
      </c>
      <c r="O8990">
        <v>1.6045163412208401</v>
      </c>
      <c r="P8990">
        <v>0.71195105996340902</v>
      </c>
      <c r="Q8990">
        <v>26.1812041908825</v>
      </c>
      <c r="R8990">
        <v>1.0686276948532101E-3</v>
      </c>
      <c r="S8990">
        <v>12.7231136709306</v>
      </c>
      <c r="T8990">
        <v>15.885373714558799</v>
      </c>
      <c r="U8990">
        <v>28.609556013184299</v>
      </c>
      <c r="V8990">
        <v>94891.3779713275</v>
      </c>
      <c r="W8990">
        <v>7989.1561885480296</v>
      </c>
      <c r="X8990">
        <v>1356.14216027977</v>
      </c>
      <c r="Y8990">
        <v>36.9282544695414</v>
      </c>
      <c r="Z8990">
        <v>0.31195469696947697</v>
      </c>
      <c r="AA8990">
        <v>8618.5488342693207</v>
      </c>
      <c r="AB8990">
        <v>215.80218015929901</v>
      </c>
      <c r="AC8990">
        <v>74.955886966262895</v>
      </c>
      <c r="AD8990">
        <v>184.96635345651001</v>
      </c>
      <c r="AE8990">
        <v>3283.9045635123898</v>
      </c>
      <c r="AF8990">
        <v>44974.113518518498</v>
      </c>
    </row>
    <row r="8991" spans="1:32" x14ac:dyDescent="0.25">
      <c r="A8991" t="s">
        <v>32</v>
      </c>
      <c r="B8991">
        <v>1</v>
      </c>
      <c r="C8991" t="s">
        <v>250</v>
      </c>
      <c r="D8991">
        <v>144</v>
      </c>
      <c r="E8991" t="s">
        <v>34</v>
      </c>
      <c r="F8991" t="s">
        <v>45</v>
      </c>
      <c r="G8991" t="s">
        <v>46</v>
      </c>
      <c r="H8991" t="s">
        <v>97</v>
      </c>
      <c r="I8991" t="s">
        <v>56</v>
      </c>
      <c r="J8991" t="s">
        <v>250</v>
      </c>
      <c r="K8991">
        <v>32142</v>
      </c>
      <c r="L8991">
        <v>1987</v>
      </c>
      <c r="M8991" t="s">
        <v>57</v>
      </c>
      <c r="N8991">
        <v>1</v>
      </c>
      <c r="O8991">
        <v>0.94734131889240702</v>
      </c>
      <c r="P8991">
        <v>0.57284806365616903</v>
      </c>
      <c r="Q8991">
        <v>9.8213698523014106</v>
      </c>
      <c r="R8991">
        <v>1.17167296813218E-4</v>
      </c>
      <c r="S8991">
        <v>10.4931042974127</v>
      </c>
      <c r="T8991">
        <v>20.314242218697</v>
      </c>
      <c r="U8991">
        <v>30.8074636834065</v>
      </c>
      <c r="V8991">
        <v>94715.698636451198</v>
      </c>
      <c r="W8991">
        <v>7977.8418524818499</v>
      </c>
      <c r="X8991">
        <v>1309.1582106894</v>
      </c>
      <c r="Y8991">
        <v>34.592123633110397</v>
      </c>
      <c r="Z8991">
        <v>0.258077995410809</v>
      </c>
      <c r="AA8991">
        <v>7018.4811498415802</v>
      </c>
      <c r="AB8991">
        <v>174.231378806761</v>
      </c>
      <c r="AC8991">
        <v>43.359215082987198</v>
      </c>
      <c r="AD8991">
        <v>185.60237459567199</v>
      </c>
      <c r="AE8991">
        <v>2657.0149607189201</v>
      </c>
      <c r="AF8991">
        <v>44974.113530092603</v>
      </c>
    </row>
    <row r="8992" spans="1:32" x14ac:dyDescent="0.25">
      <c r="A8992" t="s">
        <v>32</v>
      </c>
      <c r="B8992">
        <v>1</v>
      </c>
      <c r="C8992" t="s">
        <v>250</v>
      </c>
      <c r="D8992">
        <v>144</v>
      </c>
      <c r="E8992" t="s">
        <v>34</v>
      </c>
      <c r="F8992" t="s">
        <v>45</v>
      </c>
      <c r="G8992" t="s">
        <v>46</v>
      </c>
      <c r="H8992" t="s">
        <v>97</v>
      </c>
      <c r="I8992" t="s">
        <v>56</v>
      </c>
      <c r="J8992" t="s">
        <v>250</v>
      </c>
      <c r="K8992">
        <v>32508</v>
      </c>
      <c r="L8992">
        <v>1988</v>
      </c>
      <c r="M8992" t="s">
        <v>57</v>
      </c>
      <c r="N8992">
        <v>1</v>
      </c>
      <c r="O8992">
        <v>0.198664134172994</v>
      </c>
      <c r="P8992">
        <v>0.237520564998984</v>
      </c>
      <c r="Q8992">
        <v>0</v>
      </c>
      <c r="R8992">
        <v>5.9738511325369202E-9</v>
      </c>
      <c r="S8992">
        <v>43.681596592269898</v>
      </c>
      <c r="T8992">
        <v>30.453878833090702</v>
      </c>
      <c r="U8992">
        <v>74.135475431334498</v>
      </c>
      <c r="V8992">
        <v>94286.9540148386</v>
      </c>
      <c r="W8992">
        <v>7978.0770351374204</v>
      </c>
      <c r="X8992">
        <v>839.36437917361798</v>
      </c>
      <c r="Y8992">
        <v>24.290764697374598</v>
      </c>
      <c r="Z8992">
        <v>0.20485591949182</v>
      </c>
      <c r="AA8992">
        <v>2147.5226156588601</v>
      </c>
      <c r="AB8992">
        <v>62.990159737992698</v>
      </c>
      <c r="AC8992">
        <v>7.6885481277221697</v>
      </c>
      <c r="AD8992">
        <v>81.037306547758305</v>
      </c>
      <c r="AE8992">
        <v>954.79760468463598</v>
      </c>
      <c r="AF8992">
        <v>44974.113530092603</v>
      </c>
    </row>
    <row r="8993" spans="1:32" x14ac:dyDescent="0.25">
      <c r="A8993" t="s">
        <v>32</v>
      </c>
      <c r="B8993">
        <v>1</v>
      </c>
      <c r="C8993" t="s">
        <v>250</v>
      </c>
      <c r="D8993">
        <v>144</v>
      </c>
      <c r="E8993" t="s">
        <v>34</v>
      </c>
      <c r="F8993" t="s">
        <v>45</v>
      </c>
      <c r="G8993" t="s">
        <v>46</v>
      </c>
      <c r="H8993" t="s">
        <v>97</v>
      </c>
      <c r="I8993" t="s">
        <v>56</v>
      </c>
      <c r="J8993" t="s">
        <v>250</v>
      </c>
      <c r="K8993">
        <v>32873</v>
      </c>
      <c r="L8993">
        <v>1989</v>
      </c>
      <c r="M8993" t="s">
        <v>57</v>
      </c>
      <c r="N8993">
        <v>1</v>
      </c>
      <c r="O8993">
        <v>1.4944565964118901</v>
      </c>
      <c r="P8993">
        <v>0.75768497919773004</v>
      </c>
      <c r="Q8993">
        <v>37.566879042274302</v>
      </c>
      <c r="R8993">
        <v>2.5958633592183198E-4</v>
      </c>
      <c r="S8993">
        <v>3.5279337708183198</v>
      </c>
      <c r="T8993">
        <v>15.908705782967701</v>
      </c>
      <c r="U8993">
        <v>19.436899140121898</v>
      </c>
      <c r="V8993">
        <v>94081.612769746906</v>
      </c>
      <c r="W8993">
        <v>7906.0586577060303</v>
      </c>
      <c r="X8993">
        <v>1128.52164407744</v>
      </c>
      <c r="Y8993">
        <v>32.0942276076129</v>
      </c>
      <c r="Z8993">
        <v>0.21218500251894801</v>
      </c>
      <c r="AA8993">
        <v>3914.2156878742999</v>
      </c>
      <c r="AB8993">
        <v>99.108846388780407</v>
      </c>
      <c r="AC8993">
        <v>40.076194481547901</v>
      </c>
      <c r="AD8993">
        <v>152.17999318219401</v>
      </c>
      <c r="AE8993">
        <v>1529.69220155738</v>
      </c>
      <c r="AF8993">
        <v>44974.113541666702</v>
      </c>
    </row>
    <row r="8994" spans="1:32" x14ac:dyDescent="0.25">
      <c r="A8994" t="s">
        <v>32</v>
      </c>
      <c r="B8994">
        <v>1</v>
      </c>
      <c r="C8994" t="s">
        <v>250</v>
      </c>
      <c r="D8994">
        <v>144</v>
      </c>
      <c r="E8994" t="s">
        <v>34</v>
      </c>
      <c r="F8994" t="s">
        <v>45</v>
      </c>
      <c r="G8994" t="s">
        <v>46</v>
      </c>
      <c r="H8994" t="s">
        <v>97</v>
      </c>
      <c r="I8994" t="s">
        <v>56</v>
      </c>
      <c r="J8994" t="s">
        <v>250</v>
      </c>
      <c r="K8994">
        <v>33238</v>
      </c>
      <c r="L8994">
        <v>1990</v>
      </c>
      <c r="M8994" t="s">
        <v>57</v>
      </c>
      <c r="N8994">
        <v>1</v>
      </c>
      <c r="O8994">
        <v>0.31181994197937102</v>
      </c>
      <c r="P8994">
        <v>0.37503461002331701</v>
      </c>
      <c r="Q8994">
        <v>6.9711580658419896</v>
      </c>
      <c r="R8994">
        <v>1.21422203958839E-4</v>
      </c>
      <c r="S8994">
        <v>3.38262697294366</v>
      </c>
      <c r="T8994">
        <v>17.8738554311897</v>
      </c>
      <c r="U8994">
        <v>21.256603826337301</v>
      </c>
      <c r="V8994">
        <v>93883.633501303993</v>
      </c>
      <c r="W8994">
        <v>7892.6677745799998</v>
      </c>
      <c r="X8994">
        <v>1183.18448528096</v>
      </c>
      <c r="Y8994">
        <v>32.955597215650698</v>
      </c>
      <c r="Z8994">
        <v>0.235804101758741</v>
      </c>
      <c r="AA8994">
        <v>5159.6060623386802</v>
      </c>
      <c r="AB8994">
        <v>135.11598375173699</v>
      </c>
      <c r="AC8994">
        <v>32.558017815056203</v>
      </c>
      <c r="AD8994">
        <v>159.609556816425</v>
      </c>
      <c r="AE8994">
        <v>2063.4754709690701</v>
      </c>
      <c r="AF8994">
        <v>44974.113553240699</v>
      </c>
    </row>
    <row r="8995" spans="1:32" x14ac:dyDescent="0.25">
      <c r="A8995" t="s">
        <v>32</v>
      </c>
      <c r="B8995">
        <v>1</v>
      </c>
      <c r="C8995" t="s">
        <v>250</v>
      </c>
      <c r="D8995">
        <v>144</v>
      </c>
      <c r="E8995" t="s">
        <v>34</v>
      </c>
      <c r="F8995" t="s">
        <v>45</v>
      </c>
      <c r="G8995" t="s">
        <v>46</v>
      </c>
      <c r="H8995" t="s">
        <v>97</v>
      </c>
      <c r="I8995" t="s">
        <v>56</v>
      </c>
      <c r="J8995" t="s">
        <v>250</v>
      </c>
      <c r="K8995">
        <v>33603</v>
      </c>
      <c r="L8995">
        <v>1991</v>
      </c>
      <c r="M8995" t="s">
        <v>57</v>
      </c>
      <c r="N8995">
        <v>1</v>
      </c>
      <c r="O8995">
        <v>0.48246024429432599</v>
      </c>
      <c r="P8995">
        <v>0.39196435940475799</v>
      </c>
      <c r="Q8995">
        <v>7.4804624071070496</v>
      </c>
      <c r="R8995">
        <v>4.2597672756221501E-4</v>
      </c>
      <c r="S8995">
        <v>5.3965157281786897</v>
      </c>
      <c r="T8995">
        <v>16.225045102092199</v>
      </c>
      <c r="U8995">
        <v>21.6219868069984</v>
      </c>
      <c r="V8995">
        <v>93767.247428691699</v>
      </c>
      <c r="W8995">
        <v>7885.4707027331397</v>
      </c>
      <c r="X8995">
        <v>1276.6423852338901</v>
      </c>
      <c r="Y8995">
        <v>33.604051223400397</v>
      </c>
      <c r="Z8995">
        <v>0.283796401399663</v>
      </c>
      <c r="AA8995">
        <v>5828.4651882612498</v>
      </c>
      <c r="AB8995">
        <v>147.39120306804099</v>
      </c>
      <c r="AC8995">
        <v>49.902304486752499</v>
      </c>
      <c r="AD8995">
        <v>155.51672717986401</v>
      </c>
      <c r="AE8995">
        <v>2236.2264633681498</v>
      </c>
      <c r="AF8995">
        <v>44974.113564814797</v>
      </c>
    </row>
    <row r="8996" spans="1:32" x14ac:dyDescent="0.25">
      <c r="A8996" t="s">
        <v>32</v>
      </c>
      <c r="B8996">
        <v>1</v>
      </c>
      <c r="C8996" t="s">
        <v>250</v>
      </c>
      <c r="D8996">
        <v>144</v>
      </c>
      <c r="E8996" t="s">
        <v>34</v>
      </c>
      <c r="F8996" t="s">
        <v>45</v>
      </c>
      <c r="G8996" t="s">
        <v>46</v>
      </c>
      <c r="H8996" t="s">
        <v>97</v>
      </c>
      <c r="I8996" t="s">
        <v>56</v>
      </c>
      <c r="J8996" t="s">
        <v>250</v>
      </c>
      <c r="K8996">
        <v>33969</v>
      </c>
      <c r="L8996">
        <v>1992</v>
      </c>
      <c r="M8996" t="s">
        <v>57</v>
      </c>
      <c r="N8996">
        <v>1</v>
      </c>
      <c r="O8996">
        <v>0.76577013927364201</v>
      </c>
      <c r="P8996">
        <v>0.41995423114164498</v>
      </c>
      <c r="Q8996">
        <v>17.831031739977899</v>
      </c>
      <c r="R8996">
        <v>3.0871157704253201E-4</v>
      </c>
      <c r="S8996">
        <v>7.3279719583752199</v>
      </c>
      <c r="T8996">
        <v>15.4484960913615</v>
      </c>
      <c r="U8996">
        <v>22.776776761313801</v>
      </c>
      <c r="V8996">
        <v>93599.756127485394</v>
      </c>
      <c r="W8996">
        <v>7872.1833552308199</v>
      </c>
      <c r="X8996">
        <v>1143.0849507514699</v>
      </c>
      <c r="Y8996">
        <v>31.736084103934601</v>
      </c>
      <c r="Z8996">
        <v>0.22497619277000899</v>
      </c>
      <c r="AA8996">
        <v>3990.4856481309598</v>
      </c>
      <c r="AB8996">
        <v>97.696076862872502</v>
      </c>
      <c r="AC8996">
        <v>40.1058491398977</v>
      </c>
      <c r="AD8996">
        <v>108.82012804201101</v>
      </c>
      <c r="AE8996">
        <v>1486.4696637868699</v>
      </c>
      <c r="AF8996">
        <v>44974.113576388903</v>
      </c>
    </row>
    <row r="8997" spans="1:32" x14ac:dyDescent="0.25">
      <c r="A8997" t="s">
        <v>32</v>
      </c>
      <c r="B8997">
        <v>1</v>
      </c>
      <c r="C8997" t="s">
        <v>250</v>
      </c>
      <c r="D8997">
        <v>144</v>
      </c>
      <c r="E8997" t="s">
        <v>34</v>
      </c>
      <c r="F8997" t="s">
        <v>45</v>
      </c>
      <c r="G8997" t="s">
        <v>46</v>
      </c>
      <c r="H8997" t="s">
        <v>97</v>
      </c>
      <c r="I8997" t="s">
        <v>56</v>
      </c>
      <c r="J8997" t="s">
        <v>250</v>
      </c>
      <c r="K8997">
        <v>34334</v>
      </c>
      <c r="L8997">
        <v>1993</v>
      </c>
      <c r="M8997" t="s">
        <v>57</v>
      </c>
      <c r="N8997">
        <v>1</v>
      </c>
      <c r="O8997">
        <v>0.50276743722638195</v>
      </c>
      <c r="P8997">
        <v>0.350585021404136</v>
      </c>
      <c r="Q8997">
        <v>4.9702690106260299</v>
      </c>
      <c r="R8997">
        <v>9.4969608929273801E-4</v>
      </c>
      <c r="S8997">
        <v>2.2955800251644898</v>
      </c>
      <c r="T8997">
        <v>10.843765999840301</v>
      </c>
      <c r="U8997">
        <v>13.1402957210941</v>
      </c>
      <c r="V8997">
        <v>93468.772561011399</v>
      </c>
      <c r="W8997">
        <v>7853.3597903104901</v>
      </c>
      <c r="X8997">
        <v>1235.22611954525</v>
      </c>
      <c r="Y8997">
        <v>31.668156895448899</v>
      </c>
      <c r="Z8997">
        <v>0.25694083226484699</v>
      </c>
      <c r="AA8997">
        <v>4839.8153860794</v>
      </c>
      <c r="AB8997">
        <v>117.601446770571</v>
      </c>
      <c r="AC8997">
        <v>51.544345416154897</v>
      </c>
      <c r="AD8997">
        <v>147.055982365289</v>
      </c>
      <c r="AE8997">
        <v>1804.4612110381399</v>
      </c>
      <c r="AF8997">
        <v>44974.113576388903</v>
      </c>
    </row>
    <row r="8998" spans="1:32" x14ac:dyDescent="0.25">
      <c r="A8998" t="s">
        <v>32</v>
      </c>
      <c r="B8998">
        <v>1</v>
      </c>
      <c r="C8998" t="s">
        <v>250</v>
      </c>
      <c r="D8998">
        <v>144</v>
      </c>
      <c r="E8998" t="s">
        <v>34</v>
      </c>
      <c r="F8998" t="s">
        <v>45</v>
      </c>
      <c r="G8998" t="s">
        <v>46</v>
      </c>
      <c r="H8998" t="s">
        <v>97</v>
      </c>
      <c r="I8998" t="s">
        <v>56</v>
      </c>
      <c r="J8998" t="s">
        <v>250</v>
      </c>
      <c r="K8998">
        <v>34699</v>
      </c>
      <c r="L8998">
        <v>1994</v>
      </c>
      <c r="M8998" t="s">
        <v>57</v>
      </c>
      <c r="N8998">
        <v>1</v>
      </c>
      <c r="O8998">
        <v>0.72881023491476604</v>
      </c>
      <c r="P8998">
        <v>0.470617155421238</v>
      </c>
      <c r="Q8998">
        <v>8.2137782219807995</v>
      </c>
      <c r="R8998">
        <v>1.3169870558475601E-5</v>
      </c>
      <c r="S8998">
        <v>32.6643065719784</v>
      </c>
      <c r="T8998">
        <v>14.407897253041799</v>
      </c>
      <c r="U8998">
        <v>47.072216994890802</v>
      </c>
      <c r="V8998">
        <v>93266.526629020693</v>
      </c>
      <c r="W8998">
        <v>7870.3741707134204</v>
      </c>
      <c r="X8998">
        <v>1222.52706331947</v>
      </c>
      <c r="Y8998">
        <v>33.874209341674799</v>
      </c>
      <c r="Z8998">
        <v>0.25474445885263702</v>
      </c>
      <c r="AA8998">
        <v>6464.1700829864503</v>
      </c>
      <c r="AB8998">
        <v>171.735372926759</v>
      </c>
      <c r="AC8998">
        <v>36.344052008621503</v>
      </c>
      <c r="AD8998">
        <v>148.412198532307</v>
      </c>
      <c r="AE8998">
        <v>2578.1108663760201</v>
      </c>
      <c r="AF8998">
        <v>44974.113587963002</v>
      </c>
    </row>
    <row r="8999" spans="1:32" x14ac:dyDescent="0.25">
      <c r="A8999" t="s">
        <v>32</v>
      </c>
      <c r="B8999">
        <v>1</v>
      </c>
      <c r="C8999" t="s">
        <v>250</v>
      </c>
      <c r="D8999">
        <v>144</v>
      </c>
      <c r="E8999" t="s">
        <v>34</v>
      </c>
      <c r="F8999" t="s">
        <v>45</v>
      </c>
      <c r="G8999" t="s">
        <v>46</v>
      </c>
      <c r="H8999" t="s">
        <v>97</v>
      </c>
      <c r="I8999" t="s">
        <v>56</v>
      </c>
      <c r="J8999" t="s">
        <v>250</v>
      </c>
      <c r="K8999">
        <v>35064</v>
      </c>
      <c r="L8999">
        <v>1995</v>
      </c>
      <c r="M8999" t="s">
        <v>57</v>
      </c>
      <c r="N8999">
        <v>1</v>
      </c>
      <c r="O8999">
        <v>1.3440833833381001</v>
      </c>
      <c r="P8999">
        <v>0.56110137632512602</v>
      </c>
      <c r="Q8999">
        <v>37.054832698920002</v>
      </c>
      <c r="R8999">
        <v>9.0084438952510299E-5</v>
      </c>
      <c r="S8999">
        <v>25.961353554500501</v>
      </c>
      <c r="T8999">
        <v>11.392160456294601</v>
      </c>
      <c r="U8999">
        <v>37.353604095233997</v>
      </c>
      <c r="V8999">
        <v>92960.530061248297</v>
      </c>
      <c r="W8999">
        <v>7830.04319571822</v>
      </c>
      <c r="X8999">
        <v>935.50635851574702</v>
      </c>
      <c r="Y8999">
        <v>25.029125277351099</v>
      </c>
      <c r="Z8999">
        <v>0.19622076974585101</v>
      </c>
      <c r="AA8999">
        <v>1912.8852012442301</v>
      </c>
      <c r="AB8999">
        <v>42.480719566056798</v>
      </c>
      <c r="AC8999">
        <v>19.828440017768699</v>
      </c>
      <c r="AD8999">
        <v>62.502477950911903</v>
      </c>
      <c r="AE8999">
        <v>646.32052351018604</v>
      </c>
      <c r="AF8999">
        <v>44974.113599536999</v>
      </c>
    </row>
    <row r="9000" spans="1:32" x14ac:dyDescent="0.25">
      <c r="A9000" t="s">
        <v>32</v>
      </c>
      <c r="B9000">
        <v>1</v>
      </c>
      <c r="C9000" t="s">
        <v>250</v>
      </c>
      <c r="D9000">
        <v>144</v>
      </c>
      <c r="E9000" t="s">
        <v>34</v>
      </c>
      <c r="F9000" t="s">
        <v>45</v>
      </c>
      <c r="G9000" t="s">
        <v>46</v>
      </c>
      <c r="H9000" t="s">
        <v>97</v>
      </c>
      <c r="I9000" t="s">
        <v>56</v>
      </c>
      <c r="J9000" t="s">
        <v>250</v>
      </c>
      <c r="K9000">
        <v>35430</v>
      </c>
      <c r="L9000">
        <v>1996</v>
      </c>
      <c r="M9000" t="s">
        <v>57</v>
      </c>
      <c r="N9000">
        <v>1</v>
      </c>
      <c r="O9000">
        <v>0.53638015723168997</v>
      </c>
      <c r="P9000">
        <v>0.37038400417100598</v>
      </c>
      <c r="Q9000">
        <v>9.23386785255936</v>
      </c>
      <c r="R9000">
        <v>3.5903421207443298E-5</v>
      </c>
      <c r="S9000">
        <v>17.035123813135002</v>
      </c>
      <c r="T9000">
        <v>20.382776708270001</v>
      </c>
      <c r="U9000">
        <v>37.417936424826202</v>
      </c>
      <c r="V9000">
        <v>92759.814008586298</v>
      </c>
      <c r="W9000">
        <v>7813.3616189104496</v>
      </c>
      <c r="X9000">
        <v>1116.4782006487701</v>
      </c>
      <c r="Y9000">
        <v>28.014716875278399</v>
      </c>
      <c r="Z9000">
        <v>0.23731209097019501</v>
      </c>
      <c r="AA9000">
        <v>3717.05495978832</v>
      </c>
      <c r="AB9000">
        <v>91.763311499513094</v>
      </c>
      <c r="AC9000">
        <v>27.7434418294457</v>
      </c>
      <c r="AD9000">
        <v>113.860643397838</v>
      </c>
      <c r="AE9000">
        <v>1396.29771204793</v>
      </c>
      <c r="AF9000">
        <v>44974.113611111097</v>
      </c>
    </row>
    <row r="9001" spans="1:32" x14ac:dyDescent="0.25">
      <c r="A9001" t="s">
        <v>32</v>
      </c>
      <c r="B9001">
        <v>1</v>
      </c>
      <c r="C9001" t="s">
        <v>250</v>
      </c>
      <c r="D9001">
        <v>144</v>
      </c>
      <c r="E9001" t="s">
        <v>34</v>
      </c>
      <c r="F9001" t="s">
        <v>45</v>
      </c>
      <c r="G9001" t="s">
        <v>46</v>
      </c>
      <c r="H9001" t="s">
        <v>97</v>
      </c>
      <c r="I9001" t="s">
        <v>56</v>
      </c>
      <c r="J9001" t="s">
        <v>250</v>
      </c>
      <c r="K9001">
        <v>35795</v>
      </c>
      <c r="L9001">
        <v>1997</v>
      </c>
      <c r="M9001" t="s">
        <v>57</v>
      </c>
      <c r="N9001">
        <v>1</v>
      </c>
      <c r="O9001">
        <v>0.52813463513964198</v>
      </c>
      <c r="P9001">
        <v>0.37439997811381698</v>
      </c>
      <c r="Q9001">
        <v>7.8151786528520804</v>
      </c>
      <c r="R9001">
        <v>1.7011538858746199E-7</v>
      </c>
      <c r="S9001">
        <v>20.354629700335899</v>
      </c>
      <c r="T9001">
        <v>23.438959752449801</v>
      </c>
      <c r="U9001">
        <v>43.793589622901102</v>
      </c>
      <c r="V9001">
        <v>92643.168613818096</v>
      </c>
      <c r="W9001">
        <v>7812.3230996212396</v>
      </c>
      <c r="X9001">
        <v>1191.85851113802</v>
      </c>
      <c r="Y9001">
        <v>31.472603460852099</v>
      </c>
      <c r="Z9001">
        <v>0.27759422076999801</v>
      </c>
      <c r="AA9001">
        <v>4621.5943347333496</v>
      </c>
      <c r="AB9001">
        <v>119.037520350468</v>
      </c>
      <c r="AC9001">
        <v>47.615079784628399</v>
      </c>
      <c r="AD9001">
        <v>128.778516597303</v>
      </c>
      <c r="AE9001">
        <v>1783.5972649862599</v>
      </c>
      <c r="AF9001">
        <v>44974.113622685203</v>
      </c>
    </row>
    <row r="9002" spans="1:32" x14ac:dyDescent="0.25">
      <c r="A9002" t="s">
        <v>32</v>
      </c>
      <c r="B9002">
        <v>1</v>
      </c>
      <c r="C9002" t="s">
        <v>250</v>
      </c>
      <c r="D9002">
        <v>144</v>
      </c>
      <c r="E9002" t="s">
        <v>34</v>
      </c>
      <c r="F9002" t="s">
        <v>45</v>
      </c>
      <c r="G9002" t="s">
        <v>46</v>
      </c>
      <c r="H9002" t="s">
        <v>97</v>
      </c>
      <c r="I9002" t="s">
        <v>56</v>
      </c>
      <c r="J9002" t="s">
        <v>250</v>
      </c>
      <c r="K9002">
        <v>36160</v>
      </c>
      <c r="L9002">
        <v>1998</v>
      </c>
      <c r="M9002" t="s">
        <v>57</v>
      </c>
      <c r="N9002">
        <v>1</v>
      </c>
      <c r="O9002">
        <v>1.008846918375</v>
      </c>
      <c r="P9002">
        <v>0.48449756573093999</v>
      </c>
      <c r="Q9002">
        <v>15.456805072839501</v>
      </c>
      <c r="R9002">
        <v>1.5606910078178998E-5</v>
      </c>
      <c r="S9002">
        <v>28.963861228051702</v>
      </c>
      <c r="T9002">
        <v>20.304467723355899</v>
      </c>
      <c r="U9002">
        <v>49.2683445583177</v>
      </c>
      <c r="V9002">
        <v>92281.496506928001</v>
      </c>
      <c r="W9002">
        <v>7781.9805155044496</v>
      </c>
      <c r="X9002">
        <v>905.33003469318305</v>
      </c>
      <c r="Y9002">
        <v>23.625174870874702</v>
      </c>
      <c r="Z9002">
        <v>0.18752091490992001</v>
      </c>
      <c r="AA9002">
        <v>2524.5629031916501</v>
      </c>
      <c r="AB9002">
        <v>61.346590280534699</v>
      </c>
      <c r="AC9002">
        <v>12.300754476371999</v>
      </c>
      <c r="AD9002">
        <v>86.811962093256</v>
      </c>
      <c r="AE9002">
        <v>932.89360460590501</v>
      </c>
      <c r="AF9002">
        <v>44974.113622685203</v>
      </c>
    </row>
    <row r="9003" spans="1:32" x14ac:dyDescent="0.25">
      <c r="A9003" t="s">
        <v>32</v>
      </c>
      <c r="B9003">
        <v>1</v>
      </c>
      <c r="C9003" t="s">
        <v>250</v>
      </c>
      <c r="D9003">
        <v>144</v>
      </c>
      <c r="E9003" t="s">
        <v>34</v>
      </c>
      <c r="F9003" t="s">
        <v>45</v>
      </c>
      <c r="G9003" t="s">
        <v>46</v>
      </c>
      <c r="H9003" t="s">
        <v>97</v>
      </c>
      <c r="I9003" t="s">
        <v>56</v>
      </c>
      <c r="J9003" t="s">
        <v>250</v>
      </c>
      <c r="K9003">
        <v>36525</v>
      </c>
      <c r="L9003">
        <v>1999</v>
      </c>
      <c r="M9003" t="s">
        <v>57</v>
      </c>
      <c r="N9003">
        <v>1</v>
      </c>
      <c r="O9003">
        <v>0.556196365353269</v>
      </c>
      <c r="P9003">
        <v>0.453116917576042</v>
      </c>
      <c r="Q9003">
        <v>16.624942957222199</v>
      </c>
      <c r="R9003">
        <v>3.0816572452087299E-4</v>
      </c>
      <c r="S9003">
        <v>7.7213614540447297</v>
      </c>
      <c r="T9003">
        <v>20.643531172422499</v>
      </c>
      <c r="U9003">
        <v>28.3652007921918</v>
      </c>
      <c r="V9003">
        <v>92124.034203468997</v>
      </c>
      <c r="W9003">
        <v>7749.4994727366002</v>
      </c>
      <c r="X9003">
        <v>1198.7214185172099</v>
      </c>
      <c r="Y9003">
        <v>31.478721046505999</v>
      </c>
      <c r="Z9003">
        <v>0.24811269636300101</v>
      </c>
      <c r="AA9003">
        <v>5199.80050292344</v>
      </c>
      <c r="AB9003">
        <v>131.552659693446</v>
      </c>
      <c r="AC9003">
        <v>49.012804234418198</v>
      </c>
      <c r="AD9003">
        <v>151.70690273674899</v>
      </c>
      <c r="AE9003">
        <v>2011.8132954253299</v>
      </c>
      <c r="AF9003">
        <v>44974.113634259302</v>
      </c>
    </row>
    <row r="9004" spans="1:32" x14ac:dyDescent="0.25">
      <c r="A9004" t="s">
        <v>32</v>
      </c>
      <c r="B9004">
        <v>1</v>
      </c>
      <c r="C9004" t="s">
        <v>250</v>
      </c>
      <c r="D9004">
        <v>144</v>
      </c>
      <c r="E9004" t="s">
        <v>34</v>
      </c>
      <c r="F9004" t="s">
        <v>45</v>
      </c>
      <c r="G9004" t="s">
        <v>46</v>
      </c>
      <c r="H9004" t="s">
        <v>97</v>
      </c>
      <c r="I9004" t="s">
        <v>56</v>
      </c>
      <c r="J9004" t="s">
        <v>250</v>
      </c>
      <c r="K9004">
        <v>36891</v>
      </c>
      <c r="L9004">
        <v>2000</v>
      </c>
      <c r="M9004" t="s">
        <v>57</v>
      </c>
      <c r="N9004">
        <v>1</v>
      </c>
      <c r="O9004">
        <v>0.71388117906974402</v>
      </c>
      <c r="P9004">
        <v>0.44287339581634999</v>
      </c>
      <c r="Q9004">
        <v>9.2691871871263203</v>
      </c>
      <c r="R9004">
        <v>2.20216432330074E-4</v>
      </c>
      <c r="S9004">
        <v>15.2370346766177</v>
      </c>
      <c r="T9004">
        <v>15.2949359954853</v>
      </c>
      <c r="U9004">
        <v>30.5321908885353</v>
      </c>
      <c r="V9004">
        <v>92060.549432116401</v>
      </c>
      <c r="W9004">
        <v>7750.6207697704303</v>
      </c>
      <c r="X9004">
        <v>1282.2304186608301</v>
      </c>
      <c r="Y9004">
        <v>33.385873812069399</v>
      </c>
      <c r="Z9004">
        <v>0.28380676162206497</v>
      </c>
      <c r="AA9004">
        <v>6272.2326137905002</v>
      </c>
      <c r="AB9004">
        <v>156.31487905773</v>
      </c>
      <c r="AC9004">
        <v>57.746333723378797</v>
      </c>
      <c r="AD9004">
        <v>158.123018840182</v>
      </c>
      <c r="AE9004">
        <v>2367.1739819290501</v>
      </c>
      <c r="AF9004">
        <v>44974.113645833299</v>
      </c>
    </row>
    <row r="9005" spans="1:32" x14ac:dyDescent="0.25">
      <c r="A9005" t="s">
        <v>32</v>
      </c>
      <c r="B9005">
        <v>1</v>
      </c>
      <c r="C9005" t="s">
        <v>250</v>
      </c>
      <c r="D9005">
        <v>144</v>
      </c>
      <c r="E9005" t="s">
        <v>34</v>
      </c>
      <c r="F9005" t="s">
        <v>45</v>
      </c>
      <c r="G9005" t="s">
        <v>46</v>
      </c>
      <c r="H9005" t="s">
        <v>97</v>
      </c>
      <c r="I9005" t="s">
        <v>56</v>
      </c>
      <c r="J9005" t="s">
        <v>250</v>
      </c>
      <c r="K9005">
        <v>37256</v>
      </c>
      <c r="L9005">
        <v>2001</v>
      </c>
      <c r="M9005" t="s">
        <v>57</v>
      </c>
      <c r="N9005">
        <v>1</v>
      </c>
      <c r="O9005">
        <v>0.794564824792375</v>
      </c>
      <c r="P9005">
        <v>0.45679150009856101</v>
      </c>
      <c r="Q9005">
        <v>10.3446959971324</v>
      </c>
      <c r="R9005">
        <v>3.0890739020059902E-4</v>
      </c>
      <c r="S9005">
        <v>9.8403839964850803</v>
      </c>
      <c r="T9005">
        <v>27.325697100790698</v>
      </c>
      <c r="U9005">
        <v>37.166390004665999</v>
      </c>
      <c r="V9005">
        <v>91826.983157408002</v>
      </c>
      <c r="W9005">
        <v>7735.2299824144902</v>
      </c>
      <c r="X9005">
        <v>927.17059018647899</v>
      </c>
      <c r="Y9005">
        <v>24.431901049529099</v>
      </c>
      <c r="Z9005">
        <v>0.262953194600833</v>
      </c>
      <c r="AA9005">
        <v>3420.4242417785299</v>
      </c>
      <c r="AB9005">
        <v>78.722464030482698</v>
      </c>
      <c r="AC9005">
        <v>34.399746143243497</v>
      </c>
      <c r="AD9005">
        <v>101.427000997847</v>
      </c>
      <c r="AE9005">
        <v>1205.1047404142</v>
      </c>
      <c r="AF9005">
        <v>44974.113657407397</v>
      </c>
    </row>
    <row r="9006" spans="1:32" x14ac:dyDescent="0.25">
      <c r="A9006" t="s">
        <v>32</v>
      </c>
      <c r="B9006">
        <v>1</v>
      </c>
      <c r="C9006" t="s">
        <v>250</v>
      </c>
      <c r="D9006">
        <v>144</v>
      </c>
      <c r="E9006" t="s">
        <v>34</v>
      </c>
      <c r="F9006" t="s">
        <v>45</v>
      </c>
      <c r="G9006" t="s">
        <v>46</v>
      </c>
      <c r="H9006" t="s">
        <v>97</v>
      </c>
      <c r="I9006" t="s">
        <v>56</v>
      </c>
      <c r="J9006" t="s">
        <v>250</v>
      </c>
      <c r="K9006">
        <v>37621</v>
      </c>
      <c r="L9006">
        <v>2002</v>
      </c>
      <c r="M9006" t="s">
        <v>57</v>
      </c>
      <c r="N9006">
        <v>1</v>
      </c>
      <c r="O9006">
        <v>1.0288211392500699</v>
      </c>
      <c r="P9006">
        <v>0.57597403232358002</v>
      </c>
      <c r="Q9006">
        <v>16.365324823519199</v>
      </c>
      <c r="R9006">
        <v>3.3553690677420297E-4</v>
      </c>
      <c r="S9006">
        <v>9.0665488055177796</v>
      </c>
      <c r="T9006">
        <v>16.759413534081801</v>
      </c>
      <c r="U9006">
        <v>25.826297876506398</v>
      </c>
      <c r="V9006">
        <v>91771.122240435099</v>
      </c>
      <c r="W9006">
        <v>7723.5247557141502</v>
      </c>
      <c r="X9006">
        <v>1324.22117925982</v>
      </c>
      <c r="Y9006">
        <v>35.694239384875303</v>
      </c>
      <c r="Z9006">
        <v>0.28910776638906399</v>
      </c>
      <c r="AA9006">
        <v>7231.8166176294199</v>
      </c>
      <c r="AB9006">
        <v>185.32815696095901</v>
      </c>
      <c r="AC9006">
        <v>72.727867073953306</v>
      </c>
      <c r="AD9006">
        <v>184.472155782296</v>
      </c>
      <c r="AE9006">
        <v>2808.6142262702801</v>
      </c>
      <c r="AF9006">
        <v>44974.113657407397</v>
      </c>
    </row>
    <row r="9007" spans="1:32" x14ac:dyDescent="0.25">
      <c r="A9007" t="s">
        <v>32</v>
      </c>
      <c r="B9007">
        <v>1</v>
      </c>
      <c r="C9007" t="s">
        <v>250</v>
      </c>
      <c r="D9007">
        <v>144</v>
      </c>
      <c r="E9007" t="s">
        <v>34</v>
      </c>
      <c r="F9007" t="s">
        <v>45</v>
      </c>
      <c r="G9007" t="s">
        <v>46</v>
      </c>
      <c r="H9007" t="s">
        <v>97</v>
      </c>
      <c r="I9007" t="s">
        <v>56</v>
      </c>
      <c r="J9007" t="s">
        <v>250</v>
      </c>
      <c r="K9007">
        <v>37986</v>
      </c>
      <c r="L9007">
        <v>2003</v>
      </c>
      <c r="M9007" t="s">
        <v>57</v>
      </c>
      <c r="N9007">
        <v>1</v>
      </c>
      <c r="O9007">
        <v>0.82482192144275102</v>
      </c>
      <c r="P9007">
        <v>0.44807729380558398</v>
      </c>
      <c r="Q9007">
        <v>9.1462051365192707</v>
      </c>
      <c r="R9007">
        <v>7.4461393185291702E-5</v>
      </c>
      <c r="S9007">
        <v>22.945244427717999</v>
      </c>
      <c r="T9007">
        <v>15.734119523877901</v>
      </c>
      <c r="U9007">
        <v>38.6794384129891</v>
      </c>
      <c r="V9007">
        <v>91563.269311456403</v>
      </c>
      <c r="W9007">
        <v>7717.4205273611497</v>
      </c>
      <c r="X9007">
        <v>1122.69759715791</v>
      </c>
      <c r="Y9007">
        <v>28.897332854413001</v>
      </c>
      <c r="Z9007">
        <v>0.214532168728926</v>
      </c>
      <c r="AA9007">
        <v>4424.3618309266903</v>
      </c>
      <c r="AB9007">
        <v>105.850347883102</v>
      </c>
      <c r="AC9007">
        <v>18.149713457487898</v>
      </c>
      <c r="AD9007">
        <v>115.618245065572</v>
      </c>
      <c r="AE9007">
        <v>1607.3215304504299</v>
      </c>
      <c r="AF9007">
        <v>44974.113668981503</v>
      </c>
    </row>
    <row r="9008" spans="1:32" x14ac:dyDescent="0.25">
      <c r="A9008" t="s">
        <v>32</v>
      </c>
      <c r="B9008">
        <v>1</v>
      </c>
      <c r="C9008" t="s">
        <v>250</v>
      </c>
      <c r="D9008">
        <v>144</v>
      </c>
      <c r="E9008" t="s">
        <v>34</v>
      </c>
      <c r="F9008" t="s">
        <v>45</v>
      </c>
      <c r="G9008" t="s">
        <v>46</v>
      </c>
      <c r="H9008" t="s">
        <v>97</v>
      </c>
      <c r="I9008" t="s">
        <v>56</v>
      </c>
      <c r="J9008" t="s">
        <v>250</v>
      </c>
      <c r="K9008">
        <v>38352</v>
      </c>
      <c r="L9008">
        <v>2004</v>
      </c>
      <c r="M9008" t="s">
        <v>57</v>
      </c>
      <c r="N9008">
        <v>1</v>
      </c>
      <c r="O9008">
        <v>0.58208440213869606</v>
      </c>
      <c r="P9008">
        <v>0.37717524722631302</v>
      </c>
      <c r="Q9008">
        <v>7.8862387334098898</v>
      </c>
      <c r="R9008">
        <v>2.74125304327106E-4</v>
      </c>
      <c r="S9008">
        <v>1.79097663613289</v>
      </c>
      <c r="T9008">
        <v>9.8379696415094493</v>
      </c>
      <c r="U9008">
        <v>11.6292204029467</v>
      </c>
      <c r="V9008">
        <v>91453.668782294597</v>
      </c>
      <c r="W9008">
        <v>7682.4313363184801</v>
      </c>
      <c r="X9008">
        <v>1147.12149569746</v>
      </c>
      <c r="Y9008">
        <v>29.224579617709399</v>
      </c>
      <c r="Z9008">
        <v>0.20637012612511299</v>
      </c>
      <c r="AA9008">
        <v>3199.9302205784102</v>
      </c>
      <c r="AB9008">
        <v>77.493152295505595</v>
      </c>
      <c r="AC9008">
        <v>35.069087468993999</v>
      </c>
      <c r="AD9008">
        <v>129.699052678675</v>
      </c>
      <c r="AE9008">
        <v>1193.5197978113399</v>
      </c>
      <c r="AF9008">
        <v>44974.113680555602</v>
      </c>
    </row>
    <row r="9009" spans="1:32" x14ac:dyDescent="0.25">
      <c r="A9009" t="s">
        <v>32</v>
      </c>
      <c r="B9009">
        <v>1</v>
      </c>
      <c r="C9009" t="s">
        <v>250</v>
      </c>
      <c r="D9009">
        <v>144</v>
      </c>
      <c r="E9009" t="s">
        <v>34</v>
      </c>
      <c r="F9009" t="s">
        <v>45</v>
      </c>
      <c r="G9009" t="s">
        <v>46</v>
      </c>
      <c r="H9009" t="s">
        <v>97</v>
      </c>
      <c r="I9009" t="s">
        <v>56</v>
      </c>
      <c r="J9009" t="s">
        <v>250</v>
      </c>
      <c r="K9009">
        <v>38717</v>
      </c>
      <c r="L9009">
        <v>2005</v>
      </c>
      <c r="M9009" t="s">
        <v>57</v>
      </c>
      <c r="N9009">
        <v>1</v>
      </c>
      <c r="O9009">
        <v>0.30794642089147201</v>
      </c>
      <c r="P9009">
        <v>0.34692064389864802</v>
      </c>
      <c r="Q9009">
        <v>1.34589084845592</v>
      </c>
      <c r="R9009">
        <v>4.9547972573801502E-5</v>
      </c>
      <c r="S9009">
        <v>16.344808013839501</v>
      </c>
      <c r="T9009">
        <v>25.6291687714624</v>
      </c>
      <c r="U9009">
        <v>41.974026333274502</v>
      </c>
      <c r="V9009">
        <v>91310.495823394696</v>
      </c>
      <c r="W9009">
        <v>7701.8696997922598</v>
      </c>
      <c r="X9009">
        <v>1179.10204848323</v>
      </c>
      <c r="Y9009">
        <v>32.134463951587897</v>
      </c>
      <c r="Z9009">
        <v>0.26178146683529602</v>
      </c>
      <c r="AA9009">
        <v>5466.8447955708598</v>
      </c>
      <c r="AB9009">
        <v>138.80670510417801</v>
      </c>
      <c r="AC9009">
        <v>38.2379564522249</v>
      </c>
      <c r="AD9009">
        <v>131.61663916624701</v>
      </c>
      <c r="AE9009">
        <v>2081.8328096278001</v>
      </c>
      <c r="AF9009">
        <v>44974.113692129598</v>
      </c>
    </row>
    <row r="9010" spans="1:32" x14ac:dyDescent="0.25">
      <c r="A9010" t="s">
        <v>32</v>
      </c>
      <c r="B9010">
        <v>1</v>
      </c>
      <c r="C9010" t="s">
        <v>250</v>
      </c>
      <c r="D9010">
        <v>144</v>
      </c>
      <c r="E9010" t="s">
        <v>34</v>
      </c>
      <c r="F9010" t="s">
        <v>45</v>
      </c>
      <c r="G9010" t="s">
        <v>46</v>
      </c>
      <c r="H9010" t="s">
        <v>97</v>
      </c>
      <c r="I9010" t="s">
        <v>56</v>
      </c>
      <c r="J9010" t="s">
        <v>250</v>
      </c>
      <c r="K9010">
        <v>39082</v>
      </c>
      <c r="L9010">
        <v>2006</v>
      </c>
      <c r="M9010" t="s">
        <v>57</v>
      </c>
      <c r="N9010">
        <v>1</v>
      </c>
      <c r="O9010">
        <v>0.95724929305965201</v>
      </c>
      <c r="P9010">
        <v>0.44538682464983798</v>
      </c>
      <c r="Q9010">
        <v>19.5285817832726</v>
      </c>
      <c r="R9010">
        <v>7.5466620504830199E-4</v>
      </c>
      <c r="S9010">
        <v>3.5692680486792101</v>
      </c>
      <c r="T9010">
        <v>12.90316446043</v>
      </c>
      <c r="U9010">
        <v>16.473187175314202</v>
      </c>
      <c r="V9010">
        <v>91196.140441866097</v>
      </c>
      <c r="W9010">
        <v>7667.1553299063098</v>
      </c>
      <c r="X9010">
        <v>1147.8631232744001</v>
      </c>
      <c r="Y9010">
        <v>30.6633107242513</v>
      </c>
      <c r="Z9010">
        <v>0.266445210365508</v>
      </c>
      <c r="AA9010">
        <v>3274.9095032598102</v>
      </c>
      <c r="AB9010">
        <v>81.803661071571895</v>
      </c>
      <c r="AC9010">
        <v>55.3364109799274</v>
      </c>
      <c r="AD9010">
        <v>117.15466057722</v>
      </c>
      <c r="AE9010">
        <v>1258.1589359761299</v>
      </c>
      <c r="AF9010">
        <v>44974.113703703697</v>
      </c>
    </row>
    <row r="9011" spans="1:32" x14ac:dyDescent="0.25">
      <c r="A9011" t="s">
        <v>32</v>
      </c>
      <c r="B9011">
        <v>1</v>
      </c>
      <c r="C9011" t="s">
        <v>250</v>
      </c>
      <c r="D9011">
        <v>144</v>
      </c>
      <c r="E9011" t="s">
        <v>34</v>
      </c>
      <c r="F9011" t="s">
        <v>45</v>
      </c>
      <c r="G9011" t="s">
        <v>46</v>
      </c>
      <c r="H9011" t="s">
        <v>97</v>
      </c>
      <c r="I9011" t="s">
        <v>56</v>
      </c>
      <c r="J9011" t="s">
        <v>250</v>
      </c>
      <c r="K9011">
        <v>39447</v>
      </c>
      <c r="L9011">
        <v>2007</v>
      </c>
      <c r="M9011" t="s">
        <v>57</v>
      </c>
      <c r="N9011">
        <v>1</v>
      </c>
      <c r="O9011">
        <v>0.46854990839848898</v>
      </c>
      <c r="P9011">
        <v>0.43969641620550198</v>
      </c>
      <c r="Q9011">
        <v>7.8738079397184402</v>
      </c>
      <c r="R9011">
        <v>3.7085244997629302E-5</v>
      </c>
      <c r="S9011">
        <v>6.2216119805067098</v>
      </c>
      <c r="T9011">
        <v>20.729408363177601</v>
      </c>
      <c r="U9011">
        <v>26.9510574289293</v>
      </c>
      <c r="V9011">
        <v>91085.038673400006</v>
      </c>
      <c r="W9011">
        <v>7670.6194095716701</v>
      </c>
      <c r="X9011">
        <v>1248.09069355628</v>
      </c>
      <c r="Y9011">
        <v>34.344332729695203</v>
      </c>
      <c r="Z9011">
        <v>0.31378630309001698</v>
      </c>
      <c r="AA9011">
        <v>6173.2928479253396</v>
      </c>
      <c r="AB9011">
        <v>161.78711374216999</v>
      </c>
      <c r="AC9011">
        <v>51.802200278718999</v>
      </c>
      <c r="AD9011">
        <v>163.24151038222701</v>
      </c>
      <c r="AE9011">
        <v>2431.1426540124899</v>
      </c>
      <c r="AF9011">
        <v>44974.113703703697</v>
      </c>
    </row>
    <row r="9012" spans="1:32" x14ac:dyDescent="0.25">
      <c r="A9012" t="s">
        <v>32</v>
      </c>
      <c r="B9012">
        <v>1</v>
      </c>
      <c r="C9012" t="s">
        <v>250</v>
      </c>
      <c r="D9012">
        <v>144</v>
      </c>
      <c r="E9012" t="s">
        <v>34</v>
      </c>
      <c r="F9012" t="s">
        <v>45</v>
      </c>
      <c r="G9012" t="s">
        <v>46</v>
      </c>
      <c r="H9012" t="s">
        <v>97</v>
      </c>
      <c r="I9012" t="s">
        <v>56</v>
      </c>
      <c r="J9012" t="s">
        <v>250</v>
      </c>
      <c r="K9012">
        <v>39813</v>
      </c>
      <c r="L9012">
        <v>2008</v>
      </c>
      <c r="M9012" t="s">
        <v>57</v>
      </c>
      <c r="N9012">
        <v>1</v>
      </c>
      <c r="O9012">
        <v>1.1889885888907701</v>
      </c>
      <c r="P9012">
        <v>0.50369375391872295</v>
      </c>
      <c r="Q9012">
        <v>18.299502544541902</v>
      </c>
      <c r="R9012">
        <v>1.5842678439357799E-5</v>
      </c>
      <c r="S9012">
        <v>5.5290282366496797</v>
      </c>
      <c r="T9012">
        <v>17.307254226693001</v>
      </c>
      <c r="U9012">
        <v>22.836298306021099</v>
      </c>
      <c r="V9012">
        <v>90921.692950345707</v>
      </c>
      <c r="W9012">
        <v>7651.6137122493401</v>
      </c>
      <c r="X9012">
        <v>1159.7866110330301</v>
      </c>
      <c r="Y9012">
        <v>31.390299697238</v>
      </c>
      <c r="Z9012">
        <v>0.249815123369447</v>
      </c>
      <c r="AA9012">
        <v>4188.4946066472903</v>
      </c>
      <c r="AB9012">
        <v>106.60857847372</v>
      </c>
      <c r="AC9012">
        <v>34.747900624850402</v>
      </c>
      <c r="AD9012">
        <v>124.004710195022</v>
      </c>
      <c r="AE9012">
        <v>1623.47586797441</v>
      </c>
      <c r="AF9012">
        <v>44974.113715277803</v>
      </c>
    </row>
    <row r="9013" spans="1:32" x14ac:dyDescent="0.25">
      <c r="A9013" t="s">
        <v>32</v>
      </c>
      <c r="B9013">
        <v>1</v>
      </c>
      <c r="C9013" t="s">
        <v>250</v>
      </c>
      <c r="D9013">
        <v>144</v>
      </c>
      <c r="E9013" t="s">
        <v>34</v>
      </c>
      <c r="F9013" t="s">
        <v>45</v>
      </c>
      <c r="G9013" t="s">
        <v>46</v>
      </c>
      <c r="H9013" t="s">
        <v>97</v>
      </c>
      <c r="I9013" t="s">
        <v>56</v>
      </c>
      <c r="J9013" t="s">
        <v>250</v>
      </c>
      <c r="K9013">
        <v>40178</v>
      </c>
      <c r="L9013">
        <v>2009</v>
      </c>
      <c r="M9013" t="s">
        <v>57</v>
      </c>
      <c r="N9013">
        <v>1</v>
      </c>
      <c r="O9013">
        <v>0.47984032818850803</v>
      </c>
      <c r="P9013">
        <v>0.34437742300718399</v>
      </c>
      <c r="Q9013">
        <v>12.092882342271</v>
      </c>
      <c r="R9013">
        <v>6.7812111144227198E-5</v>
      </c>
      <c r="S9013">
        <v>12.770342651370299</v>
      </c>
      <c r="T9013">
        <v>19.8031792111348</v>
      </c>
      <c r="U9013">
        <v>32.573589674616301</v>
      </c>
      <c r="V9013">
        <v>90807.062944000703</v>
      </c>
      <c r="W9013">
        <v>7652.1245045059704</v>
      </c>
      <c r="X9013">
        <v>1200.1749486389599</v>
      </c>
      <c r="Y9013">
        <v>31.194362705011599</v>
      </c>
      <c r="Z9013">
        <v>0.28894707281965099</v>
      </c>
      <c r="AA9013">
        <v>4656.1974594640596</v>
      </c>
      <c r="AB9013">
        <v>114.085466648348</v>
      </c>
      <c r="AC9013">
        <v>47.384281601831901</v>
      </c>
      <c r="AD9013">
        <v>116.008262163607</v>
      </c>
      <c r="AE9013">
        <v>1728.09812267197</v>
      </c>
      <c r="AF9013">
        <v>44974.113726851901</v>
      </c>
    </row>
    <row r="9014" spans="1:32" x14ac:dyDescent="0.25">
      <c r="A9014" t="s">
        <v>32</v>
      </c>
      <c r="B9014">
        <v>1</v>
      </c>
      <c r="C9014" t="s">
        <v>250</v>
      </c>
      <c r="D9014">
        <v>144</v>
      </c>
      <c r="E9014" t="s">
        <v>34</v>
      </c>
      <c r="F9014" t="s">
        <v>45</v>
      </c>
      <c r="G9014" t="s">
        <v>46</v>
      </c>
      <c r="H9014" t="s">
        <v>97</v>
      </c>
      <c r="I9014" t="s">
        <v>56</v>
      </c>
      <c r="J9014" t="s">
        <v>250</v>
      </c>
      <c r="K9014">
        <v>40543</v>
      </c>
      <c r="L9014">
        <v>2010</v>
      </c>
      <c r="M9014" t="s">
        <v>57</v>
      </c>
      <c r="N9014">
        <v>1</v>
      </c>
      <c r="O9014">
        <v>1.98480338420406</v>
      </c>
      <c r="P9014">
        <v>0.627484992953808</v>
      </c>
      <c r="Q9014">
        <v>43.892024647607499</v>
      </c>
      <c r="R9014">
        <v>3.0523848551544303E-5</v>
      </c>
      <c r="S9014">
        <v>12.9012312572345</v>
      </c>
      <c r="T9014">
        <v>16.959558279199701</v>
      </c>
      <c r="U9014">
        <v>29.860820060282698</v>
      </c>
      <c r="V9014">
        <v>90553.438409916998</v>
      </c>
      <c r="W9014">
        <v>7624.7020320662696</v>
      </c>
      <c r="X9014">
        <v>830.91779037181504</v>
      </c>
      <c r="Y9014">
        <v>21.467734439970702</v>
      </c>
      <c r="Z9014">
        <v>0.28057015344672498</v>
      </c>
      <c r="AA9014">
        <v>1365.03728639101</v>
      </c>
      <c r="AB9014">
        <v>30.9888499606386</v>
      </c>
      <c r="AC9014">
        <v>34.437629347667198</v>
      </c>
      <c r="AD9014">
        <v>43.386717592666102</v>
      </c>
      <c r="AE9014">
        <v>461.03432601179401</v>
      </c>
      <c r="AF9014">
        <v>44974.113738425898</v>
      </c>
    </row>
    <row r="9015" spans="1:32" x14ac:dyDescent="0.25">
      <c r="A9015" t="s">
        <v>32</v>
      </c>
      <c r="B9015">
        <v>1</v>
      </c>
      <c r="C9015" t="s">
        <v>250</v>
      </c>
      <c r="D9015">
        <v>144</v>
      </c>
      <c r="E9015" t="s">
        <v>34</v>
      </c>
      <c r="F9015" t="s">
        <v>45</v>
      </c>
      <c r="G9015" t="s">
        <v>46</v>
      </c>
      <c r="H9015" t="s">
        <v>97</v>
      </c>
      <c r="I9015" t="s">
        <v>56</v>
      </c>
      <c r="J9015" t="s">
        <v>250</v>
      </c>
      <c r="K9015">
        <v>40908</v>
      </c>
      <c r="L9015">
        <v>2011</v>
      </c>
      <c r="M9015" t="s">
        <v>57</v>
      </c>
      <c r="N9015">
        <v>1</v>
      </c>
      <c r="O9015">
        <v>0.46299543986929897</v>
      </c>
      <c r="P9015">
        <v>0.32761555012509103</v>
      </c>
      <c r="Q9015">
        <v>4.3524940881316097</v>
      </c>
      <c r="R9015">
        <v>4.1566680181159301E-4</v>
      </c>
      <c r="S9015">
        <v>5.2692293599912796</v>
      </c>
      <c r="T9015">
        <v>12.850807234946799</v>
      </c>
      <c r="U9015">
        <v>18.120452261739899</v>
      </c>
      <c r="V9015">
        <v>90458.059287089098</v>
      </c>
      <c r="W9015">
        <v>7606.3377192872003</v>
      </c>
      <c r="X9015">
        <v>1171.84867726521</v>
      </c>
      <c r="Y9015">
        <v>29.527808482989599</v>
      </c>
      <c r="Z9015">
        <v>0.29294781231300199</v>
      </c>
      <c r="AA9015">
        <v>3861.6139103595901</v>
      </c>
      <c r="AB9015">
        <v>91.983471353038098</v>
      </c>
      <c r="AC9015">
        <v>57.890723563452298</v>
      </c>
      <c r="AD9015">
        <v>126.099484227313</v>
      </c>
      <c r="AE9015">
        <v>1421.2567275361801</v>
      </c>
      <c r="AF9015">
        <v>44974.113749999997</v>
      </c>
    </row>
    <row r="9016" spans="1:32" x14ac:dyDescent="0.25">
      <c r="A9016" t="s">
        <v>32</v>
      </c>
      <c r="B9016">
        <v>1</v>
      </c>
      <c r="C9016" t="s">
        <v>250</v>
      </c>
      <c r="D9016">
        <v>144</v>
      </c>
      <c r="E9016" t="s">
        <v>34</v>
      </c>
      <c r="F9016" t="s">
        <v>45</v>
      </c>
      <c r="G9016" t="s">
        <v>46</v>
      </c>
      <c r="H9016" t="s">
        <v>97</v>
      </c>
      <c r="I9016" t="s">
        <v>56</v>
      </c>
      <c r="J9016" t="s">
        <v>250</v>
      </c>
      <c r="K9016">
        <v>41274</v>
      </c>
      <c r="L9016">
        <v>2012</v>
      </c>
      <c r="M9016" t="s">
        <v>57</v>
      </c>
      <c r="N9016">
        <v>1</v>
      </c>
      <c r="O9016">
        <v>0.53393362482141704</v>
      </c>
      <c r="P9016">
        <v>0.39447306379311697</v>
      </c>
      <c r="Q9016">
        <v>9.9358199841775594</v>
      </c>
      <c r="R9016">
        <v>1.5145294333999599E-4</v>
      </c>
      <c r="S9016">
        <v>11.795614809067599</v>
      </c>
      <c r="T9016">
        <v>19.72417491497</v>
      </c>
      <c r="U9016">
        <v>31.519941176981</v>
      </c>
      <c r="V9016">
        <v>90390.438208243402</v>
      </c>
      <c r="W9016">
        <v>7616.2935707579099</v>
      </c>
      <c r="X9016">
        <v>1151.06642631519</v>
      </c>
      <c r="Y9016">
        <v>31.520408826180901</v>
      </c>
      <c r="Z9016">
        <v>0.33129219263446502</v>
      </c>
      <c r="AA9016">
        <v>5046.2356584031304</v>
      </c>
      <c r="AB9016">
        <v>127.410177901102</v>
      </c>
      <c r="AC9016">
        <v>50.956112098462803</v>
      </c>
      <c r="AD9016">
        <v>125.29180858821201</v>
      </c>
      <c r="AE9016">
        <v>1936.30758694779</v>
      </c>
      <c r="AF9016">
        <v>44974.113761574103</v>
      </c>
    </row>
    <row r="9017" spans="1:32" x14ac:dyDescent="0.25">
      <c r="A9017" t="s">
        <v>32</v>
      </c>
      <c r="B9017">
        <v>1</v>
      </c>
      <c r="C9017" t="s">
        <v>250</v>
      </c>
      <c r="D9017">
        <v>144</v>
      </c>
      <c r="E9017" t="s">
        <v>34</v>
      </c>
      <c r="F9017" t="s">
        <v>45</v>
      </c>
      <c r="G9017" t="s">
        <v>46</v>
      </c>
      <c r="H9017" t="s">
        <v>97</v>
      </c>
      <c r="I9017" t="s">
        <v>56</v>
      </c>
      <c r="J9017" t="s">
        <v>250</v>
      </c>
      <c r="K9017">
        <v>41639</v>
      </c>
      <c r="L9017">
        <v>2013</v>
      </c>
      <c r="M9017" t="s">
        <v>57</v>
      </c>
      <c r="N9017">
        <v>1</v>
      </c>
      <c r="O9017">
        <v>1.1388592908382</v>
      </c>
      <c r="P9017">
        <v>0.51596596096154002</v>
      </c>
      <c r="Q9017">
        <v>18.876459947395301</v>
      </c>
      <c r="R9017">
        <v>2.50084917962067E-5</v>
      </c>
      <c r="S9017">
        <v>10.155106283172801</v>
      </c>
      <c r="T9017">
        <v>25.584188220825801</v>
      </c>
      <c r="U9017">
        <v>35.739319512490397</v>
      </c>
      <c r="V9017">
        <v>90225.571765602901</v>
      </c>
      <c r="W9017">
        <v>7606.1053783718298</v>
      </c>
      <c r="X9017">
        <v>1093.2478917389601</v>
      </c>
      <c r="Y9017">
        <v>28.5049648917363</v>
      </c>
      <c r="Z9017">
        <v>0.27615533479359899</v>
      </c>
      <c r="AA9017">
        <v>3693.1563706177299</v>
      </c>
      <c r="AB9017">
        <v>90.801344439308906</v>
      </c>
      <c r="AC9017">
        <v>32.722344318074697</v>
      </c>
      <c r="AD9017">
        <v>106.684914436683</v>
      </c>
      <c r="AE9017">
        <v>1378.1803230345699</v>
      </c>
      <c r="AF9017">
        <v>44974.113761574103</v>
      </c>
    </row>
    <row r="9018" spans="1:32" x14ac:dyDescent="0.25">
      <c r="A9018" t="s">
        <v>32</v>
      </c>
      <c r="B9018">
        <v>1</v>
      </c>
      <c r="C9018" t="s">
        <v>250</v>
      </c>
      <c r="D9018">
        <v>144</v>
      </c>
      <c r="E9018" t="s">
        <v>34</v>
      </c>
      <c r="F9018" t="s">
        <v>45</v>
      </c>
      <c r="G9018" t="s">
        <v>46</v>
      </c>
      <c r="H9018" t="s">
        <v>97</v>
      </c>
      <c r="I9018" t="s">
        <v>56</v>
      </c>
      <c r="J9018" t="s">
        <v>250</v>
      </c>
      <c r="K9018">
        <v>42004</v>
      </c>
      <c r="L9018">
        <v>2014</v>
      </c>
      <c r="M9018" t="s">
        <v>57</v>
      </c>
      <c r="N9018">
        <v>1</v>
      </c>
      <c r="O9018">
        <v>1.09155988946116</v>
      </c>
      <c r="P9018">
        <v>0.44304058373198701</v>
      </c>
      <c r="Q9018">
        <v>15.8823570783352</v>
      </c>
      <c r="R9018">
        <v>9.0491768179283694E-9</v>
      </c>
      <c r="S9018">
        <v>12.990627986554699</v>
      </c>
      <c r="T9018">
        <v>19.123493407391301</v>
      </c>
      <c r="U9018">
        <v>32.114121402995202</v>
      </c>
      <c r="V9018">
        <v>90104.568226224495</v>
      </c>
      <c r="W9018">
        <v>7592.8684036171699</v>
      </c>
      <c r="X9018">
        <v>1165.1518610651799</v>
      </c>
      <c r="Y9018">
        <v>28.5892861809781</v>
      </c>
      <c r="Z9018">
        <v>0.27844411268081498</v>
      </c>
      <c r="AA9018">
        <v>3700.8626726699899</v>
      </c>
      <c r="AB9018">
        <v>89.761004033272698</v>
      </c>
      <c r="AC9018">
        <v>35.000378294552903</v>
      </c>
      <c r="AD9018">
        <v>109.647289756823</v>
      </c>
      <c r="AE9018">
        <v>1352.0283761148301</v>
      </c>
      <c r="AF9018">
        <v>44974.113773148201</v>
      </c>
    </row>
    <row r="9019" spans="1:32" x14ac:dyDescent="0.25">
      <c r="A9019" t="s">
        <v>32</v>
      </c>
      <c r="B9019">
        <v>1</v>
      </c>
      <c r="C9019" t="s">
        <v>250</v>
      </c>
      <c r="D9019">
        <v>144</v>
      </c>
      <c r="E9019" t="s">
        <v>34</v>
      </c>
      <c r="F9019" t="s">
        <v>45</v>
      </c>
      <c r="G9019" t="s">
        <v>46</v>
      </c>
      <c r="H9019" t="s">
        <v>97</v>
      </c>
      <c r="I9019" t="s">
        <v>56</v>
      </c>
      <c r="J9019" t="s">
        <v>250</v>
      </c>
      <c r="K9019">
        <v>42369</v>
      </c>
      <c r="L9019">
        <v>2015</v>
      </c>
      <c r="M9019" t="s">
        <v>57</v>
      </c>
      <c r="N9019">
        <v>1</v>
      </c>
      <c r="O9019">
        <v>0.70053057594261503</v>
      </c>
      <c r="P9019">
        <v>0.38082660853199801</v>
      </c>
      <c r="Q9019">
        <v>4.7214818847098696</v>
      </c>
      <c r="R9019">
        <v>1.9062204682138999E-6</v>
      </c>
      <c r="S9019">
        <v>8.4903688412337495</v>
      </c>
      <c r="T9019">
        <v>26.8328208210702</v>
      </c>
      <c r="U9019">
        <v>35.3231915685244</v>
      </c>
      <c r="V9019">
        <v>89828.179120864195</v>
      </c>
      <c r="W9019">
        <v>7568.4475723161204</v>
      </c>
      <c r="X9019">
        <v>1051.62559629622</v>
      </c>
      <c r="Y9019">
        <v>27.030364872859899</v>
      </c>
      <c r="Z9019">
        <v>0.184252371624332</v>
      </c>
      <c r="AA9019">
        <v>2920.144264301</v>
      </c>
      <c r="AB9019">
        <v>74.448373618824107</v>
      </c>
      <c r="AC9019">
        <v>14.56450156102</v>
      </c>
      <c r="AD9019">
        <v>106.056707848326</v>
      </c>
      <c r="AE9019">
        <v>1134.5584260404601</v>
      </c>
      <c r="AF9019">
        <v>44974.113784722198</v>
      </c>
    </row>
    <row r="9020" spans="1:32" x14ac:dyDescent="0.25">
      <c r="A9020" t="s">
        <v>32</v>
      </c>
      <c r="B9020">
        <v>1</v>
      </c>
      <c r="C9020" t="s">
        <v>250</v>
      </c>
      <c r="D9020">
        <v>144</v>
      </c>
      <c r="E9020" t="s">
        <v>34</v>
      </c>
      <c r="F9020" t="s">
        <v>45</v>
      </c>
      <c r="G9020" t="s">
        <v>46</v>
      </c>
      <c r="H9020" t="s">
        <v>97</v>
      </c>
      <c r="I9020" t="s">
        <v>56</v>
      </c>
      <c r="J9020" t="s">
        <v>250</v>
      </c>
      <c r="K9020">
        <v>42735</v>
      </c>
      <c r="L9020">
        <v>2016</v>
      </c>
      <c r="M9020" t="s">
        <v>57</v>
      </c>
      <c r="N9020">
        <v>1</v>
      </c>
      <c r="O9020">
        <v>0.68149992804229198</v>
      </c>
      <c r="P9020">
        <v>0.42282744262199501</v>
      </c>
      <c r="Q9020">
        <v>7.50403713467158</v>
      </c>
      <c r="R9020">
        <v>1.0786503015084901E-4</v>
      </c>
      <c r="S9020">
        <v>9.7114515026348798</v>
      </c>
      <c r="T9020">
        <v>23.073095009794301</v>
      </c>
      <c r="U9020">
        <v>32.784654377459297</v>
      </c>
      <c r="V9020">
        <v>89739.584972355398</v>
      </c>
      <c r="W9020">
        <v>7560.0440980360299</v>
      </c>
      <c r="X9020">
        <v>1134.2423387296201</v>
      </c>
      <c r="Y9020">
        <v>30.893344899025301</v>
      </c>
      <c r="Z9020">
        <v>0.29467454598333498</v>
      </c>
      <c r="AA9020">
        <v>3998.9377215459399</v>
      </c>
      <c r="AB9020">
        <v>96.031859768316394</v>
      </c>
      <c r="AC9020">
        <v>53.201070103372103</v>
      </c>
      <c r="AD9020">
        <v>123.061631004277</v>
      </c>
      <c r="AE9020">
        <v>1455.7662931207101</v>
      </c>
      <c r="AF9020">
        <v>44974.113796296297</v>
      </c>
    </row>
    <row r="9021" spans="1:32" x14ac:dyDescent="0.25">
      <c r="A9021" t="s">
        <v>32</v>
      </c>
      <c r="B9021">
        <v>1</v>
      </c>
      <c r="C9021" t="s">
        <v>250</v>
      </c>
      <c r="D9021">
        <v>144</v>
      </c>
      <c r="E9021" t="s">
        <v>34</v>
      </c>
      <c r="F9021" t="s">
        <v>45</v>
      </c>
      <c r="G9021" t="s">
        <v>46</v>
      </c>
      <c r="H9021" t="s">
        <v>97</v>
      </c>
      <c r="I9021" t="s">
        <v>56</v>
      </c>
      <c r="J9021" t="s">
        <v>250</v>
      </c>
      <c r="K9021">
        <v>43100</v>
      </c>
      <c r="L9021">
        <v>2017</v>
      </c>
      <c r="M9021" t="s">
        <v>57</v>
      </c>
      <c r="N9021">
        <v>1</v>
      </c>
      <c r="O9021">
        <v>0.80477093410128397</v>
      </c>
      <c r="P9021">
        <v>0.38565788813521801</v>
      </c>
      <c r="Q9021">
        <v>18.139817292891198</v>
      </c>
      <c r="R9021">
        <v>5.45737392292467E-6</v>
      </c>
      <c r="S9021">
        <v>20.2882220093956</v>
      </c>
      <c r="T9021">
        <v>18.1570390715519</v>
      </c>
      <c r="U9021">
        <v>38.445266538321299</v>
      </c>
      <c r="V9021">
        <v>89576.844835451906</v>
      </c>
      <c r="W9021">
        <v>7551.59506892023</v>
      </c>
      <c r="X9021">
        <v>1150.94435795397</v>
      </c>
      <c r="Y9021">
        <v>28.505147453944101</v>
      </c>
      <c r="Z9021">
        <v>0.26265611645866799</v>
      </c>
      <c r="AA9021">
        <v>4244.0128762443001</v>
      </c>
      <c r="AB9021">
        <v>100.089514999464</v>
      </c>
      <c r="AC9021">
        <v>33.482212680586699</v>
      </c>
      <c r="AD9021">
        <v>105.067872790908</v>
      </c>
      <c r="AE9021">
        <v>1523.15145484453</v>
      </c>
      <c r="AF9021">
        <v>44974.113807870403</v>
      </c>
    </row>
    <row r="9022" spans="1:32" x14ac:dyDescent="0.25">
      <c r="A9022" t="s">
        <v>32</v>
      </c>
      <c r="B9022">
        <v>1</v>
      </c>
      <c r="C9022" t="s">
        <v>250</v>
      </c>
      <c r="D9022">
        <v>144</v>
      </c>
      <c r="E9022" t="s">
        <v>34</v>
      </c>
      <c r="F9022" t="s">
        <v>45</v>
      </c>
      <c r="G9022" t="s">
        <v>46</v>
      </c>
      <c r="H9022" t="s">
        <v>97</v>
      </c>
      <c r="I9022" t="s">
        <v>56</v>
      </c>
      <c r="J9022" t="s">
        <v>250</v>
      </c>
      <c r="K9022">
        <v>43465</v>
      </c>
      <c r="L9022">
        <v>2018</v>
      </c>
      <c r="M9022" t="s">
        <v>57</v>
      </c>
      <c r="N9022">
        <v>1</v>
      </c>
      <c r="O9022">
        <v>1.18753673687119</v>
      </c>
      <c r="P9022">
        <v>0.603486423866888</v>
      </c>
      <c r="Q9022">
        <v>7.6320282164883402</v>
      </c>
      <c r="R9022">
        <v>6.8591427635600799E-4</v>
      </c>
      <c r="S9022">
        <v>5.1614204947814004</v>
      </c>
      <c r="T9022">
        <v>18.242251718848401</v>
      </c>
      <c r="U9022">
        <v>23.4043581279062</v>
      </c>
      <c r="V9022">
        <v>89527.119741064103</v>
      </c>
      <c r="W9022">
        <v>7535.8964483528498</v>
      </c>
      <c r="X9022">
        <v>1359.6297739520501</v>
      </c>
      <c r="Y9022">
        <v>35.3610470796878</v>
      </c>
      <c r="Z9022">
        <v>0.29840315210421597</v>
      </c>
      <c r="AA9022">
        <v>7883.07639844199</v>
      </c>
      <c r="AB9022">
        <v>197.242584141484</v>
      </c>
      <c r="AC9022">
        <v>90.202828639229693</v>
      </c>
      <c r="AD9022">
        <v>207.75297467869399</v>
      </c>
      <c r="AE9022">
        <v>3005.1353111110502</v>
      </c>
      <c r="AF9022">
        <v>44974.113819444399</v>
      </c>
    </row>
    <row r="9023" spans="1:32" x14ac:dyDescent="0.25">
      <c r="A9023" t="s">
        <v>32</v>
      </c>
      <c r="B9023">
        <v>1</v>
      </c>
      <c r="C9023" t="s">
        <v>250</v>
      </c>
      <c r="D9023">
        <v>144</v>
      </c>
      <c r="E9023" t="s">
        <v>34</v>
      </c>
      <c r="F9023" t="s">
        <v>45</v>
      </c>
      <c r="G9023" t="s">
        <v>46</v>
      </c>
      <c r="H9023" t="s">
        <v>97</v>
      </c>
      <c r="I9023" t="s">
        <v>56</v>
      </c>
      <c r="J9023" t="s">
        <v>250</v>
      </c>
      <c r="K9023">
        <v>43830</v>
      </c>
      <c r="L9023">
        <v>2019</v>
      </c>
      <c r="M9023" t="s">
        <v>57</v>
      </c>
      <c r="N9023">
        <v>1</v>
      </c>
      <c r="O9023">
        <v>0.74962357175645999</v>
      </c>
      <c r="P9023">
        <v>0.51084974797307703</v>
      </c>
      <c r="Q9023">
        <v>7.25365341793764</v>
      </c>
      <c r="R9023">
        <v>1.1108717120017899E-4</v>
      </c>
      <c r="S9023">
        <v>10.2689809519373</v>
      </c>
      <c r="T9023">
        <v>20.366580775089499</v>
      </c>
      <c r="U9023">
        <v>30.635672814197999</v>
      </c>
      <c r="V9023">
        <v>89429.600614242096</v>
      </c>
      <c r="W9023">
        <v>7536.57593246551</v>
      </c>
      <c r="X9023">
        <v>1313.49426673115</v>
      </c>
      <c r="Y9023">
        <v>35.176559027342201</v>
      </c>
      <c r="Z9023">
        <v>0.27515379124148898</v>
      </c>
      <c r="AA9023">
        <v>7749.4984265352696</v>
      </c>
      <c r="AB9023">
        <v>197.151217451337</v>
      </c>
      <c r="AC9023">
        <v>47.7069896207502</v>
      </c>
      <c r="AD9023">
        <v>193.00407147892699</v>
      </c>
      <c r="AE9023">
        <v>2991.8094759189198</v>
      </c>
      <c r="AF9023">
        <v>44974.113831018498</v>
      </c>
    </row>
    <row r="9024" spans="1:32" x14ac:dyDescent="0.25">
      <c r="A9024" t="s">
        <v>32</v>
      </c>
      <c r="B9024">
        <v>1</v>
      </c>
      <c r="C9024" t="s">
        <v>250</v>
      </c>
      <c r="D9024">
        <v>144</v>
      </c>
      <c r="E9024" t="s">
        <v>34</v>
      </c>
      <c r="F9024" t="s">
        <v>45</v>
      </c>
      <c r="G9024" t="s">
        <v>46</v>
      </c>
      <c r="H9024" t="s">
        <v>97</v>
      </c>
      <c r="I9024" t="s">
        <v>56</v>
      </c>
      <c r="J9024" t="s">
        <v>250</v>
      </c>
      <c r="K9024">
        <v>44196</v>
      </c>
      <c r="L9024">
        <v>2020</v>
      </c>
      <c r="M9024" t="s">
        <v>57</v>
      </c>
      <c r="N9024">
        <v>1</v>
      </c>
      <c r="O9024">
        <v>0.371677327256759</v>
      </c>
      <c r="P9024">
        <v>0.321616260259663</v>
      </c>
      <c r="Q9024">
        <v>8.2605150774684901</v>
      </c>
      <c r="R9024">
        <v>1.6693089484658399E-4</v>
      </c>
      <c r="S9024">
        <v>7.1476894782479796</v>
      </c>
      <c r="T9024">
        <v>18.4223675861214</v>
      </c>
      <c r="U9024">
        <v>25.5702239952642</v>
      </c>
      <c r="V9024">
        <v>89258.172092344597</v>
      </c>
      <c r="W9024">
        <v>7514.8578529034203</v>
      </c>
      <c r="X9024">
        <v>1075.5039794545401</v>
      </c>
      <c r="Y9024">
        <v>30.183649471814199</v>
      </c>
      <c r="Z9024">
        <v>0.243108170873468</v>
      </c>
      <c r="AA9024">
        <v>3206.7238685474399</v>
      </c>
      <c r="AB9024">
        <v>83.992817518304804</v>
      </c>
      <c r="AC9024">
        <v>28.544894661032199</v>
      </c>
      <c r="AD9024">
        <v>119.804487909695</v>
      </c>
      <c r="AE9024">
        <v>1294.8642281500699</v>
      </c>
      <c r="AF9024">
        <v>44974.113831018498</v>
      </c>
    </row>
    <row r="9025" spans="1:32" x14ac:dyDescent="0.25">
      <c r="A9025" t="s">
        <v>32</v>
      </c>
      <c r="B9025">
        <v>1</v>
      </c>
      <c r="C9025" t="s">
        <v>250</v>
      </c>
      <c r="D9025">
        <v>144</v>
      </c>
      <c r="E9025" t="s">
        <v>34</v>
      </c>
      <c r="F9025" t="s">
        <v>45</v>
      </c>
      <c r="G9025" t="s">
        <v>46</v>
      </c>
      <c r="H9025" t="s">
        <v>97</v>
      </c>
      <c r="I9025" t="s">
        <v>56</v>
      </c>
      <c r="J9025" t="s">
        <v>250</v>
      </c>
      <c r="K9025">
        <v>44561</v>
      </c>
      <c r="L9025">
        <v>2021</v>
      </c>
      <c r="M9025" t="s">
        <v>57</v>
      </c>
      <c r="N9025">
        <v>1</v>
      </c>
      <c r="O9025">
        <v>1.91989032584913</v>
      </c>
      <c r="P9025">
        <v>0.60361523596691602</v>
      </c>
      <c r="Q9025">
        <v>30.095571782374101</v>
      </c>
      <c r="R9025">
        <v>1.5964269051016E-4</v>
      </c>
      <c r="S9025">
        <v>1.42482024699941</v>
      </c>
      <c r="T9025">
        <v>11.3399805155374</v>
      </c>
      <c r="U9025">
        <v>12.764960405227299</v>
      </c>
      <c r="V9025">
        <v>89096.460984319696</v>
      </c>
      <c r="W9025">
        <v>7487.2171594928004</v>
      </c>
      <c r="X9025">
        <v>1019.55181613055</v>
      </c>
      <c r="Y9025">
        <v>26.533159890849699</v>
      </c>
      <c r="Z9025">
        <v>0.23951403461436099</v>
      </c>
      <c r="AA9025">
        <v>2584.1689746910502</v>
      </c>
      <c r="AB9025">
        <v>58.016313453760098</v>
      </c>
      <c r="AC9025">
        <v>43.595572724907001</v>
      </c>
      <c r="AD9025">
        <v>83.243257322599902</v>
      </c>
      <c r="AE9025">
        <v>885.42629998121902</v>
      </c>
      <c r="AF9025">
        <v>44974.113842592596</v>
      </c>
    </row>
    <row r="9026" spans="1:32" x14ac:dyDescent="0.25">
      <c r="A9026" t="s">
        <v>32</v>
      </c>
      <c r="B9026">
        <v>1</v>
      </c>
      <c r="C9026" t="s">
        <v>251</v>
      </c>
      <c r="D9026">
        <v>145</v>
      </c>
      <c r="E9026" t="s">
        <v>34</v>
      </c>
      <c r="F9026" t="s">
        <v>35</v>
      </c>
      <c r="G9026" t="s">
        <v>49</v>
      </c>
      <c r="H9026" t="s">
        <v>100</v>
      </c>
      <c r="I9026" t="s">
        <v>56</v>
      </c>
      <c r="J9026" t="s">
        <v>251</v>
      </c>
      <c r="K9026">
        <v>27759</v>
      </c>
      <c r="L9026">
        <v>1975</v>
      </c>
      <c r="M9026" t="s">
        <v>57</v>
      </c>
      <c r="N9026">
        <v>5</v>
      </c>
      <c r="O9026">
        <v>178.51702120584301</v>
      </c>
      <c r="P9026">
        <v>34.447738197278198</v>
      </c>
      <c r="Q9026">
        <v>124.59549553639199</v>
      </c>
      <c r="R9026">
        <v>4.0411201666119298E-9</v>
      </c>
      <c r="S9026">
        <v>4.6125418252553896</v>
      </c>
      <c r="T9026">
        <v>42.962928956452998</v>
      </c>
      <c r="U9026">
        <v>47.575470785749502</v>
      </c>
      <c r="V9026">
        <v>238478.298248126</v>
      </c>
      <c r="W9026">
        <v>21794.610363136599</v>
      </c>
      <c r="X9026">
        <v>1667.28673091103</v>
      </c>
      <c r="Y9026">
        <v>47.082412641549901</v>
      </c>
      <c r="Z9026">
        <v>0.19926787753971401</v>
      </c>
      <c r="AA9026">
        <v>57577.060866569504</v>
      </c>
      <c r="AB9026">
        <v>1484.7135563627801</v>
      </c>
      <c r="AC9026">
        <v>173.42144333979101</v>
      </c>
      <c r="AD9026">
        <v>1647.57048056492</v>
      </c>
      <c r="AE9026">
        <v>21462</v>
      </c>
      <c r="AF9026">
        <v>44974.113854166702</v>
      </c>
    </row>
    <row r="9027" spans="1:32" x14ac:dyDescent="0.25">
      <c r="A9027" t="s">
        <v>32</v>
      </c>
      <c r="B9027">
        <v>1</v>
      </c>
      <c r="C9027" t="s">
        <v>251</v>
      </c>
      <c r="D9027">
        <v>145</v>
      </c>
      <c r="E9027" t="s">
        <v>34</v>
      </c>
      <c r="F9027" t="s">
        <v>35</v>
      </c>
      <c r="G9027" t="s">
        <v>49</v>
      </c>
      <c r="H9027" t="s">
        <v>100</v>
      </c>
      <c r="I9027" t="s">
        <v>56</v>
      </c>
      <c r="J9027" t="s">
        <v>251</v>
      </c>
      <c r="K9027">
        <v>28125</v>
      </c>
      <c r="L9027">
        <v>1976</v>
      </c>
      <c r="M9027" t="s">
        <v>57</v>
      </c>
      <c r="N9027">
        <v>5</v>
      </c>
      <c r="O9027">
        <v>25.614555818080898</v>
      </c>
      <c r="P9027">
        <v>4.89722015312155</v>
      </c>
      <c r="Q9027">
        <v>18.149749774619998</v>
      </c>
      <c r="R9027">
        <v>2.1073714177973999E-5</v>
      </c>
      <c r="S9027">
        <v>4.1305627669959097</v>
      </c>
      <c r="T9027">
        <v>36.653626665595702</v>
      </c>
      <c r="U9027">
        <v>40.784210506305797</v>
      </c>
      <c r="V9027">
        <v>237771.99364513301</v>
      </c>
      <c r="W9027">
        <v>21724.9045463603</v>
      </c>
      <c r="X9027">
        <v>1712.7954247253699</v>
      </c>
      <c r="Y9027">
        <v>47.2066361287715</v>
      </c>
      <c r="Z9027">
        <v>0.21180238212990801</v>
      </c>
      <c r="AA9027">
        <v>15337.1477059304</v>
      </c>
      <c r="AB9027">
        <v>391.46774506263898</v>
      </c>
      <c r="AC9027">
        <v>58.276119773812098</v>
      </c>
      <c r="AD9027">
        <v>413.607515814566</v>
      </c>
      <c r="AE9027">
        <v>5571</v>
      </c>
      <c r="AF9027">
        <v>44974.113900463002</v>
      </c>
    </row>
    <row r="9028" spans="1:32" x14ac:dyDescent="0.25">
      <c r="A9028" t="s">
        <v>32</v>
      </c>
      <c r="B9028">
        <v>1</v>
      </c>
      <c r="C9028" t="s">
        <v>251</v>
      </c>
      <c r="D9028">
        <v>145</v>
      </c>
      <c r="E9028" t="s">
        <v>34</v>
      </c>
      <c r="F9028" t="s">
        <v>35</v>
      </c>
      <c r="G9028" t="s">
        <v>49</v>
      </c>
      <c r="H9028" t="s">
        <v>100</v>
      </c>
      <c r="I9028" t="s">
        <v>56</v>
      </c>
      <c r="J9028" t="s">
        <v>251</v>
      </c>
      <c r="K9028">
        <v>28490</v>
      </c>
      <c r="L9028">
        <v>1977</v>
      </c>
      <c r="M9028" t="s">
        <v>57</v>
      </c>
      <c r="N9028">
        <v>5</v>
      </c>
      <c r="O9028">
        <v>47.229746358450697</v>
      </c>
      <c r="P9028">
        <v>8.9359523883087402</v>
      </c>
      <c r="Q9028">
        <v>38.605094290925202</v>
      </c>
      <c r="R9028">
        <v>2.19480142517407E-8</v>
      </c>
      <c r="S9028">
        <v>4.7293910448965404</v>
      </c>
      <c r="T9028">
        <v>44.947396224546097</v>
      </c>
      <c r="U9028">
        <v>49.676787291390603</v>
      </c>
      <c r="V9028">
        <v>236945.80719154401</v>
      </c>
      <c r="W9028">
        <v>21658.0745294021</v>
      </c>
      <c r="X9028">
        <v>1570.48177248459</v>
      </c>
      <c r="Y9028">
        <v>44.672064949026499</v>
      </c>
      <c r="Z9028">
        <v>0.22131010742934501</v>
      </c>
      <c r="AA9028">
        <v>13337.909404464999</v>
      </c>
      <c r="AB9028">
        <v>343.828812203778</v>
      </c>
      <c r="AC9028">
        <v>50.139703407044102</v>
      </c>
      <c r="AD9028">
        <v>366.980805302124</v>
      </c>
      <c r="AE9028">
        <v>5547</v>
      </c>
      <c r="AF9028">
        <v>44974.113946759302</v>
      </c>
    </row>
    <row r="9029" spans="1:32" x14ac:dyDescent="0.25">
      <c r="A9029" t="s">
        <v>32</v>
      </c>
      <c r="B9029">
        <v>1</v>
      </c>
      <c r="C9029" t="s">
        <v>251</v>
      </c>
      <c r="D9029">
        <v>145</v>
      </c>
      <c r="E9029" t="s">
        <v>34</v>
      </c>
      <c r="F9029" t="s">
        <v>35</v>
      </c>
      <c r="G9029" t="s">
        <v>49</v>
      </c>
      <c r="H9029" t="s">
        <v>100</v>
      </c>
      <c r="I9029" t="s">
        <v>56</v>
      </c>
      <c r="J9029" t="s">
        <v>251</v>
      </c>
      <c r="K9029">
        <v>28855</v>
      </c>
      <c r="L9029">
        <v>1978</v>
      </c>
      <c r="M9029" t="s">
        <v>57</v>
      </c>
      <c r="N9029">
        <v>5</v>
      </c>
      <c r="O9029">
        <v>66.482843010030606</v>
      </c>
      <c r="P9029">
        <v>12.7336225681805</v>
      </c>
      <c r="Q9029">
        <v>46.888039449411998</v>
      </c>
      <c r="R9029">
        <v>4.1194254039680202E-10</v>
      </c>
      <c r="S9029">
        <v>3.7501161932129401</v>
      </c>
      <c r="T9029">
        <v>65.168226557102798</v>
      </c>
      <c r="U9029">
        <v>68.918342750727703</v>
      </c>
      <c r="V9029">
        <v>235930.329106227</v>
      </c>
      <c r="W9029">
        <v>21582.467129815701</v>
      </c>
      <c r="X9029">
        <v>1542.58954241784</v>
      </c>
      <c r="Y9029">
        <v>44.195848747252299</v>
      </c>
      <c r="Z9029">
        <v>0.21132343826452701</v>
      </c>
      <c r="AA9029">
        <v>12079.389922255699</v>
      </c>
      <c r="AB9029">
        <v>311.63522165804801</v>
      </c>
      <c r="AC9029">
        <v>37.984974512754803</v>
      </c>
      <c r="AD9029">
        <v>357.04954713524597</v>
      </c>
      <c r="AE9029">
        <v>5547</v>
      </c>
      <c r="AF9029">
        <v>44974.113993055602</v>
      </c>
    </row>
    <row r="9030" spans="1:32" x14ac:dyDescent="0.25">
      <c r="A9030" t="s">
        <v>32</v>
      </c>
      <c r="B9030">
        <v>1</v>
      </c>
      <c r="C9030" t="s">
        <v>251</v>
      </c>
      <c r="D9030">
        <v>145</v>
      </c>
      <c r="E9030" t="s">
        <v>34</v>
      </c>
      <c r="F9030" t="s">
        <v>35</v>
      </c>
      <c r="G9030" t="s">
        <v>49</v>
      </c>
      <c r="H9030" t="s">
        <v>100</v>
      </c>
      <c r="I9030" t="s">
        <v>56</v>
      </c>
      <c r="J9030" t="s">
        <v>251</v>
      </c>
      <c r="K9030">
        <v>29220</v>
      </c>
      <c r="L9030">
        <v>1979</v>
      </c>
      <c r="M9030" t="s">
        <v>57</v>
      </c>
      <c r="N9030">
        <v>5</v>
      </c>
      <c r="O9030">
        <v>44.781622599668601</v>
      </c>
      <c r="P9030">
        <v>8.1768857051695303</v>
      </c>
      <c r="Q9030">
        <v>38.485106041591301</v>
      </c>
      <c r="R9030">
        <v>6.6388043319146698E-8</v>
      </c>
      <c r="S9030">
        <v>4.1287019055467304</v>
      </c>
      <c r="T9030">
        <v>33.957123935662104</v>
      </c>
      <c r="U9030">
        <v>38.085825907596899</v>
      </c>
      <c r="V9030">
        <v>235196.84464473501</v>
      </c>
      <c r="W9030">
        <v>21486.6259960916</v>
      </c>
      <c r="X9030">
        <v>1652.60335767881</v>
      </c>
      <c r="Y9030">
        <v>45.754082462763201</v>
      </c>
      <c r="Z9030">
        <v>0.202511876081158</v>
      </c>
      <c r="AA9030">
        <v>14604.975684528499</v>
      </c>
      <c r="AB9030">
        <v>374.40520975439603</v>
      </c>
      <c r="AC9030">
        <v>56.014442109368503</v>
      </c>
      <c r="AD9030">
        <v>404.80648765097999</v>
      </c>
      <c r="AE9030">
        <v>5547</v>
      </c>
      <c r="AF9030">
        <v>44974.114039351902</v>
      </c>
    </row>
    <row r="9031" spans="1:32" x14ac:dyDescent="0.25">
      <c r="A9031" t="s">
        <v>32</v>
      </c>
      <c r="B9031">
        <v>1</v>
      </c>
      <c r="C9031" t="s">
        <v>251</v>
      </c>
      <c r="D9031">
        <v>145</v>
      </c>
      <c r="E9031" t="s">
        <v>34</v>
      </c>
      <c r="F9031" t="s">
        <v>35</v>
      </c>
      <c r="G9031" t="s">
        <v>49</v>
      </c>
      <c r="H9031" t="s">
        <v>100</v>
      </c>
      <c r="I9031" t="s">
        <v>56</v>
      </c>
      <c r="J9031" t="s">
        <v>251</v>
      </c>
      <c r="K9031">
        <v>29586</v>
      </c>
      <c r="L9031">
        <v>1980</v>
      </c>
      <c r="M9031" t="s">
        <v>57</v>
      </c>
      <c r="N9031">
        <v>5</v>
      </c>
      <c r="O9031">
        <v>22.293212506823199</v>
      </c>
      <c r="P9031">
        <v>4.35258145657484</v>
      </c>
      <c r="Q9031">
        <v>8.6946950857530698</v>
      </c>
      <c r="R9031">
        <v>1.99815072628002E-4</v>
      </c>
      <c r="S9031">
        <v>4.8813366736185797</v>
      </c>
      <c r="T9031">
        <v>33.016103693046098</v>
      </c>
      <c r="U9031">
        <v>37.897640181737302</v>
      </c>
      <c r="V9031">
        <v>234658.28606784099</v>
      </c>
      <c r="W9031">
        <v>21437.797989423401</v>
      </c>
      <c r="X9031">
        <v>1698.5848774996</v>
      </c>
      <c r="Y9031">
        <v>45.164826276958301</v>
      </c>
      <c r="Z9031">
        <v>0.20557100643614901</v>
      </c>
      <c r="AA9031">
        <v>15822.7962771029</v>
      </c>
      <c r="AB9031">
        <v>391.27306650256702</v>
      </c>
      <c r="AC9031">
        <v>57.774699313058001</v>
      </c>
      <c r="AD9031">
        <v>402.823235439298</v>
      </c>
      <c r="AE9031">
        <v>5571</v>
      </c>
      <c r="AF9031">
        <v>44974.114085648202</v>
      </c>
    </row>
    <row r="9032" spans="1:32" x14ac:dyDescent="0.25">
      <c r="A9032" t="s">
        <v>32</v>
      </c>
      <c r="B9032">
        <v>1</v>
      </c>
      <c r="C9032" t="s">
        <v>251</v>
      </c>
      <c r="D9032">
        <v>145</v>
      </c>
      <c r="E9032" t="s">
        <v>34</v>
      </c>
      <c r="F9032" t="s">
        <v>35</v>
      </c>
      <c r="G9032" t="s">
        <v>49</v>
      </c>
      <c r="H9032" t="s">
        <v>100</v>
      </c>
      <c r="I9032" t="s">
        <v>56</v>
      </c>
      <c r="J9032" t="s">
        <v>251</v>
      </c>
      <c r="K9032">
        <v>29951</v>
      </c>
      <c r="L9032">
        <v>1981</v>
      </c>
      <c r="M9032" t="s">
        <v>57</v>
      </c>
      <c r="N9032">
        <v>5</v>
      </c>
      <c r="O9032">
        <v>34.445885198243303</v>
      </c>
      <c r="P9032">
        <v>6.69983295228967</v>
      </c>
      <c r="Q9032">
        <v>21.055659534898499</v>
      </c>
      <c r="R9032">
        <v>3.8381730521954503E-5</v>
      </c>
      <c r="S9032">
        <v>3.26266626836482</v>
      </c>
      <c r="T9032">
        <v>43.854744363432097</v>
      </c>
      <c r="U9032">
        <v>47.117449013527498</v>
      </c>
      <c r="V9032">
        <v>233863.055502028</v>
      </c>
      <c r="W9032">
        <v>21376.066473812902</v>
      </c>
      <c r="X9032">
        <v>1648.3620715535001</v>
      </c>
      <c r="Y9032">
        <v>46.191923455870899</v>
      </c>
      <c r="Z9032">
        <v>0.21377786817625999</v>
      </c>
      <c r="AA9032">
        <v>14331.273710527301</v>
      </c>
      <c r="AB9032">
        <v>368.83977780974902</v>
      </c>
      <c r="AC9032">
        <v>53.145853107533398</v>
      </c>
      <c r="AD9032">
        <v>399.61717100524299</v>
      </c>
      <c r="AE9032">
        <v>5547</v>
      </c>
      <c r="AF9032">
        <v>44974.114143518498</v>
      </c>
    </row>
    <row r="9033" spans="1:32" x14ac:dyDescent="0.25">
      <c r="A9033" t="s">
        <v>32</v>
      </c>
      <c r="B9033">
        <v>1</v>
      </c>
      <c r="C9033" t="s">
        <v>251</v>
      </c>
      <c r="D9033">
        <v>145</v>
      </c>
      <c r="E9033" t="s">
        <v>34</v>
      </c>
      <c r="F9033" t="s">
        <v>35</v>
      </c>
      <c r="G9033" t="s">
        <v>49</v>
      </c>
      <c r="H9033" t="s">
        <v>100</v>
      </c>
      <c r="I9033" t="s">
        <v>56</v>
      </c>
      <c r="J9033" t="s">
        <v>251</v>
      </c>
      <c r="K9033">
        <v>30316</v>
      </c>
      <c r="L9033">
        <v>1982</v>
      </c>
      <c r="M9033" t="s">
        <v>57</v>
      </c>
      <c r="N9033">
        <v>5</v>
      </c>
      <c r="O9033">
        <v>18.615382020055598</v>
      </c>
      <c r="P9033">
        <v>4.02094526142709</v>
      </c>
      <c r="Q9033">
        <v>7.2060464447568098</v>
      </c>
      <c r="R9033">
        <v>3.2835284602997998E-10</v>
      </c>
      <c r="S9033">
        <v>4.0194992633317801</v>
      </c>
      <c r="T9033">
        <v>39.952408325756302</v>
      </c>
      <c r="U9033">
        <v>43.971907589416404</v>
      </c>
      <c r="V9033">
        <v>233281.85432071201</v>
      </c>
      <c r="W9033">
        <v>21318.911242862301</v>
      </c>
      <c r="X9033">
        <v>1694.75093181732</v>
      </c>
      <c r="Y9033">
        <v>46.090491384135802</v>
      </c>
      <c r="Z9033">
        <v>0.20813221828780801</v>
      </c>
      <c r="AA9033">
        <v>15721.647086241701</v>
      </c>
      <c r="AB9033">
        <v>396.560010952602</v>
      </c>
      <c r="AC9033">
        <v>54.424834525366897</v>
      </c>
      <c r="AD9033">
        <v>414.714848866007</v>
      </c>
      <c r="AE9033">
        <v>5547</v>
      </c>
      <c r="AF9033">
        <v>44974.114189814798</v>
      </c>
    </row>
    <row r="9034" spans="1:32" x14ac:dyDescent="0.25">
      <c r="A9034" t="s">
        <v>32</v>
      </c>
      <c r="B9034">
        <v>1</v>
      </c>
      <c r="C9034" t="s">
        <v>251</v>
      </c>
      <c r="D9034">
        <v>145</v>
      </c>
      <c r="E9034" t="s">
        <v>34</v>
      </c>
      <c r="F9034" t="s">
        <v>35</v>
      </c>
      <c r="G9034" t="s">
        <v>49</v>
      </c>
      <c r="H9034" t="s">
        <v>100</v>
      </c>
      <c r="I9034" t="s">
        <v>56</v>
      </c>
      <c r="J9034" t="s">
        <v>251</v>
      </c>
      <c r="K9034">
        <v>30681</v>
      </c>
      <c r="L9034">
        <v>1983</v>
      </c>
      <c r="M9034" t="s">
        <v>57</v>
      </c>
      <c r="N9034">
        <v>5</v>
      </c>
      <c r="O9034">
        <v>33.979740531225197</v>
      </c>
      <c r="P9034">
        <v>6.8209383645028101</v>
      </c>
      <c r="Q9034">
        <v>11.2021578664478</v>
      </c>
      <c r="R9034">
        <v>1.0319373015203999E-8</v>
      </c>
      <c r="S9034">
        <v>3.8459491951424298</v>
      </c>
      <c r="T9034">
        <v>43.974829228645099</v>
      </c>
      <c r="U9034">
        <v>47.820778434106899</v>
      </c>
      <c r="V9034">
        <v>232685.48358908499</v>
      </c>
      <c r="W9034">
        <v>21270.075843502</v>
      </c>
      <c r="X9034">
        <v>1611.57102328266</v>
      </c>
      <c r="Y9034">
        <v>45.4914640077467</v>
      </c>
      <c r="Z9034">
        <v>0.209008340578164</v>
      </c>
      <c r="AA9034">
        <v>13661.4274972726</v>
      </c>
      <c r="AB9034">
        <v>359.065714330866</v>
      </c>
      <c r="AC9034">
        <v>44.1782426642039</v>
      </c>
      <c r="AD9034">
        <v>392.43958743100899</v>
      </c>
      <c r="AE9034">
        <v>5547</v>
      </c>
      <c r="AF9034">
        <v>44974.114236111098</v>
      </c>
    </row>
    <row r="9035" spans="1:32" x14ac:dyDescent="0.25">
      <c r="A9035" t="s">
        <v>32</v>
      </c>
      <c r="B9035">
        <v>1</v>
      </c>
      <c r="C9035" t="s">
        <v>251</v>
      </c>
      <c r="D9035">
        <v>145</v>
      </c>
      <c r="E9035" t="s">
        <v>34</v>
      </c>
      <c r="F9035" t="s">
        <v>35</v>
      </c>
      <c r="G9035" t="s">
        <v>49</v>
      </c>
      <c r="H9035" t="s">
        <v>100</v>
      </c>
      <c r="I9035" t="s">
        <v>56</v>
      </c>
      <c r="J9035" t="s">
        <v>251</v>
      </c>
      <c r="K9035">
        <v>31047</v>
      </c>
      <c r="L9035">
        <v>1984</v>
      </c>
      <c r="M9035" t="s">
        <v>57</v>
      </c>
      <c r="N9035">
        <v>5</v>
      </c>
      <c r="O9035">
        <v>11.2046749424645</v>
      </c>
      <c r="P9035">
        <v>2.5670790308927902</v>
      </c>
      <c r="Q9035">
        <v>5.4795109122378696</v>
      </c>
      <c r="R9035">
        <v>3.5389097018767901E-9</v>
      </c>
      <c r="S9035">
        <v>3.3616996703270901</v>
      </c>
      <c r="T9035">
        <v>36.662789808551601</v>
      </c>
      <c r="U9035">
        <v>40.0244894824176</v>
      </c>
      <c r="V9035">
        <v>232060.979244282</v>
      </c>
      <c r="W9035">
        <v>21207.900474262002</v>
      </c>
      <c r="X9035">
        <v>1734.35420851918</v>
      </c>
      <c r="Y9035">
        <v>48.051266968882601</v>
      </c>
      <c r="Z9035">
        <v>0.22298096774520201</v>
      </c>
      <c r="AA9035">
        <v>16278.023646747501</v>
      </c>
      <c r="AB9035">
        <v>419.26441996578899</v>
      </c>
      <c r="AC9035">
        <v>69.265719739651601</v>
      </c>
      <c r="AD9035">
        <v>437.07943494264703</v>
      </c>
      <c r="AE9035">
        <v>5571</v>
      </c>
      <c r="AF9035">
        <v>44974.114282407398</v>
      </c>
    </row>
    <row r="9036" spans="1:32" x14ac:dyDescent="0.25">
      <c r="A9036" t="s">
        <v>32</v>
      </c>
      <c r="B9036">
        <v>1</v>
      </c>
      <c r="C9036" t="s">
        <v>251</v>
      </c>
      <c r="D9036">
        <v>145</v>
      </c>
      <c r="E9036" t="s">
        <v>34</v>
      </c>
      <c r="F9036" t="s">
        <v>35</v>
      </c>
      <c r="G9036" t="s">
        <v>49</v>
      </c>
      <c r="H9036" t="s">
        <v>100</v>
      </c>
      <c r="I9036" t="s">
        <v>56</v>
      </c>
      <c r="J9036" t="s">
        <v>251</v>
      </c>
      <c r="K9036">
        <v>31412</v>
      </c>
      <c r="L9036">
        <v>1985</v>
      </c>
      <c r="M9036" t="s">
        <v>57</v>
      </c>
      <c r="N9036">
        <v>5</v>
      </c>
      <c r="O9036">
        <v>16.695645390514699</v>
      </c>
      <c r="P9036">
        <v>3.3906853555832299</v>
      </c>
      <c r="Q9036">
        <v>8.7466365757135005</v>
      </c>
      <c r="R9036">
        <v>6.7403361848797201E-5</v>
      </c>
      <c r="S9036">
        <v>3.2105274997232098</v>
      </c>
      <c r="T9036">
        <v>35.589889745600502</v>
      </c>
      <c r="U9036">
        <v>38.800484648685597</v>
      </c>
      <c r="V9036">
        <v>231470.87165525099</v>
      </c>
      <c r="W9036">
        <v>21153.140742741201</v>
      </c>
      <c r="X9036">
        <v>1737.8597578256099</v>
      </c>
      <c r="Y9036">
        <v>46.034592170217401</v>
      </c>
      <c r="Z9036">
        <v>0.22791098487123099</v>
      </c>
      <c r="AA9036">
        <v>16486.0192482985</v>
      </c>
      <c r="AB9036">
        <v>411.21952318734498</v>
      </c>
      <c r="AC9036">
        <v>72.081791660451202</v>
      </c>
      <c r="AD9036">
        <v>418.09668802367099</v>
      </c>
      <c r="AE9036">
        <v>5547</v>
      </c>
      <c r="AF9036">
        <v>44974.114340277803</v>
      </c>
    </row>
    <row r="9037" spans="1:32" x14ac:dyDescent="0.25">
      <c r="A9037" t="s">
        <v>32</v>
      </c>
      <c r="B9037">
        <v>1</v>
      </c>
      <c r="C9037" t="s">
        <v>251</v>
      </c>
      <c r="D9037">
        <v>145</v>
      </c>
      <c r="E9037" t="s">
        <v>34</v>
      </c>
      <c r="F9037" t="s">
        <v>35</v>
      </c>
      <c r="G9037" t="s">
        <v>49</v>
      </c>
      <c r="H9037" t="s">
        <v>100</v>
      </c>
      <c r="I9037" t="s">
        <v>56</v>
      </c>
      <c r="J9037" t="s">
        <v>251</v>
      </c>
      <c r="K9037">
        <v>31777</v>
      </c>
      <c r="L9037">
        <v>1986</v>
      </c>
      <c r="M9037" t="s">
        <v>57</v>
      </c>
      <c r="N9037">
        <v>5</v>
      </c>
      <c r="O9037">
        <v>17.097941195002502</v>
      </c>
      <c r="P9037">
        <v>3.4448387117512298</v>
      </c>
      <c r="Q9037">
        <v>8.2805888383406803</v>
      </c>
      <c r="R9037">
        <v>4.7556178837512904E-9</v>
      </c>
      <c r="S9037">
        <v>9.53543187270167</v>
      </c>
      <c r="T9037">
        <v>47.0812758960246</v>
      </c>
      <c r="U9037">
        <v>56.616707773481899</v>
      </c>
      <c r="V9037">
        <v>230889.275840121</v>
      </c>
      <c r="W9037">
        <v>21115.220851770799</v>
      </c>
      <c r="X9037">
        <v>1710.29942250975</v>
      </c>
      <c r="Y9037">
        <v>46.835519754289997</v>
      </c>
      <c r="Z9037">
        <v>0.227739895531792</v>
      </c>
      <c r="AA9037">
        <v>15875.2277327757</v>
      </c>
      <c r="AB9037">
        <v>402.72923171696601</v>
      </c>
      <c r="AC9037">
        <v>68.278058351435803</v>
      </c>
      <c r="AD9037">
        <v>395.82306296875697</v>
      </c>
      <c r="AE9037">
        <v>5547</v>
      </c>
      <c r="AF9037">
        <v>44974.114386574103</v>
      </c>
    </row>
    <row r="9038" spans="1:32" x14ac:dyDescent="0.25">
      <c r="A9038" t="s">
        <v>32</v>
      </c>
      <c r="B9038">
        <v>1</v>
      </c>
      <c r="C9038" t="s">
        <v>251</v>
      </c>
      <c r="D9038">
        <v>145</v>
      </c>
      <c r="E9038" t="s">
        <v>34</v>
      </c>
      <c r="F9038" t="s">
        <v>35</v>
      </c>
      <c r="G9038" t="s">
        <v>49</v>
      </c>
      <c r="H9038" t="s">
        <v>100</v>
      </c>
      <c r="I9038" t="s">
        <v>56</v>
      </c>
      <c r="J9038" t="s">
        <v>251</v>
      </c>
      <c r="K9038">
        <v>32142</v>
      </c>
      <c r="L9038">
        <v>1987</v>
      </c>
      <c r="M9038" t="s">
        <v>57</v>
      </c>
      <c r="N9038">
        <v>5</v>
      </c>
      <c r="O9038">
        <v>25.158542614580501</v>
      </c>
      <c r="P9038">
        <v>5.1617173791686799</v>
      </c>
      <c r="Q9038">
        <v>8.2649649182018692</v>
      </c>
      <c r="R9038">
        <v>2.5879718349444501E-8</v>
      </c>
      <c r="S9038">
        <v>3.35765797344735</v>
      </c>
      <c r="T9038">
        <v>38.007657202678999</v>
      </c>
      <c r="U9038">
        <v>41.365315202006002</v>
      </c>
      <c r="V9038">
        <v>230328.19573290701</v>
      </c>
      <c r="W9038">
        <v>21051.504926466299</v>
      </c>
      <c r="X9038">
        <v>1663.9303949784901</v>
      </c>
      <c r="Y9038">
        <v>46.050744608018398</v>
      </c>
      <c r="Z9038">
        <v>0.21276034085793599</v>
      </c>
      <c r="AA9038">
        <v>14752.997197981</v>
      </c>
      <c r="AB9038">
        <v>385.18159079578402</v>
      </c>
      <c r="AC9038">
        <v>52.5093735971356</v>
      </c>
      <c r="AD9038">
        <v>426.350636814805</v>
      </c>
      <c r="AE9038">
        <v>5547</v>
      </c>
      <c r="AF9038">
        <v>44974.114432870403</v>
      </c>
    </row>
    <row r="9039" spans="1:32" x14ac:dyDescent="0.25">
      <c r="A9039" t="s">
        <v>32</v>
      </c>
      <c r="B9039">
        <v>1</v>
      </c>
      <c r="C9039" t="s">
        <v>251</v>
      </c>
      <c r="D9039">
        <v>145</v>
      </c>
      <c r="E9039" t="s">
        <v>34</v>
      </c>
      <c r="F9039" t="s">
        <v>35</v>
      </c>
      <c r="G9039" t="s">
        <v>49</v>
      </c>
      <c r="H9039" t="s">
        <v>100</v>
      </c>
      <c r="I9039" t="s">
        <v>56</v>
      </c>
      <c r="J9039" t="s">
        <v>251</v>
      </c>
      <c r="K9039">
        <v>32508</v>
      </c>
      <c r="L9039">
        <v>1988</v>
      </c>
      <c r="M9039" t="s">
        <v>57</v>
      </c>
      <c r="N9039">
        <v>5</v>
      </c>
      <c r="O9039">
        <v>23.600365582809399</v>
      </c>
      <c r="P9039">
        <v>4.7595192071596104</v>
      </c>
      <c r="Q9039">
        <v>12.2373944704841</v>
      </c>
      <c r="R9039">
        <v>5.8007958237303899E-6</v>
      </c>
      <c r="S9039">
        <v>4.0364693275348804</v>
      </c>
      <c r="T9039">
        <v>39.824946328302602</v>
      </c>
      <c r="U9039">
        <v>43.861421456633302</v>
      </c>
      <c r="V9039">
        <v>229749.34258966299</v>
      </c>
      <c r="W9039">
        <v>21003.1425173071</v>
      </c>
      <c r="X9039">
        <v>1627.60417313518</v>
      </c>
      <c r="Y9039">
        <v>45.976249644706499</v>
      </c>
      <c r="Z9039">
        <v>0.212526712252221</v>
      </c>
      <c r="AA9039">
        <v>14348.5470761996</v>
      </c>
      <c r="AB9039">
        <v>377.49007626829302</v>
      </c>
      <c r="AC9039">
        <v>51.679117640272899</v>
      </c>
      <c r="AD9039">
        <v>404.89829878755802</v>
      </c>
      <c r="AE9039">
        <v>5571</v>
      </c>
      <c r="AF9039">
        <v>44974.114479166703</v>
      </c>
    </row>
    <row r="9040" spans="1:32" x14ac:dyDescent="0.25">
      <c r="A9040" t="s">
        <v>32</v>
      </c>
      <c r="B9040">
        <v>1</v>
      </c>
      <c r="C9040" t="s">
        <v>251</v>
      </c>
      <c r="D9040">
        <v>145</v>
      </c>
      <c r="E9040" t="s">
        <v>34</v>
      </c>
      <c r="F9040" t="s">
        <v>35</v>
      </c>
      <c r="G9040" t="s">
        <v>49</v>
      </c>
      <c r="H9040" t="s">
        <v>100</v>
      </c>
      <c r="I9040" t="s">
        <v>56</v>
      </c>
      <c r="J9040" t="s">
        <v>251</v>
      </c>
      <c r="K9040">
        <v>32873</v>
      </c>
      <c r="L9040">
        <v>1989</v>
      </c>
      <c r="M9040" t="s">
        <v>57</v>
      </c>
      <c r="N9040">
        <v>5</v>
      </c>
      <c r="O9040">
        <v>23.5471952709518</v>
      </c>
      <c r="P9040">
        <v>4.5973077956396402</v>
      </c>
      <c r="Q9040">
        <v>10.325625756647099</v>
      </c>
      <c r="R9040">
        <v>2.8011523790915803E-7</v>
      </c>
      <c r="S9040">
        <v>3.9716122881265901</v>
      </c>
      <c r="T9040">
        <v>35.818842361478303</v>
      </c>
      <c r="U9040">
        <v>39.790454929720099</v>
      </c>
      <c r="V9040">
        <v>229212.14679510199</v>
      </c>
      <c r="W9040">
        <v>20949.453754803399</v>
      </c>
      <c r="X9040">
        <v>1701.4279663693101</v>
      </c>
      <c r="Y9040">
        <v>46.482155280373597</v>
      </c>
      <c r="Z9040">
        <v>0.211475928430784</v>
      </c>
      <c r="AA9040">
        <v>15355.506681446999</v>
      </c>
      <c r="AB9040">
        <v>385.13544551246099</v>
      </c>
      <c r="AC9040">
        <v>61.590648052786598</v>
      </c>
      <c r="AD9040">
        <v>407.37809217396199</v>
      </c>
      <c r="AE9040">
        <v>5547</v>
      </c>
      <c r="AF9040">
        <v>44974.114525463003</v>
      </c>
    </row>
    <row r="9041" spans="1:32" x14ac:dyDescent="0.25">
      <c r="A9041" t="s">
        <v>32</v>
      </c>
      <c r="B9041">
        <v>1</v>
      </c>
      <c r="C9041" t="s">
        <v>251</v>
      </c>
      <c r="D9041">
        <v>145</v>
      </c>
      <c r="E9041" t="s">
        <v>34</v>
      </c>
      <c r="F9041" t="s">
        <v>35</v>
      </c>
      <c r="G9041" t="s">
        <v>49</v>
      </c>
      <c r="H9041" t="s">
        <v>100</v>
      </c>
      <c r="I9041" t="s">
        <v>56</v>
      </c>
      <c r="J9041" t="s">
        <v>251</v>
      </c>
      <c r="K9041">
        <v>33238</v>
      </c>
      <c r="L9041">
        <v>1990</v>
      </c>
      <c r="M9041" t="s">
        <v>57</v>
      </c>
      <c r="N9041">
        <v>5</v>
      </c>
      <c r="O9041">
        <v>41.834110574317499</v>
      </c>
      <c r="P9041">
        <v>8.1295329481385608</v>
      </c>
      <c r="Q9041">
        <v>21.713195486865398</v>
      </c>
      <c r="R9041">
        <v>2.06146428689512E-9</v>
      </c>
      <c r="S9041">
        <v>3.6345610131813402</v>
      </c>
      <c r="T9041">
        <v>45.719074048412999</v>
      </c>
      <c r="U9041">
        <v>49.353635063655901</v>
      </c>
      <c r="V9041">
        <v>228612.94114705099</v>
      </c>
      <c r="W9041">
        <v>20903.228368143398</v>
      </c>
      <c r="X9041">
        <v>1596.07799492306</v>
      </c>
      <c r="Y9041">
        <v>45.344547529093397</v>
      </c>
      <c r="Z9041">
        <v>0.208161130478869</v>
      </c>
      <c r="AA9041">
        <v>13301.873692700099</v>
      </c>
      <c r="AB9041">
        <v>345.9559417543</v>
      </c>
      <c r="AC9041">
        <v>46.330240077183603</v>
      </c>
      <c r="AD9041">
        <v>381.61527279840402</v>
      </c>
      <c r="AE9041">
        <v>5547</v>
      </c>
      <c r="AF9041">
        <v>44974.114571759303</v>
      </c>
    </row>
    <row r="9042" spans="1:32" x14ac:dyDescent="0.25">
      <c r="A9042" t="s">
        <v>32</v>
      </c>
      <c r="B9042">
        <v>1</v>
      </c>
      <c r="C9042" t="s">
        <v>251</v>
      </c>
      <c r="D9042">
        <v>145</v>
      </c>
      <c r="E9042" t="s">
        <v>34</v>
      </c>
      <c r="F9042" t="s">
        <v>35</v>
      </c>
      <c r="G9042" t="s">
        <v>49</v>
      </c>
      <c r="H9042" t="s">
        <v>100</v>
      </c>
      <c r="I9042" t="s">
        <v>56</v>
      </c>
      <c r="J9042" t="s">
        <v>251</v>
      </c>
      <c r="K9042">
        <v>33603</v>
      </c>
      <c r="L9042">
        <v>1991</v>
      </c>
      <c r="M9042" t="s">
        <v>57</v>
      </c>
      <c r="N9042">
        <v>5</v>
      </c>
      <c r="O9042">
        <v>14.626725381238501</v>
      </c>
      <c r="P9042">
        <v>3.0799177010742902</v>
      </c>
      <c r="Q9042">
        <v>12.1323440236122</v>
      </c>
      <c r="R9042">
        <v>6.6546549983463206E-8</v>
      </c>
      <c r="S9042">
        <v>5.1616647813277199</v>
      </c>
      <c r="T9042">
        <v>37.947715139220797</v>
      </c>
      <c r="U9042">
        <v>43.109379987095103</v>
      </c>
      <c r="V9042">
        <v>228252.964381058</v>
      </c>
      <c r="W9042">
        <v>20863.7535392092</v>
      </c>
      <c r="X9042">
        <v>1673.68157848131</v>
      </c>
      <c r="Y9042">
        <v>45.292319455416802</v>
      </c>
      <c r="Z9042">
        <v>0.22326982980896101</v>
      </c>
      <c r="AA9042">
        <v>14951.957734481501</v>
      </c>
      <c r="AB9042">
        <v>383.43800976381499</v>
      </c>
      <c r="AC9042">
        <v>64.280664957208302</v>
      </c>
      <c r="AD9042">
        <v>394.37291996638299</v>
      </c>
      <c r="AE9042">
        <v>5547</v>
      </c>
      <c r="AF9042">
        <v>44974.114629629599</v>
      </c>
    </row>
    <row r="9043" spans="1:32" x14ac:dyDescent="0.25">
      <c r="A9043" t="s">
        <v>32</v>
      </c>
      <c r="B9043">
        <v>1</v>
      </c>
      <c r="C9043" t="s">
        <v>251</v>
      </c>
      <c r="D9043">
        <v>145</v>
      </c>
      <c r="E9043" t="s">
        <v>34</v>
      </c>
      <c r="F9043" t="s">
        <v>35</v>
      </c>
      <c r="G9043" t="s">
        <v>49</v>
      </c>
      <c r="H9043" t="s">
        <v>100</v>
      </c>
      <c r="I9043" t="s">
        <v>56</v>
      </c>
      <c r="J9043" t="s">
        <v>251</v>
      </c>
      <c r="K9043">
        <v>33969</v>
      </c>
      <c r="L9043">
        <v>1992</v>
      </c>
      <c r="M9043" t="s">
        <v>57</v>
      </c>
      <c r="N9043">
        <v>5</v>
      </c>
      <c r="O9043">
        <v>19.5791368903562</v>
      </c>
      <c r="P9043">
        <v>3.9679439931917901</v>
      </c>
      <c r="Q9043">
        <v>13.432025562390001</v>
      </c>
      <c r="R9043">
        <v>7.3499375304146802E-4</v>
      </c>
      <c r="S9043">
        <v>3.6776498738613599</v>
      </c>
      <c r="T9043">
        <v>36.3766528333975</v>
      </c>
      <c r="U9043">
        <v>40.055037701011898</v>
      </c>
      <c r="V9043">
        <v>227920.848853195</v>
      </c>
      <c r="W9043">
        <v>20834.023352945202</v>
      </c>
      <c r="X9043">
        <v>1586.44499740582</v>
      </c>
      <c r="Y9043">
        <v>46.5466168870147</v>
      </c>
      <c r="Z9043">
        <v>0.224851998933396</v>
      </c>
      <c r="AA9043">
        <v>13655.315812783499</v>
      </c>
      <c r="AB9043">
        <v>367.53997065364098</v>
      </c>
      <c r="AC9043">
        <v>53.4804929212047</v>
      </c>
      <c r="AD9043">
        <v>387.94839589138502</v>
      </c>
      <c r="AE9043">
        <v>5571</v>
      </c>
      <c r="AF9043">
        <v>44974.114675925899</v>
      </c>
    </row>
    <row r="9044" spans="1:32" x14ac:dyDescent="0.25">
      <c r="A9044" t="s">
        <v>32</v>
      </c>
      <c r="B9044">
        <v>1</v>
      </c>
      <c r="C9044" t="s">
        <v>251</v>
      </c>
      <c r="D9044">
        <v>145</v>
      </c>
      <c r="E9044" t="s">
        <v>34</v>
      </c>
      <c r="F9044" t="s">
        <v>35</v>
      </c>
      <c r="G9044" t="s">
        <v>49</v>
      </c>
      <c r="H9044" t="s">
        <v>100</v>
      </c>
      <c r="I9044" t="s">
        <v>56</v>
      </c>
      <c r="J9044" t="s">
        <v>251</v>
      </c>
      <c r="K9044">
        <v>34334</v>
      </c>
      <c r="L9044">
        <v>1993</v>
      </c>
      <c r="M9044" t="s">
        <v>57</v>
      </c>
      <c r="N9044">
        <v>5</v>
      </c>
      <c r="O9044">
        <v>13.1249815349085</v>
      </c>
      <c r="P9044">
        <v>3.0000658199251902</v>
      </c>
      <c r="Q9044">
        <v>6.0621305548024598</v>
      </c>
      <c r="R9044">
        <v>1.08727591435803E-11</v>
      </c>
      <c r="S9044">
        <v>4.0392627407825596</v>
      </c>
      <c r="T9044">
        <v>39.731464414909503</v>
      </c>
      <c r="U9044">
        <v>43.7707271557029</v>
      </c>
      <c r="V9044">
        <v>227533.068406381</v>
      </c>
      <c r="W9044">
        <v>20802.277417563499</v>
      </c>
      <c r="X9044">
        <v>1652.9614170873101</v>
      </c>
      <c r="Y9044">
        <v>46.155603388686799</v>
      </c>
      <c r="Z9044">
        <v>0.22019007088902601</v>
      </c>
      <c r="AA9044">
        <v>14228.752285089</v>
      </c>
      <c r="AB9044">
        <v>372.55413312399901</v>
      </c>
      <c r="AC9044">
        <v>54.728993827957602</v>
      </c>
      <c r="AD9044">
        <v>394.40396829907701</v>
      </c>
      <c r="AE9044">
        <v>5547</v>
      </c>
      <c r="AF9044">
        <v>44974.114722222199</v>
      </c>
    </row>
    <row r="9045" spans="1:32" x14ac:dyDescent="0.25">
      <c r="A9045" t="s">
        <v>32</v>
      </c>
      <c r="B9045">
        <v>1</v>
      </c>
      <c r="C9045" t="s">
        <v>251</v>
      </c>
      <c r="D9045">
        <v>145</v>
      </c>
      <c r="E9045" t="s">
        <v>34</v>
      </c>
      <c r="F9045" t="s">
        <v>35</v>
      </c>
      <c r="G9045" t="s">
        <v>49</v>
      </c>
      <c r="H9045" t="s">
        <v>100</v>
      </c>
      <c r="I9045" t="s">
        <v>56</v>
      </c>
      <c r="J9045" t="s">
        <v>251</v>
      </c>
      <c r="K9045">
        <v>34699</v>
      </c>
      <c r="L9045">
        <v>1994</v>
      </c>
      <c r="M9045" t="s">
        <v>57</v>
      </c>
      <c r="N9045">
        <v>5</v>
      </c>
      <c r="O9045">
        <v>47.391376159317403</v>
      </c>
      <c r="P9045">
        <v>9.1471161838761201</v>
      </c>
      <c r="Q9045">
        <v>39.736141667754303</v>
      </c>
      <c r="R9045">
        <v>1.8391715506807699E-7</v>
      </c>
      <c r="S9045">
        <v>5.7382663709758299</v>
      </c>
      <c r="T9045">
        <v>45.477369633353497</v>
      </c>
      <c r="U9045">
        <v>51.2156361882464</v>
      </c>
      <c r="V9045">
        <v>226921.00858792299</v>
      </c>
      <c r="W9045">
        <v>20753.366054487899</v>
      </c>
      <c r="X9045">
        <v>1497.89580942414</v>
      </c>
      <c r="Y9045">
        <v>43.299437590806001</v>
      </c>
      <c r="Z9045">
        <v>0.213071902498704</v>
      </c>
      <c r="AA9045">
        <v>11802.143685560201</v>
      </c>
      <c r="AB9045">
        <v>314.95078997624302</v>
      </c>
      <c r="AC9045">
        <v>47.271808310888701</v>
      </c>
      <c r="AD9045">
        <v>345.46551351086703</v>
      </c>
      <c r="AE9045">
        <v>5547</v>
      </c>
      <c r="AF9045">
        <v>44974.114768518499</v>
      </c>
    </row>
    <row r="9046" spans="1:32" x14ac:dyDescent="0.25">
      <c r="A9046" t="s">
        <v>32</v>
      </c>
      <c r="B9046">
        <v>1</v>
      </c>
      <c r="C9046" t="s">
        <v>251</v>
      </c>
      <c r="D9046">
        <v>145</v>
      </c>
      <c r="E9046" t="s">
        <v>34</v>
      </c>
      <c r="F9046" t="s">
        <v>35</v>
      </c>
      <c r="G9046" t="s">
        <v>49</v>
      </c>
      <c r="H9046" t="s">
        <v>100</v>
      </c>
      <c r="I9046" t="s">
        <v>56</v>
      </c>
      <c r="J9046" t="s">
        <v>251</v>
      </c>
      <c r="K9046">
        <v>35064</v>
      </c>
      <c r="L9046">
        <v>1995</v>
      </c>
      <c r="M9046" t="s">
        <v>57</v>
      </c>
      <c r="N9046">
        <v>5</v>
      </c>
      <c r="O9046">
        <v>34.890569642701003</v>
      </c>
      <c r="P9046">
        <v>6.6109983755143302</v>
      </c>
      <c r="Q9046">
        <v>30.5797160411304</v>
      </c>
      <c r="R9046">
        <v>1.5540365310604201E-9</v>
      </c>
      <c r="S9046">
        <v>3.8476427380629801</v>
      </c>
      <c r="T9046">
        <v>38.0319808464792</v>
      </c>
      <c r="U9046">
        <v>41.879623586096301</v>
      </c>
      <c r="V9046">
        <v>226479.34977595499</v>
      </c>
      <c r="W9046">
        <v>20706.421980163399</v>
      </c>
      <c r="X9046">
        <v>1589.21568480984</v>
      </c>
      <c r="Y9046">
        <v>44.771855152894602</v>
      </c>
      <c r="Z9046">
        <v>0.20066813150082399</v>
      </c>
      <c r="AA9046">
        <v>13264.9962827612</v>
      </c>
      <c r="AB9046">
        <v>341.94511156260802</v>
      </c>
      <c r="AC9046">
        <v>44.429124045147198</v>
      </c>
      <c r="AD9046">
        <v>384.78415914030802</v>
      </c>
      <c r="AE9046">
        <v>5547</v>
      </c>
      <c r="AF9046">
        <v>44974.114814814799</v>
      </c>
    </row>
    <row r="9047" spans="1:32" x14ac:dyDescent="0.25">
      <c r="A9047" t="s">
        <v>32</v>
      </c>
      <c r="B9047">
        <v>1</v>
      </c>
      <c r="C9047" t="s">
        <v>251</v>
      </c>
      <c r="D9047">
        <v>145</v>
      </c>
      <c r="E9047" t="s">
        <v>34</v>
      </c>
      <c r="F9047" t="s">
        <v>35</v>
      </c>
      <c r="G9047" t="s">
        <v>49</v>
      </c>
      <c r="H9047" t="s">
        <v>100</v>
      </c>
      <c r="I9047" t="s">
        <v>56</v>
      </c>
      <c r="J9047" t="s">
        <v>251</v>
      </c>
      <c r="K9047">
        <v>35430</v>
      </c>
      <c r="L9047">
        <v>1996</v>
      </c>
      <c r="M9047" t="s">
        <v>57</v>
      </c>
      <c r="N9047">
        <v>5</v>
      </c>
      <c r="O9047">
        <v>25.244714688404802</v>
      </c>
      <c r="P9047">
        <v>4.8475818655432601</v>
      </c>
      <c r="Q9047">
        <v>17.694108178023999</v>
      </c>
      <c r="R9047">
        <v>1.1510989039754501E-5</v>
      </c>
      <c r="S9047">
        <v>3.6695149345890901</v>
      </c>
      <c r="T9047">
        <v>33.542519628946401</v>
      </c>
      <c r="U9047">
        <v>37.212046074524601</v>
      </c>
      <c r="V9047">
        <v>226114.49922696399</v>
      </c>
      <c r="W9047">
        <v>20667.4421189887</v>
      </c>
      <c r="X9047">
        <v>1667.28422789705</v>
      </c>
      <c r="Y9047">
        <v>45.114798218069403</v>
      </c>
      <c r="Z9047">
        <v>0.20107331764577699</v>
      </c>
      <c r="AA9047">
        <v>14703.911551506</v>
      </c>
      <c r="AB9047">
        <v>362.24739230457601</v>
      </c>
      <c r="AC9047">
        <v>59.8278341433005</v>
      </c>
      <c r="AD9047">
        <v>385.82586309087799</v>
      </c>
      <c r="AE9047">
        <v>5571</v>
      </c>
      <c r="AF9047">
        <v>44974.114872685197</v>
      </c>
    </row>
    <row r="9048" spans="1:32" x14ac:dyDescent="0.25">
      <c r="A9048" t="s">
        <v>32</v>
      </c>
      <c r="B9048">
        <v>1</v>
      </c>
      <c r="C9048" t="s">
        <v>251</v>
      </c>
      <c r="D9048">
        <v>145</v>
      </c>
      <c r="E9048" t="s">
        <v>34</v>
      </c>
      <c r="F9048" t="s">
        <v>35</v>
      </c>
      <c r="G9048" t="s">
        <v>49</v>
      </c>
      <c r="H9048" t="s">
        <v>100</v>
      </c>
      <c r="I9048" t="s">
        <v>56</v>
      </c>
      <c r="J9048" t="s">
        <v>251</v>
      </c>
      <c r="K9048">
        <v>35795</v>
      </c>
      <c r="L9048">
        <v>1997</v>
      </c>
      <c r="M9048" t="s">
        <v>57</v>
      </c>
      <c r="N9048">
        <v>5</v>
      </c>
      <c r="O9048">
        <v>20.736646582177102</v>
      </c>
      <c r="P9048">
        <v>4.2809480661161396</v>
      </c>
      <c r="Q9048">
        <v>5.0230322762457504</v>
      </c>
      <c r="R9048">
        <v>2.4009285546906802E-6</v>
      </c>
      <c r="S9048">
        <v>3.39494205372795</v>
      </c>
      <c r="T9048">
        <v>35.063645600533903</v>
      </c>
      <c r="U9048">
        <v>38.458590055190399</v>
      </c>
      <c r="V9048">
        <v>225745.52299791601</v>
      </c>
      <c r="W9048">
        <v>20636.2115923729</v>
      </c>
      <c r="X9048">
        <v>1666.04852663103</v>
      </c>
      <c r="Y9048">
        <v>45.067769200643099</v>
      </c>
      <c r="Z9048">
        <v>0.21870454898018199</v>
      </c>
      <c r="AA9048">
        <v>14723.7770083819</v>
      </c>
      <c r="AB9048">
        <v>374.837884488263</v>
      </c>
      <c r="AC9048">
        <v>58.066074958496202</v>
      </c>
      <c r="AD9048">
        <v>395.58768513410399</v>
      </c>
      <c r="AE9048">
        <v>5547</v>
      </c>
      <c r="AF9048">
        <v>44974.114918981497</v>
      </c>
    </row>
    <row r="9049" spans="1:32" x14ac:dyDescent="0.25">
      <c r="A9049" t="s">
        <v>32</v>
      </c>
      <c r="B9049">
        <v>1</v>
      </c>
      <c r="C9049" t="s">
        <v>251</v>
      </c>
      <c r="D9049">
        <v>145</v>
      </c>
      <c r="E9049" t="s">
        <v>34</v>
      </c>
      <c r="F9049" t="s">
        <v>35</v>
      </c>
      <c r="G9049" t="s">
        <v>49</v>
      </c>
      <c r="H9049" t="s">
        <v>100</v>
      </c>
      <c r="I9049" t="s">
        <v>56</v>
      </c>
      <c r="J9049" t="s">
        <v>251</v>
      </c>
      <c r="K9049">
        <v>36160</v>
      </c>
      <c r="L9049">
        <v>1998</v>
      </c>
      <c r="M9049" t="s">
        <v>57</v>
      </c>
      <c r="N9049">
        <v>5</v>
      </c>
      <c r="O9049">
        <v>36.341643503305399</v>
      </c>
      <c r="P9049">
        <v>7.1236744274269999</v>
      </c>
      <c r="Q9049">
        <v>26.253263894455198</v>
      </c>
      <c r="R9049">
        <v>4.6492080171577896E-6</v>
      </c>
      <c r="S9049">
        <v>3.83788216055272</v>
      </c>
      <c r="T9049">
        <v>51.041414790047</v>
      </c>
      <c r="U9049">
        <v>54.879301599807803</v>
      </c>
      <c r="V9049">
        <v>225156.71454778101</v>
      </c>
      <c r="W9049">
        <v>20599.189446831799</v>
      </c>
      <c r="X9049">
        <v>1600.22902829798</v>
      </c>
      <c r="Y9049">
        <v>44.785708434431697</v>
      </c>
      <c r="Z9049">
        <v>0.21900644868922201</v>
      </c>
      <c r="AA9049">
        <v>13071.8332432513</v>
      </c>
      <c r="AB9049">
        <v>336.80650099085602</v>
      </c>
      <c r="AC9049">
        <v>51.957045376799201</v>
      </c>
      <c r="AD9049">
        <v>374.46377572368698</v>
      </c>
      <c r="AE9049">
        <v>5547</v>
      </c>
      <c r="AF9049">
        <v>44974.114965277797</v>
      </c>
    </row>
    <row r="9050" spans="1:32" x14ac:dyDescent="0.25">
      <c r="A9050" t="s">
        <v>32</v>
      </c>
      <c r="B9050">
        <v>1</v>
      </c>
      <c r="C9050" t="s">
        <v>251</v>
      </c>
      <c r="D9050">
        <v>145</v>
      </c>
      <c r="E9050" t="s">
        <v>34</v>
      </c>
      <c r="F9050" t="s">
        <v>35</v>
      </c>
      <c r="G9050" t="s">
        <v>49</v>
      </c>
      <c r="H9050" t="s">
        <v>100</v>
      </c>
      <c r="I9050" t="s">
        <v>56</v>
      </c>
      <c r="J9050" t="s">
        <v>251</v>
      </c>
      <c r="K9050">
        <v>36525</v>
      </c>
      <c r="L9050">
        <v>1999</v>
      </c>
      <c r="M9050" t="s">
        <v>57</v>
      </c>
      <c r="N9050">
        <v>5</v>
      </c>
      <c r="O9050">
        <v>33.249025846697101</v>
      </c>
      <c r="P9050">
        <v>6.6878224252992204</v>
      </c>
      <c r="Q9050">
        <v>16.303578044720901</v>
      </c>
      <c r="R9050">
        <v>2.6654508027421901E-5</v>
      </c>
      <c r="S9050">
        <v>3.4321782605377802</v>
      </c>
      <c r="T9050">
        <v>55.980672808573601</v>
      </c>
      <c r="U9050">
        <v>59.412877723619403</v>
      </c>
      <c r="V9050">
        <v>224611.435167013</v>
      </c>
      <c r="W9050">
        <v>20549.375687321201</v>
      </c>
      <c r="X9050">
        <v>1594.3682534565801</v>
      </c>
      <c r="Y9050">
        <v>44.772464494551699</v>
      </c>
      <c r="Z9050">
        <v>0.21583282345766</v>
      </c>
      <c r="AA9050">
        <v>13592.891343339301</v>
      </c>
      <c r="AB9050">
        <v>354.788748992595</v>
      </c>
      <c r="AC9050">
        <v>42.7768848407039</v>
      </c>
      <c r="AD9050">
        <v>399.01285834032097</v>
      </c>
      <c r="AE9050">
        <v>5547</v>
      </c>
      <c r="AF9050">
        <v>44974.115011574097</v>
      </c>
    </row>
    <row r="9051" spans="1:32" x14ac:dyDescent="0.25">
      <c r="A9051" t="s">
        <v>32</v>
      </c>
      <c r="B9051">
        <v>1</v>
      </c>
      <c r="C9051" t="s">
        <v>251</v>
      </c>
      <c r="D9051">
        <v>145</v>
      </c>
      <c r="E9051" t="s">
        <v>34</v>
      </c>
      <c r="F9051" t="s">
        <v>35</v>
      </c>
      <c r="G9051" t="s">
        <v>49</v>
      </c>
      <c r="H9051" t="s">
        <v>100</v>
      </c>
      <c r="I9051" t="s">
        <v>56</v>
      </c>
      <c r="J9051" t="s">
        <v>251</v>
      </c>
      <c r="K9051">
        <v>36891</v>
      </c>
      <c r="L9051">
        <v>2000</v>
      </c>
      <c r="M9051" t="s">
        <v>57</v>
      </c>
      <c r="N9051">
        <v>5</v>
      </c>
      <c r="O9051">
        <v>36.6850734663876</v>
      </c>
      <c r="P9051">
        <v>7.3997510527485604</v>
      </c>
      <c r="Q9051">
        <v>25.0067474155992</v>
      </c>
      <c r="R9051">
        <v>6.3294890236873602E-9</v>
      </c>
      <c r="S9051">
        <v>3.8774544244613001</v>
      </c>
      <c r="T9051">
        <v>54.098395360641703</v>
      </c>
      <c r="U9051">
        <v>57.975849791432502</v>
      </c>
      <c r="V9051">
        <v>224194.25395678001</v>
      </c>
      <c r="W9051">
        <v>20511.1969226564</v>
      </c>
      <c r="X9051">
        <v>1549.66685307886</v>
      </c>
      <c r="Y9051">
        <v>44.329253302846602</v>
      </c>
      <c r="Z9051">
        <v>0.20628407658897599</v>
      </c>
      <c r="AA9051">
        <v>12812.9331826124</v>
      </c>
      <c r="AB9051">
        <v>335.66715521298602</v>
      </c>
      <c r="AC9051">
        <v>42.921110241886304</v>
      </c>
      <c r="AD9051">
        <v>368.89650874479798</v>
      </c>
      <c r="AE9051">
        <v>5571</v>
      </c>
      <c r="AF9051">
        <v>44974.1150694444</v>
      </c>
    </row>
    <row r="9052" spans="1:32" x14ac:dyDescent="0.25">
      <c r="A9052" t="s">
        <v>32</v>
      </c>
      <c r="B9052">
        <v>1</v>
      </c>
      <c r="C9052" t="s">
        <v>251</v>
      </c>
      <c r="D9052">
        <v>145</v>
      </c>
      <c r="E9052" t="s">
        <v>34</v>
      </c>
      <c r="F9052" t="s">
        <v>35</v>
      </c>
      <c r="G9052" t="s">
        <v>49</v>
      </c>
      <c r="H9052" t="s">
        <v>100</v>
      </c>
      <c r="I9052" t="s">
        <v>56</v>
      </c>
      <c r="J9052" t="s">
        <v>251</v>
      </c>
      <c r="K9052">
        <v>37256</v>
      </c>
      <c r="L9052">
        <v>2001</v>
      </c>
      <c r="M9052" t="s">
        <v>57</v>
      </c>
      <c r="N9052">
        <v>5</v>
      </c>
      <c r="O9052">
        <v>33.705523540751798</v>
      </c>
      <c r="P9052">
        <v>6.4324695147222899</v>
      </c>
      <c r="Q9052">
        <v>14.1053494075763</v>
      </c>
      <c r="R9052">
        <v>9.0413432615769004E-5</v>
      </c>
      <c r="S9052">
        <v>3.7482534375086001</v>
      </c>
      <c r="T9052">
        <v>33.437254538279099</v>
      </c>
      <c r="U9052">
        <v>37.185598389220303</v>
      </c>
      <c r="V9052">
        <v>223825.99410596499</v>
      </c>
      <c r="W9052">
        <v>20458.077810664101</v>
      </c>
      <c r="X9052">
        <v>1653.84262665289</v>
      </c>
      <c r="Y9052">
        <v>45.066550732366302</v>
      </c>
      <c r="Z9052">
        <v>0.207378329406329</v>
      </c>
      <c r="AA9052">
        <v>14645.071895455099</v>
      </c>
      <c r="AB9052">
        <v>371.27360251191698</v>
      </c>
      <c r="AC9052">
        <v>52.5420288333111</v>
      </c>
      <c r="AD9052">
        <v>401.212434227622</v>
      </c>
      <c r="AE9052">
        <v>5547</v>
      </c>
      <c r="AF9052">
        <v>44974.1151157407</v>
      </c>
    </row>
    <row r="9053" spans="1:32" x14ac:dyDescent="0.25">
      <c r="A9053" t="s">
        <v>32</v>
      </c>
      <c r="B9053">
        <v>1</v>
      </c>
      <c r="C9053" t="s">
        <v>251</v>
      </c>
      <c r="D9053">
        <v>145</v>
      </c>
      <c r="E9053" t="s">
        <v>34</v>
      </c>
      <c r="F9053" t="s">
        <v>35</v>
      </c>
      <c r="G9053" t="s">
        <v>49</v>
      </c>
      <c r="H9053" t="s">
        <v>100</v>
      </c>
      <c r="I9053" t="s">
        <v>56</v>
      </c>
      <c r="J9053" t="s">
        <v>251</v>
      </c>
      <c r="K9053">
        <v>37621</v>
      </c>
      <c r="L9053">
        <v>2002</v>
      </c>
      <c r="M9053" t="s">
        <v>57</v>
      </c>
      <c r="N9053">
        <v>5</v>
      </c>
      <c r="O9053">
        <v>13.3899925061922</v>
      </c>
      <c r="P9053">
        <v>2.9629925025059598</v>
      </c>
      <c r="Q9053">
        <v>5.8804348145633503</v>
      </c>
      <c r="R9053">
        <v>6.1407302093744695E-8</v>
      </c>
      <c r="S9053">
        <v>3.2386568965195299</v>
      </c>
      <c r="T9053">
        <v>33.963572786864702</v>
      </c>
      <c r="U9053">
        <v>37.202229744791602</v>
      </c>
      <c r="V9053">
        <v>223499.71937203701</v>
      </c>
      <c r="W9053">
        <v>20429.204547421799</v>
      </c>
      <c r="X9053">
        <v>1689.12627191103</v>
      </c>
      <c r="Y9053">
        <v>45.8547308239377</v>
      </c>
      <c r="Z9053">
        <v>0.233589148061987</v>
      </c>
      <c r="AA9053">
        <v>14932.635117321601</v>
      </c>
      <c r="AB9053">
        <v>380.01258595780098</v>
      </c>
      <c r="AC9053">
        <v>70.270983655495598</v>
      </c>
      <c r="AD9053">
        <v>395.35688601083001</v>
      </c>
      <c r="AE9053">
        <v>5547</v>
      </c>
      <c r="AF9053">
        <v>44974.115162037</v>
      </c>
    </row>
    <row r="9054" spans="1:32" x14ac:dyDescent="0.25">
      <c r="A9054" t="s">
        <v>32</v>
      </c>
      <c r="B9054">
        <v>1</v>
      </c>
      <c r="C9054" t="s">
        <v>251</v>
      </c>
      <c r="D9054">
        <v>145</v>
      </c>
      <c r="E9054" t="s">
        <v>34</v>
      </c>
      <c r="F9054" t="s">
        <v>35</v>
      </c>
      <c r="G9054" t="s">
        <v>49</v>
      </c>
      <c r="H9054" t="s">
        <v>100</v>
      </c>
      <c r="I9054" t="s">
        <v>56</v>
      </c>
      <c r="J9054" t="s">
        <v>251</v>
      </c>
      <c r="K9054">
        <v>37986</v>
      </c>
      <c r="L9054">
        <v>2003</v>
      </c>
      <c r="M9054" t="s">
        <v>57</v>
      </c>
      <c r="N9054">
        <v>5</v>
      </c>
      <c r="O9054">
        <v>15.646692548325699</v>
      </c>
      <c r="P9054">
        <v>3.2426128682738198</v>
      </c>
      <c r="Q9054">
        <v>5.5632387288535599</v>
      </c>
      <c r="R9054">
        <v>2.3854263903260501E-8</v>
      </c>
      <c r="S9054">
        <v>3.81494961760162</v>
      </c>
      <c r="T9054">
        <v>31.4911431693351</v>
      </c>
      <c r="U9054">
        <v>35.306092810791</v>
      </c>
      <c r="V9054">
        <v>223172.35764480499</v>
      </c>
      <c r="W9054">
        <v>20399.177844792899</v>
      </c>
      <c r="X9054">
        <v>1697.72118270793</v>
      </c>
      <c r="Y9054">
        <v>46.101858990713602</v>
      </c>
      <c r="Z9054">
        <v>0.230417237863175</v>
      </c>
      <c r="AA9054">
        <v>15225.901409807</v>
      </c>
      <c r="AB9054">
        <v>387.907060755033</v>
      </c>
      <c r="AC9054">
        <v>68.205530721361995</v>
      </c>
      <c r="AD9054">
        <v>399.29035702238502</v>
      </c>
      <c r="AE9054">
        <v>5547</v>
      </c>
      <c r="AF9054">
        <v>44974.1152083333</v>
      </c>
    </row>
    <row r="9055" spans="1:32" x14ac:dyDescent="0.25">
      <c r="A9055" t="s">
        <v>32</v>
      </c>
      <c r="B9055">
        <v>1</v>
      </c>
      <c r="C9055" t="s">
        <v>251</v>
      </c>
      <c r="D9055">
        <v>145</v>
      </c>
      <c r="E9055" t="s">
        <v>34</v>
      </c>
      <c r="F9055" t="s">
        <v>35</v>
      </c>
      <c r="G9055" t="s">
        <v>49</v>
      </c>
      <c r="H9055" t="s">
        <v>100</v>
      </c>
      <c r="I9055" t="s">
        <v>56</v>
      </c>
      <c r="J9055" t="s">
        <v>251</v>
      </c>
      <c r="K9055">
        <v>38352</v>
      </c>
      <c r="L9055">
        <v>2004</v>
      </c>
      <c r="M9055" t="s">
        <v>57</v>
      </c>
      <c r="N9055">
        <v>5</v>
      </c>
      <c r="O9055">
        <v>19.2768690757086</v>
      </c>
      <c r="P9055">
        <v>3.8077965452532498</v>
      </c>
      <c r="Q9055">
        <v>7.4868657711921403</v>
      </c>
      <c r="R9055">
        <v>4.3478595054879404E-6</v>
      </c>
      <c r="S9055">
        <v>4.0895923940675596</v>
      </c>
      <c r="T9055">
        <v>28.827756675944698</v>
      </c>
      <c r="U9055">
        <v>32.917353417871801</v>
      </c>
      <c r="V9055">
        <v>222952.48768760299</v>
      </c>
      <c r="W9055">
        <v>20376.1583145761</v>
      </c>
      <c r="X9055">
        <v>1668.6293661300499</v>
      </c>
      <c r="Y9055">
        <v>43.970016513093</v>
      </c>
      <c r="Z9055">
        <v>0.21272014570422099</v>
      </c>
      <c r="AA9055">
        <v>14983.2001553348</v>
      </c>
      <c r="AB9055">
        <v>369.251586959706</v>
      </c>
      <c r="AC9055">
        <v>62.789043774006799</v>
      </c>
      <c r="AD9055">
        <v>379.69411028977498</v>
      </c>
      <c r="AE9055">
        <v>5571</v>
      </c>
      <c r="AF9055">
        <v>44974.115266203698</v>
      </c>
    </row>
    <row r="9056" spans="1:32" x14ac:dyDescent="0.25">
      <c r="A9056" t="s">
        <v>32</v>
      </c>
      <c r="B9056">
        <v>1</v>
      </c>
      <c r="C9056" t="s">
        <v>251</v>
      </c>
      <c r="D9056">
        <v>145</v>
      </c>
      <c r="E9056" t="s">
        <v>34</v>
      </c>
      <c r="F9056" t="s">
        <v>35</v>
      </c>
      <c r="G9056" t="s">
        <v>49</v>
      </c>
      <c r="H9056" t="s">
        <v>100</v>
      </c>
      <c r="I9056" t="s">
        <v>56</v>
      </c>
      <c r="J9056" t="s">
        <v>251</v>
      </c>
      <c r="K9056">
        <v>38717</v>
      </c>
      <c r="L9056">
        <v>2005</v>
      </c>
      <c r="M9056" t="s">
        <v>57</v>
      </c>
      <c r="N9056">
        <v>5</v>
      </c>
      <c r="O9056">
        <v>33.902507847810803</v>
      </c>
      <c r="P9056">
        <v>6.7173751740454799</v>
      </c>
      <c r="Q9056">
        <v>17.2743226482723</v>
      </c>
      <c r="R9056">
        <v>8.8002316032871202E-9</v>
      </c>
      <c r="S9056">
        <v>3.18844874863193</v>
      </c>
      <c r="T9056">
        <v>38.3710577954702</v>
      </c>
      <c r="U9056">
        <v>41.559506552902299</v>
      </c>
      <c r="V9056">
        <v>222453.59159512099</v>
      </c>
      <c r="W9056">
        <v>20341.800641809001</v>
      </c>
      <c r="X9056">
        <v>1598.9872930066199</v>
      </c>
      <c r="Y9056">
        <v>46.433498238118503</v>
      </c>
      <c r="Z9056">
        <v>0.25153885267507597</v>
      </c>
      <c r="AA9056">
        <v>13251.259757826199</v>
      </c>
      <c r="AB9056">
        <v>354.970449243487</v>
      </c>
      <c r="AC9056">
        <v>63.127075315755299</v>
      </c>
      <c r="AD9056">
        <v>376.87047976532301</v>
      </c>
      <c r="AE9056">
        <v>5547</v>
      </c>
      <c r="AF9056">
        <v>44974.115312499998</v>
      </c>
    </row>
    <row r="9057" spans="1:32" x14ac:dyDescent="0.25">
      <c r="A9057" t="s">
        <v>32</v>
      </c>
      <c r="B9057">
        <v>1</v>
      </c>
      <c r="C9057" t="s">
        <v>251</v>
      </c>
      <c r="D9057">
        <v>145</v>
      </c>
      <c r="E9057" t="s">
        <v>34</v>
      </c>
      <c r="F9057" t="s">
        <v>35</v>
      </c>
      <c r="G9057" t="s">
        <v>49</v>
      </c>
      <c r="H9057" t="s">
        <v>100</v>
      </c>
      <c r="I9057" t="s">
        <v>56</v>
      </c>
      <c r="J9057" t="s">
        <v>251</v>
      </c>
      <c r="K9057">
        <v>39082</v>
      </c>
      <c r="L9057">
        <v>2006</v>
      </c>
      <c r="M9057" t="s">
        <v>57</v>
      </c>
      <c r="N9057">
        <v>5</v>
      </c>
      <c r="O9057">
        <v>23.762655121416099</v>
      </c>
      <c r="P9057">
        <v>4.7771176223618204</v>
      </c>
      <c r="Q9057">
        <v>12.641107055366099</v>
      </c>
      <c r="R9057">
        <v>4.4792357611016901E-9</v>
      </c>
      <c r="S9057">
        <v>3.85912818431559</v>
      </c>
      <c r="T9057">
        <v>33.922896553862302</v>
      </c>
      <c r="U9057">
        <v>37.7820247426571</v>
      </c>
      <c r="V9057">
        <v>222177.92134671999</v>
      </c>
      <c r="W9057">
        <v>20310.744020382499</v>
      </c>
      <c r="X9057">
        <v>1651.2500517675201</v>
      </c>
      <c r="Y9057">
        <v>45.945926943935298</v>
      </c>
      <c r="Z9057">
        <v>0.23400771187468</v>
      </c>
      <c r="AA9057">
        <v>14473.2900379516</v>
      </c>
      <c r="AB9057">
        <v>372.20713187045499</v>
      </c>
      <c r="AC9057">
        <v>68.042619006982505</v>
      </c>
      <c r="AD9057">
        <v>381.37811601532002</v>
      </c>
      <c r="AE9057">
        <v>5547</v>
      </c>
      <c r="AF9057">
        <v>44974.115358796298</v>
      </c>
    </row>
    <row r="9058" spans="1:32" x14ac:dyDescent="0.25">
      <c r="A9058" t="s">
        <v>32</v>
      </c>
      <c r="B9058">
        <v>1</v>
      </c>
      <c r="C9058" t="s">
        <v>251</v>
      </c>
      <c r="D9058">
        <v>145</v>
      </c>
      <c r="E9058" t="s">
        <v>34</v>
      </c>
      <c r="F9058" t="s">
        <v>35</v>
      </c>
      <c r="G9058" t="s">
        <v>49</v>
      </c>
      <c r="H9058" t="s">
        <v>100</v>
      </c>
      <c r="I9058" t="s">
        <v>56</v>
      </c>
      <c r="J9058" t="s">
        <v>251</v>
      </c>
      <c r="K9058">
        <v>39447</v>
      </c>
      <c r="L9058">
        <v>2007</v>
      </c>
      <c r="M9058" t="s">
        <v>57</v>
      </c>
      <c r="N9058">
        <v>5</v>
      </c>
      <c r="O9058">
        <v>11.3860023059277</v>
      </c>
      <c r="P9058">
        <v>2.7025640858515199</v>
      </c>
      <c r="Q9058">
        <v>7.5475606073796797</v>
      </c>
      <c r="R9058">
        <v>2.4173863836501E-9</v>
      </c>
      <c r="S9058">
        <v>3.5818541159061601</v>
      </c>
      <c r="T9058">
        <v>41.037535125329299</v>
      </c>
      <c r="U9058">
        <v>44.619389243652897</v>
      </c>
      <c r="V9058">
        <v>221810.53108988999</v>
      </c>
      <c r="W9058">
        <v>20285.632665643599</v>
      </c>
      <c r="X9058">
        <v>1649.1062320462199</v>
      </c>
      <c r="Y9058">
        <v>46.5724429486107</v>
      </c>
      <c r="Z9058">
        <v>0.234617101128207</v>
      </c>
      <c r="AA9058">
        <v>14505.618552839</v>
      </c>
      <c r="AB9058">
        <v>385.18362757055598</v>
      </c>
      <c r="AC9058">
        <v>66.008179486005005</v>
      </c>
      <c r="AD9058">
        <v>403.221939847702</v>
      </c>
      <c r="AE9058">
        <v>5547</v>
      </c>
      <c r="AF9058">
        <v>44974.115416666697</v>
      </c>
    </row>
    <row r="9059" spans="1:32" x14ac:dyDescent="0.25">
      <c r="A9059" t="s">
        <v>32</v>
      </c>
      <c r="B9059">
        <v>1</v>
      </c>
      <c r="C9059" t="s">
        <v>251</v>
      </c>
      <c r="D9059">
        <v>145</v>
      </c>
      <c r="E9059" t="s">
        <v>34</v>
      </c>
      <c r="F9059" t="s">
        <v>35</v>
      </c>
      <c r="G9059" t="s">
        <v>49</v>
      </c>
      <c r="H9059" t="s">
        <v>100</v>
      </c>
      <c r="I9059" t="s">
        <v>56</v>
      </c>
      <c r="J9059" t="s">
        <v>251</v>
      </c>
      <c r="K9059">
        <v>39813</v>
      </c>
      <c r="L9059">
        <v>2008</v>
      </c>
      <c r="M9059" t="s">
        <v>57</v>
      </c>
      <c r="N9059">
        <v>5</v>
      </c>
      <c r="O9059">
        <v>75.889437623133404</v>
      </c>
      <c r="P9059">
        <v>14.2582835949902</v>
      </c>
      <c r="Q9059">
        <v>78.172525411089396</v>
      </c>
      <c r="R9059">
        <v>4.2856324355495002E-9</v>
      </c>
      <c r="S9059">
        <v>3.06695526628959</v>
      </c>
      <c r="T9059">
        <v>57.954193321565398</v>
      </c>
      <c r="U9059">
        <v>61.021148592140598</v>
      </c>
      <c r="V9059">
        <v>221163.02220573899</v>
      </c>
      <c r="W9059">
        <v>20240.913125676401</v>
      </c>
      <c r="X9059">
        <v>1373.3885234381801</v>
      </c>
      <c r="Y9059">
        <v>38.118970882863898</v>
      </c>
      <c r="Z9059">
        <v>0.20823858577277601</v>
      </c>
      <c r="AA9059">
        <v>9096.2818712514309</v>
      </c>
      <c r="AB9059">
        <v>230.930442581037</v>
      </c>
      <c r="AC9059">
        <v>29.892618960999702</v>
      </c>
      <c r="AD9059">
        <v>279.522215081936</v>
      </c>
      <c r="AE9059">
        <v>5571</v>
      </c>
      <c r="AF9059">
        <v>44974.115462962996</v>
      </c>
    </row>
    <row r="9060" spans="1:32" x14ac:dyDescent="0.25">
      <c r="A9060" t="s">
        <v>32</v>
      </c>
      <c r="B9060">
        <v>1</v>
      </c>
      <c r="C9060" t="s">
        <v>251</v>
      </c>
      <c r="D9060">
        <v>145</v>
      </c>
      <c r="E9060" t="s">
        <v>34</v>
      </c>
      <c r="F9060" t="s">
        <v>35</v>
      </c>
      <c r="G9060" t="s">
        <v>49</v>
      </c>
      <c r="H9060" t="s">
        <v>100</v>
      </c>
      <c r="I9060" t="s">
        <v>56</v>
      </c>
      <c r="J9060" t="s">
        <v>251</v>
      </c>
      <c r="K9060">
        <v>40178</v>
      </c>
      <c r="L9060">
        <v>2009</v>
      </c>
      <c r="M9060" t="s">
        <v>57</v>
      </c>
      <c r="N9060">
        <v>5</v>
      </c>
      <c r="O9060">
        <v>21.5978797690234</v>
      </c>
      <c r="P9060">
        <v>4.4509081426646997</v>
      </c>
      <c r="Q9060">
        <v>30.125119112399702</v>
      </c>
      <c r="R9060">
        <v>8.7207247831059799E-5</v>
      </c>
      <c r="S9060">
        <v>3.0039744643859199</v>
      </c>
      <c r="T9060">
        <v>37.977266962247498</v>
      </c>
      <c r="U9060">
        <v>40.981328633881198</v>
      </c>
      <c r="V9060">
        <v>220937.92855775901</v>
      </c>
      <c r="W9060">
        <v>20199.223791241799</v>
      </c>
      <c r="X9060">
        <v>1601.00174979229</v>
      </c>
      <c r="Y9060">
        <v>45.0830623190569</v>
      </c>
      <c r="Z9060">
        <v>0.22611170857371299</v>
      </c>
      <c r="AA9060">
        <v>13787.357310179201</v>
      </c>
      <c r="AB9060">
        <v>356.63381963747503</v>
      </c>
      <c r="AC9060">
        <v>56.738888247511298</v>
      </c>
      <c r="AD9060">
        <v>376.281088576694</v>
      </c>
      <c r="AE9060">
        <v>5547</v>
      </c>
      <c r="AF9060">
        <v>44974.115509259304</v>
      </c>
    </row>
    <row r="9061" spans="1:32" x14ac:dyDescent="0.25">
      <c r="A9061" t="s">
        <v>32</v>
      </c>
      <c r="B9061">
        <v>1</v>
      </c>
      <c r="C9061" t="s">
        <v>251</v>
      </c>
      <c r="D9061">
        <v>145</v>
      </c>
      <c r="E9061" t="s">
        <v>34</v>
      </c>
      <c r="F9061" t="s">
        <v>35</v>
      </c>
      <c r="G9061" t="s">
        <v>49</v>
      </c>
      <c r="H9061" t="s">
        <v>100</v>
      </c>
      <c r="I9061" t="s">
        <v>56</v>
      </c>
      <c r="J9061" t="s">
        <v>251</v>
      </c>
      <c r="K9061">
        <v>40543</v>
      </c>
      <c r="L9061">
        <v>2010</v>
      </c>
      <c r="M9061" t="s">
        <v>57</v>
      </c>
      <c r="N9061">
        <v>5</v>
      </c>
      <c r="O9061">
        <v>51.931303113341201</v>
      </c>
      <c r="P9061">
        <v>9.9583453727443096</v>
      </c>
      <c r="Q9061">
        <v>38.008321052870599</v>
      </c>
      <c r="R9061">
        <v>4.8108307774185103E-10</v>
      </c>
      <c r="S9061">
        <v>8.2223501184368804</v>
      </c>
      <c r="T9061">
        <v>76.773240570051001</v>
      </c>
      <c r="U9061">
        <v>84.995590688968903</v>
      </c>
      <c r="V9061">
        <v>220452.44146570301</v>
      </c>
      <c r="W9061">
        <v>20203.758050397799</v>
      </c>
      <c r="X9061">
        <v>1370.5346621779199</v>
      </c>
      <c r="Y9061">
        <v>41.160841368042597</v>
      </c>
      <c r="Z9061">
        <v>0.25398078409995301</v>
      </c>
      <c r="AA9061">
        <v>10672.2994024703</v>
      </c>
      <c r="AB9061">
        <v>286.27903458605101</v>
      </c>
      <c r="AC9061">
        <v>54.063958378300498</v>
      </c>
      <c r="AD9061">
        <v>298.10735623670098</v>
      </c>
      <c r="AE9061">
        <v>5547</v>
      </c>
      <c r="AF9061">
        <v>44974.115555555603</v>
      </c>
    </row>
    <row r="9062" spans="1:32" x14ac:dyDescent="0.25">
      <c r="A9062" t="s">
        <v>32</v>
      </c>
      <c r="B9062">
        <v>1</v>
      </c>
      <c r="C9062" t="s">
        <v>251</v>
      </c>
      <c r="D9062">
        <v>145</v>
      </c>
      <c r="E9062" t="s">
        <v>34</v>
      </c>
      <c r="F9062" t="s">
        <v>35</v>
      </c>
      <c r="G9062" t="s">
        <v>49</v>
      </c>
      <c r="H9062" t="s">
        <v>100</v>
      </c>
      <c r="I9062" t="s">
        <v>56</v>
      </c>
      <c r="J9062" t="s">
        <v>251</v>
      </c>
      <c r="K9062">
        <v>40908</v>
      </c>
      <c r="L9062">
        <v>2011</v>
      </c>
      <c r="M9062" t="s">
        <v>57</v>
      </c>
      <c r="N9062">
        <v>5</v>
      </c>
      <c r="O9062">
        <v>30.382845159368099</v>
      </c>
      <c r="P9062">
        <v>5.8203114641888796</v>
      </c>
      <c r="Q9062">
        <v>22.325701253319899</v>
      </c>
      <c r="R9062">
        <v>1.3572108098215799E-10</v>
      </c>
      <c r="S9062">
        <v>3.0767878224690999</v>
      </c>
      <c r="T9062">
        <v>32.686862642910199</v>
      </c>
      <c r="U9062">
        <v>35.763650465514999</v>
      </c>
      <c r="V9062">
        <v>220288.47937898201</v>
      </c>
      <c r="W9062">
        <v>20135.423632301299</v>
      </c>
      <c r="X9062">
        <v>1688.9480213301099</v>
      </c>
      <c r="Y9062">
        <v>46.369208400940501</v>
      </c>
      <c r="Z9062">
        <v>0.212560465770019</v>
      </c>
      <c r="AA9062">
        <v>14222.814583530901</v>
      </c>
      <c r="AB9062">
        <v>366.511990690331</v>
      </c>
      <c r="AC9062">
        <v>60.072512979508197</v>
      </c>
      <c r="AD9062">
        <v>411.47940396423297</v>
      </c>
      <c r="AE9062">
        <v>5547</v>
      </c>
      <c r="AF9062">
        <v>44974.115601851903</v>
      </c>
    </row>
    <row r="9063" spans="1:32" x14ac:dyDescent="0.25">
      <c r="A9063" t="s">
        <v>32</v>
      </c>
      <c r="B9063">
        <v>1</v>
      </c>
      <c r="C9063" t="s">
        <v>251</v>
      </c>
      <c r="D9063">
        <v>145</v>
      </c>
      <c r="E9063" t="s">
        <v>34</v>
      </c>
      <c r="F9063" t="s">
        <v>35</v>
      </c>
      <c r="G9063" t="s">
        <v>49</v>
      </c>
      <c r="H9063" t="s">
        <v>100</v>
      </c>
      <c r="I9063" t="s">
        <v>56</v>
      </c>
      <c r="J9063" t="s">
        <v>251</v>
      </c>
      <c r="K9063">
        <v>41274</v>
      </c>
      <c r="L9063">
        <v>2012</v>
      </c>
      <c r="M9063" t="s">
        <v>57</v>
      </c>
      <c r="N9063">
        <v>5</v>
      </c>
      <c r="O9063">
        <v>12.473194206668399</v>
      </c>
      <c r="P9063">
        <v>2.6946244481978199</v>
      </c>
      <c r="Q9063">
        <v>7.8266949744938401</v>
      </c>
      <c r="R9063">
        <v>2.57316944246825E-9</v>
      </c>
      <c r="S9063">
        <v>3.3745021673233402</v>
      </c>
      <c r="T9063">
        <v>36.657354944349699</v>
      </c>
      <c r="U9063">
        <v>40.031857114246201</v>
      </c>
      <c r="V9063">
        <v>220102.98391438901</v>
      </c>
      <c r="W9063">
        <v>20126.505804522301</v>
      </c>
      <c r="X9063">
        <v>1664.3537203557901</v>
      </c>
      <c r="Y9063">
        <v>43.731758379062903</v>
      </c>
      <c r="Z9063">
        <v>0.23576449070772701</v>
      </c>
      <c r="AA9063">
        <v>15161.2130510721</v>
      </c>
      <c r="AB9063">
        <v>378.35565121459501</v>
      </c>
      <c r="AC9063">
        <v>78.174521371277194</v>
      </c>
      <c r="AD9063">
        <v>374.85140757436801</v>
      </c>
      <c r="AE9063">
        <v>5571</v>
      </c>
      <c r="AF9063">
        <v>44974.115648148101</v>
      </c>
    </row>
    <row r="9064" spans="1:32" x14ac:dyDescent="0.25">
      <c r="A9064" t="s">
        <v>32</v>
      </c>
      <c r="B9064">
        <v>1</v>
      </c>
      <c r="C9064" t="s">
        <v>251</v>
      </c>
      <c r="D9064">
        <v>145</v>
      </c>
      <c r="E9064" t="s">
        <v>34</v>
      </c>
      <c r="F9064" t="s">
        <v>35</v>
      </c>
      <c r="G9064" t="s">
        <v>49</v>
      </c>
      <c r="H9064" t="s">
        <v>100</v>
      </c>
      <c r="I9064" t="s">
        <v>56</v>
      </c>
      <c r="J9064" t="s">
        <v>251</v>
      </c>
      <c r="K9064">
        <v>41639</v>
      </c>
      <c r="L9064">
        <v>2013</v>
      </c>
      <c r="M9064" t="s">
        <v>57</v>
      </c>
      <c r="N9064">
        <v>5</v>
      </c>
      <c r="O9064">
        <v>77.496903347403801</v>
      </c>
      <c r="P9064">
        <v>14.659290619883899</v>
      </c>
      <c r="Q9064">
        <v>38.041095262690597</v>
      </c>
      <c r="R9064">
        <v>5.0597748776446595E-7</v>
      </c>
      <c r="S9064">
        <v>2.9300435194239398</v>
      </c>
      <c r="T9064">
        <v>59.417793618998203</v>
      </c>
      <c r="U9064">
        <v>62.347837644399597</v>
      </c>
      <c r="V9064">
        <v>219463.34109889701</v>
      </c>
      <c r="W9064">
        <v>20087.662468734899</v>
      </c>
      <c r="X9064">
        <v>1450.0070577235599</v>
      </c>
      <c r="Y9064">
        <v>40.701486925009199</v>
      </c>
      <c r="Z9064">
        <v>0.22748111749421601</v>
      </c>
      <c r="AA9064">
        <v>10533.873103518699</v>
      </c>
      <c r="AB9064">
        <v>274.73820555719499</v>
      </c>
      <c r="AC9064">
        <v>39.641993574847703</v>
      </c>
      <c r="AD9064">
        <v>314.385273883308</v>
      </c>
      <c r="AE9064">
        <v>5547</v>
      </c>
      <c r="AF9064">
        <v>44974.1157060185</v>
      </c>
    </row>
    <row r="9065" spans="1:32" x14ac:dyDescent="0.25">
      <c r="A9065" t="s">
        <v>32</v>
      </c>
      <c r="B9065">
        <v>1</v>
      </c>
      <c r="C9065" t="s">
        <v>251</v>
      </c>
      <c r="D9065">
        <v>145</v>
      </c>
      <c r="E9065" t="s">
        <v>34</v>
      </c>
      <c r="F9065" t="s">
        <v>35</v>
      </c>
      <c r="G9065" t="s">
        <v>49</v>
      </c>
      <c r="H9065" t="s">
        <v>100</v>
      </c>
      <c r="I9065" t="s">
        <v>56</v>
      </c>
      <c r="J9065" t="s">
        <v>251</v>
      </c>
      <c r="K9065">
        <v>42004</v>
      </c>
      <c r="L9065">
        <v>2014</v>
      </c>
      <c r="M9065" t="s">
        <v>57</v>
      </c>
      <c r="N9065">
        <v>5</v>
      </c>
      <c r="O9065">
        <v>58.0028706056762</v>
      </c>
      <c r="P9065">
        <v>11.302549765299</v>
      </c>
      <c r="Q9065">
        <v>39.660511198483</v>
      </c>
      <c r="R9065">
        <v>1.63032086079117E-11</v>
      </c>
      <c r="S9065">
        <v>2.71576510467359</v>
      </c>
      <c r="T9065">
        <v>58.293453648463398</v>
      </c>
      <c r="U9065">
        <v>61.009218753153299</v>
      </c>
      <c r="V9065">
        <v>219071.228117925</v>
      </c>
      <c r="W9065">
        <v>20046.1999117333</v>
      </c>
      <c r="X9065">
        <v>1485.11021672532</v>
      </c>
      <c r="Y9065">
        <v>41.773936381846802</v>
      </c>
      <c r="Z9065">
        <v>0.216377524275575</v>
      </c>
      <c r="AA9065">
        <v>11404.0442292957</v>
      </c>
      <c r="AB9065">
        <v>295.182258855621</v>
      </c>
      <c r="AC9065">
        <v>40.8384445529204</v>
      </c>
      <c r="AD9065">
        <v>331.46833215463403</v>
      </c>
      <c r="AE9065">
        <v>5547</v>
      </c>
      <c r="AF9065">
        <v>44974.115740740701</v>
      </c>
    </row>
    <row r="9066" spans="1:32" x14ac:dyDescent="0.25">
      <c r="A9066" t="s">
        <v>32</v>
      </c>
      <c r="B9066">
        <v>1</v>
      </c>
      <c r="C9066" t="s">
        <v>251</v>
      </c>
      <c r="D9066">
        <v>145</v>
      </c>
      <c r="E9066" t="s">
        <v>34</v>
      </c>
      <c r="F9066" t="s">
        <v>35</v>
      </c>
      <c r="G9066" t="s">
        <v>49</v>
      </c>
      <c r="H9066" t="s">
        <v>100</v>
      </c>
      <c r="I9066" t="s">
        <v>56</v>
      </c>
      <c r="J9066" t="s">
        <v>251</v>
      </c>
      <c r="K9066">
        <v>42369</v>
      </c>
      <c r="L9066">
        <v>2015</v>
      </c>
      <c r="M9066" t="s">
        <v>57</v>
      </c>
      <c r="N9066">
        <v>5</v>
      </c>
      <c r="O9066">
        <v>40.187285135623398</v>
      </c>
      <c r="P9066">
        <v>7.8799075673647998</v>
      </c>
      <c r="Q9066">
        <v>38.891918990164001</v>
      </c>
      <c r="R9066">
        <v>1.2041075911816801E-8</v>
      </c>
      <c r="S9066">
        <v>6.4059789035944998</v>
      </c>
      <c r="T9066">
        <v>44.397820807138501</v>
      </c>
      <c r="U9066">
        <v>50.803799722774102</v>
      </c>
      <c r="V9066">
        <v>218756.482729721</v>
      </c>
      <c r="W9066">
        <v>20007.704021595298</v>
      </c>
      <c r="X9066">
        <v>1559.84128712653</v>
      </c>
      <c r="Y9066">
        <v>45.472255559719699</v>
      </c>
      <c r="Z9066">
        <v>0.247560643535265</v>
      </c>
      <c r="AA9066">
        <v>12396.5987146731</v>
      </c>
      <c r="AB9066">
        <v>334.97865607069099</v>
      </c>
      <c r="AC9066">
        <v>60.487139485280501</v>
      </c>
      <c r="AD9066">
        <v>352.46876337348402</v>
      </c>
      <c r="AE9066">
        <v>5547</v>
      </c>
      <c r="AF9066">
        <v>44974.115798611099</v>
      </c>
    </row>
    <row r="9067" spans="1:32" x14ac:dyDescent="0.25">
      <c r="A9067" t="s">
        <v>32</v>
      </c>
      <c r="B9067">
        <v>1</v>
      </c>
      <c r="C9067" t="s">
        <v>251</v>
      </c>
      <c r="D9067">
        <v>145</v>
      </c>
      <c r="E9067" t="s">
        <v>34</v>
      </c>
      <c r="F9067" t="s">
        <v>35</v>
      </c>
      <c r="G9067" t="s">
        <v>49</v>
      </c>
      <c r="H9067" t="s">
        <v>100</v>
      </c>
      <c r="I9067" t="s">
        <v>56</v>
      </c>
      <c r="J9067" t="s">
        <v>251</v>
      </c>
      <c r="K9067">
        <v>42735</v>
      </c>
      <c r="L9067">
        <v>2016</v>
      </c>
      <c r="M9067" t="s">
        <v>57</v>
      </c>
      <c r="N9067">
        <v>5</v>
      </c>
      <c r="O9067">
        <v>56.979372363018399</v>
      </c>
      <c r="P9067">
        <v>10.8550551759286</v>
      </c>
      <c r="Q9067">
        <v>44.814113875016901</v>
      </c>
      <c r="R9067">
        <v>1.46228897535369E-8</v>
      </c>
      <c r="S9067">
        <v>2.8881282525425398</v>
      </c>
      <c r="T9067">
        <v>51.7823222203643</v>
      </c>
      <c r="U9067">
        <v>54.670450487529699</v>
      </c>
      <c r="V9067">
        <v>218364.01519847501</v>
      </c>
      <c r="W9067">
        <v>19977.955141545401</v>
      </c>
      <c r="X9067">
        <v>1469.2428972815501</v>
      </c>
      <c r="Y9067">
        <v>44.045810126082202</v>
      </c>
      <c r="Z9067">
        <v>0.273456704330028</v>
      </c>
      <c r="AA9067">
        <v>10445.7839142787</v>
      </c>
      <c r="AB9067">
        <v>281.07124384164001</v>
      </c>
      <c r="AC9067">
        <v>46.833635603786597</v>
      </c>
      <c r="AD9067">
        <v>331.84627706599701</v>
      </c>
      <c r="AE9067">
        <v>5571</v>
      </c>
      <c r="AF9067">
        <v>44974.115844907399</v>
      </c>
    </row>
    <row r="9068" spans="1:32" x14ac:dyDescent="0.25">
      <c r="A9068" t="s">
        <v>32</v>
      </c>
      <c r="B9068">
        <v>1</v>
      </c>
      <c r="C9068" t="s">
        <v>251</v>
      </c>
      <c r="D9068">
        <v>145</v>
      </c>
      <c r="E9068" t="s">
        <v>34</v>
      </c>
      <c r="F9068" t="s">
        <v>35</v>
      </c>
      <c r="G9068" t="s">
        <v>49</v>
      </c>
      <c r="H9068" t="s">
        <v>100</v>
      </c>
      <c r="I9068" t="s">
        <v>56</v>
      </c>
      <c r="J9068" t="s">
        <v>251</v>
      </c>
      <c r="K9068">
        <v>43100</v>
      </c>
      <c r="L9068">
        <v>2017</v>
      </c>
      <c r="M9068" t="s">
        <v>57</v>
      </c>
      <c r="N9068">
        <v>5</v>
      </c>
      <c r="O9068">
        <v>38.445474952818998</v>
      </c>
      <c r="P9068">
        <v>6.9933388549839401</v>
      </c>
      <c r="Q9068">
        <v>36.535559776165698</v>
      </c>
      <c r="R9068">
        <v>8.3276701667458398E-9</v>
      </c>
      <c r="S9068">
        <v>15.3543868184806</v>
      </c>
      <c r="T9068">
        <v>46.073649709905297</v>
      </c>
      <c r="U9068">
        <v>61.428036536713499</v>
      </c>
      <c r="V9068">
        <v>218143.688078935</v>
      </c>
      <c r="W9068">
        <v>19967.1725897252</v>
      </c>
      <c r="X9068">
        <v>1537.55093965371</v>
      </c>
      <c r="Y9068">
        <v>41.868808805069101</v>
      </c>
      <c r="Z9068">
        <v>0.224420718164665</v>
      </c>
      <c r="AA9068">
        <v>12664.1170698101</v>
      </c>
      <c r="AB9068">
        <v>324.08973627380198</v>
      </c>
      <c r="AC9068">
        <v>60.220874926069499</v>
      </c>
      <c r="AD9068">
        <v>330.36969009971602</v>
      </c>
      <c r="AE9068">
        <v>5547</v>
      </c>
      <c r="AF9068">
        <v>44974.115891203699</v>
      </c>
    </row>
    <row r="9069" spans="1:32" x14ac:dyDescent="0.25">
      <c r="A9069" t="s">
        <v>32</v>
      </c>
      <c r="B9069">
        <v>1</v>
      </c>
      <c r="C9069" t="s">
        <v>251</v>
      </c>
      <c r="D9069">
        <v>145</v>
      </c>
      <c r="E9069" t="s">
        <v>34</v>
      </c>
      <c r="F9069" t="s">
        <v>35</v>
      </c>
      <c r="G9069" t="s">
        <v>49</v>
      </c>
      <c r="H9069" t="s">
        <v>100</v>
      </c>
      <c r="I9069" t="s">
        <v>56</v>
      </c>
      <c r="J9069" t="s">
        <v>251</v>
      </c>
      <c r="K9069">
        <v>43465</v>
      </c>
      <c r="L9069">
        <v>2018</v>
      </c>
      <c r="M9069" t="s">
        <v>57</v>
      </c>
      <c r="N9069">
        <v>5</v>
      </c>
      <c r="O9069">
        <v>24.449525502819299</v>
      </c>
      <c r="P9069">
        <v>4.8261351366510796</v>
      </c>
      <c r="Q9069">
        <v>10.157572493772999</v>
      </c>
      <c r="R9069">
        <v>1.15589738182058E-7</v>
      </c>
      <c r="S9069">
        <v>2.9210563481885101</v>
      </c>
      <c r="T9069">
        <v>34.548844349962799</v>
      </c>
      <c r="U9069">
        <v>37.469900813740999</v>
      </c>
      <c r="V9069">
        <v>217818.67614760599</v>
      </c>
      <c r="W9069">
        <v>19915.173501718698</v>
      </c>
      <c r="X9069">
        <v>1648.1025135525899</v>
      </c>
      <c r="Y9069">
        <v>46.260817565862197</v>
      </c>
      <c r="Z9069">
        <v>0.23008509690838</v>
      </c>
      <c r="AA9069">
        <v>13813.698802187901</v>
      </c>
      <c r="AB9069">
        <v>369.37503096520601</v>
      </c>
      <c r="AC9069">
        <v>63.723778144784397</v>
      </c>
      <c r="AD9069">
        <v>407.67943375432998</v>
      </c>
      <c r="AE9069">
        <v>5547</v>
      </c>
      <c r="AF9069">
        <v>44974.115937499999</v>
      </c>
    </row>
    <row r="9070" spans="1:32" x14ac:dyDescent="0.25">
      <c r="A9070" t="s">
        <v>32</v>
      </c>
      <c r="B9070">
        <v>1</v>
      </c>
      <c r="C9070" t="s">
        <v>251</v>
      </c>
      <c r="D9070">
        <v>145</v>
      </c>
      <c r="E9070" t="s">
        <v>34</v>
      </c>
      <c r="F9070" t="s">
        <v>35</v>
      </c>
      <c r="G9070" t="s">
        <v>49</v>
      </c>
      <c r="H9070" t="s">
        <v>100</v>
      </c>
      <c r="I9070" t="s">
        <v>56</v>
      </c>
      <c r="J9070" t="s">
        <v>251</v>
      </c>
      <c r="K9070">
        <v>43830</v>
      </c>
      <c r="L9070">
        <v>2019</v>
      </c>
      <c r="M9070" t="s">
        <v>57</v>
      </c>
      <c r="N9070">
        <v>5</v>
      </c>
      <c r="O9070">
        <v>12.659415499553701</v>
      </c>
      <c r="P9070">
        <v>2.80199388563382</v>
      </c>
      <c r="Q9070">
        <v>5.1047209085615597</v>
      </c>
      <c r="R9070">
        <v>9.1107399672686996E-10</v>
      </c>
      <c r="S9070">
        <v>3.8255842638961699</v>
      </c>
      <c r="T9070">
        <v>35.898504897905703</v>
      </c>
      <c r="U9070">
        <v>39.724089162713</v>
      </c>
      <c r="V9070">
        <v>217591.51766067199</v>
      </c>
      <c r="W9070">
        <v>19894.5904039985</v>
      </c>
      <c r="X9070">
        <v>1698.26918813359</v>
      </c>
      <c r="Y9070">
        <v>45.753530870501997</v>
      </c>
      <c r="Z9070">
        <v>0.23625477808209</v>
      </c>
      <c r="AA9070">
        <v>15096.1261998993</v>
      </c>
      <c r="AB9070">
        <v>389.60402588241499</v>
      </c>
      <c r="AC9070">
        <v>75.807621412564103</v>
      </c>
      <c r="AD9070">
        <v>394.86128045498498</v>
      </c>
      <c r="AE9070">
        <v>5547</v>
      </c>
      <c r="AF9070">
        <v>44974.115983796299</v>
      </c>
    </row>
    <row r="9071" spans="1:32" x14ac:dyDescent="0.25">
      <c r="A9071" t="s">
        <v>32</v>
      </c>
      <c r="B9071">
        <v>1</v>
      </c>
      <c r="C9071" t="s">
        <v>251</v>
      </c>
      <c r="D9071">
        <v>145</v>
      </c>
      <c r="E9071" t="s">
        <v>34</v>
      </c>
      <c r="F9071" t="s">
        <v>35</v>
      </c>
      <c r="G9071" t="s">
        <v>49</v>
      </c>
      <c r="H9071" t="s">
        <v>100</v>
      </c>
      <c r="I9071" t="s">
        <v>56</v>
      </c>
      <c r="J9071" t="s">
        <v>251</v>
      </c>
      <c r="K9071">
        <v>44196</v>
      </c>
      <c r="L9071">
        <v>2020</v>
      </c>
      <c r="M9071" t="s">
        <v>57</v>
      </c>
      <c r="N9071">
        <v>5</v>
      </c>
      <c r="O9071">
        <v>41.4997501876759</v>
      </c>
      <c r="P9071">
        <v>8.3012206917026692</v>
      </c>
      <c r="Q9071">
        <v>4.8538141101078596</v>
      </c>
      <c r="R9071">
        <v>2.4463272517027502E-5</v>
      </c>
      <c r="S9071">
        <v>2.6817793230637799</v>
      </c>
      <c r="T9071">
        <v>55.183767811406099</v>
      </c>
      <c r="U9071">
        <v>57.865571597742402</v>
      </c>
      <c r="V9071">
        <v>217134.50932216001</v>
      </c>
      <c r="W9071">
        <v>19867.5676426717</v>
      </c>
      <c r="X9071">
        <v>1510.4140058509799</v>
      </c>
      <c r="Y9071">
        <v>42.332969043103901</v>
      </c>
      <c r="Z9071">
        <v>0.212752034348755</v>
      </c>
      <c r="AA9071">
        <v>12379.7343038322</v>
      </c>
      <c r="AB9071">
        <v>327.81146639462997</v>
      </c>
      <c r="AC9071">
        <v>30.062215645209999</v>
      </c>
      <c r="AD9071">
        <v>369.29873961458202</v>
      </c>
      <c r="AE9071">
        <v>5571</v>
      </c>
      <c r="AF9071">
        <v>44974.116030092599</v>
      </c>
    </row>
    <row r="9072" spans="1:32" x14ac:dyDescent="0.25">
      <c r="A9072" t="s">
        <v>32</v>
      </c>
      <c r="B9072">
        <v>1</v>
      </c>
      <c r="C9072" t="s">
        <v>251</v>
      </c>
      <c r="D9072">
        <v>145</v>
      </c>
      <c r="E9072" t="s">
        <v>34</v>
      </c>
      <c r="F9072" t="s">
        <v>35</v>
      </c>
      <c r="G9072" t="s">
        <v>49</v>
      </c>
      <c r="H9072" t="s">
        <v>100</v>
      </c>
      <c r="I9072" t="s">
        <v>56</v>
      </c>
      <c r="J9072" t="s">
        <v>251</v>
      </c>
      <c r="K9072">
        <v>44561</v>
      </c>
      <c r="L9072">
        <v>2021</v>
      </c>
      <c r="M9072" t="s">
        <v>57</v>
      </c>
      <c r="N9072">
        <v>5</v>
      </c>
      <c r="O9072">
        <v>31.0426875359523</v>
      </c>
      <c r="P9072">
        <v>6.2635038977964399</v>
      </c>
      <c r="Q9072">
        <v>23.444293566444198</v>
      </c>
      <c r="R9072">
        <v>7.0964710106131197E-8</v>
      </c>
      <c r="S9072">
        <v>2.2516408949886499</v>
      </c>
      <c r="T9072">
        <v>40.078096037770599</v>
      </c>
      <c r="U9072">
        <v>42.329737003723999</v>
      </c>
      <c r="V9072">
        <v>216820.890734391</v>
      </c>
      <c r="W9072">
        <v>19828.159419739801</v>
      </c>
      <c r="X9072">
        <v>1577.4788629740301</v>
      </c>
      <c r="Y9072">
        <v>45.225357642197203</v>
      </c>
      <c r="Z9072">
        <v>0.214212709416952</v>
      </c>
      <c r="AA9072">
        <v>12932.6912515283</v>
      </c>
      <c r="AB9072">
        <v>343.61668681016801</v>
      </c>
      <c r="AC9072">
        <v>50.971258947689101</v>
      </c>
      <c r="AD9072">
        <v>382.01148859686703</v>
      </c>
      <c r="AE9072">
        <v>5547</v>
      </c>
      <c r="AF9072">
        <v>44974.116076388898</v>
      </c>
    </row>
    <row r="9073" spans="1:32" x14ac:dyDescent="0.25">
      <c r="A9073" t="s">
        <v>32</v>
      </c>
      <c r="B9073">
        <v>1</v>
      </c>
      <c r="C9073" t="s">
        <v>252</v>
      </c>
      <c r="D9073">
        <v>146</v>
      </c>
      <c r="E9073" t="s">
        <v>34</v>
      </c>
      <c r="F9073" t="s">
        <v>45</v>
      </c>
      <c r="G9073" t="s">
        <v>49</v>
      </c>
      <c r="H9073" t="s">
        <v>100</v>
      </c>
      <c r="I9073" t="s">
        <v>56</v>
      </c>
      <c r="J9073" t="s">
        <v>252</v>
      </c>
      <c r="K9073">
        <v>27759</v>
      </c>
      <c r="L9073">
        <v>1975</v>
      </c>
      <c r="M9073" t="s">
        <v>57</v>
      </c>
      <c r="N9073">
        <v>5</v>
      </c>
      <c r="O9073">
        <v>190.77129409104899</v>
      </c>
      <c r="P9073">
        <v>36.856903656045802</v>
      </c>
      <c r="Q9073">
        <v>132.07335300003999</v>
      </c>
      <c r="R9073">
        <v>3.4737908082363202E-9</v>
      </c>
      <c r="S9073">
        <v>4.47020157543687</v>
      </c>
      <c r="T9073">
        <v>45.021362988086302</v>
      </c>
      <c r="U9073">
        <v>49.491564566996999</v>
      </c>
      <c r="V9073">
        <v>238565.54268446</v>
      </c>
      <c r="W9073">
        <v>21804.7040594188</v>
      </c>
      <c r="X9073">
        <v>1691.4674295929899</v>
      </c>
      <c r="Y9073">
        <v>47.833356910473498</v>
      </c>
      <c r="Z9073">
        <v>0.187009139149133</v>
      </c>
      <c r="AA9073">
        <v>59870.421263848002</v>
      </c>
      <c r="AB9073">
        <v>1537.8482538497601</v>
      </c>
      <c r="AC9073">
        <v>149.12776656569</v>
      </c>
      <c r="AD9073">
        <v>1724.1207256981299</v>
      </c>
      <c r="AE9073">
        <v>23324.800680347202</v>
      </c>
      <c r="AF9073">
        <v>44974.113865740699</v>
      </c>
    </row>
    <row r="9074" spans="1:32" x14ac:dyDescent="0.25">
      <c r="A9074" t="s">
        <v>32</v>
      </c>
      <c r="B9074">
        <v>1</v>
      </c>
      <c r="C9074" t="s">
        <v>252</v>
      </c>
      <c r="D9074">
        <v>146</v>
      </c>
      <c r="E9074" t="s">
        <v>34</v>
      </c>
      <c r="F9074" t="s">
        <v>45</v>
      </c>
      <c r="G9074" t="s">
        <v>49</v>
      </c>
      <c r="H9074" t="s">
        <v>100</v>
      </c>
      <c r="I9074" t="s">
        <v>56</v>
      </c>
      <c r="J9074" t="s">
        <v>252</v>
      </c>
      <c r="K9074">
        <v>28125</v>
      </c>
      <c r="L9074">
        <v>1976</v>
      </c>
      <c r="M9074" t="s">
        <v>57</v>
      </c>
      <c r="N9074">
        <v>5</v>
      </c>
      <c r="O9074">
        <v>34.9981242435775</v>
      </c>
      <c r="P9074">
        <v>6.6403410655446402</v>
      </c>
      <c r="Q9074">
        <v>29.3569322272999</v>
      </c>
      <c r="R9074">
        <v>1.6369134043903099E-5</v>
      </c>
      <c r="S9074">
        <v>3.93030928709122</v>
      </c>
      <c r="T9074">
        <v>32.512064078414802</v>
      </c>
      <c r="U9074">
        <v>36.442389734640102</v>
      </c>
      <c r="V9074">
        <v>237867.649358052</v>
      </c>
      <c r="W9074">
        <v>21730.030075608898</v>
      </c>
      <c r="X9074">
        <v>1735.0963929884699</v>
      </c>
      <c r="Y9074">
        <v>48.403475470980197</v>
      </c>
      <c r="Z9074">
        <v>0.200160280775983</v>
      </c>
      <c r="AA9074">
        <v>15925.8229229851</v>
      </c>
      <c r="AB9074">
        <v>407.04543128225902</v>
      </c>
      <c r="AC9074">
        <v>53.513250307068503</v>
      </c>
      <c r="AD9074">
        <v>433.11695270442902</v>
      </c>
      <c r="AE9074">
        <v>6199.0621593190299</v>
      </c>
      <c r="AF9074">
        <v>44974.113912036999</v>
      </c>
    </row>
    <row r="9075" spans="1:32" x14ac:dyDescent="0.25">
      <c r="A9075" t="s">
        <v>32</v>
      </c>
      <c r="B9075">
        <v>1</v>
      </c>
      <c r="C9075" t="s">
        <v>252</v>
      </c>
      <c r="D9075">
        <v>146</v>
      </c>
      <c r="E9075" t="s">
        <v>34</v>
      </c>
      <c r="F9075" t="s">
        <v>45</v>
      </c>
      <c r="G9075" t="s">
        <v>49</v>
      </c>
      <c r="H9075" t="s">
        <v>100</v>
      </c>
      <c r="I9075" t="s">
        <v>56</v>
      </c>
      <c r="J9075" t="s">
        <v>252</v>
      </c>
      <c r="K9075">
        <v>28490</v>
      </c>
      <c r="L9075">
        <v>1977</v>
      </c>
      <c r="M9075" t="s">
        <v>57</v>
      </c>
      <c r="N9075">
        <v>5</v>
      </c>
      <c r="O9075">
        <v>39.748597362631799</v>
      </c>
      <c r="P9075">
        <v>7.5648930409830903</v>
      </c>
      <c r="Q9075">
        <v>33.557872500310602</v>
      </c>
      <c r="R9075">
        <v>2.0138990748097199E-8</v>
      </c>
      <c r="S9075">
        <v>4.4428008311753402</v>
      </c>
      <c r="T9075">
        <v>37.512955166807899</v>
      </c>
      <c r="U9075">
        <v>41.955756018122202</v>
      </c>
      <c r="V9075">
        <v>237005.892474936</v>
      </c>
      <c r="W9075">
        <v>21655.9673181117</v>
      </c>
      <c r="X9075">
        <v>1569.0287848297801</v>
      </c>
      <c r="Y9075">
        <v>44.271487362113902</v>
      </c>
      <c r="Z9075">
        <v>0.21979451639675299</v>
      </c>
      <c r="AA9075">
        <v>13341.332156057</v>
      </c>
      <c r="AB9075">
        <v>339.96145044552401</v>
      </c>
      <c r="AC9075">
        <v>49.8348955367454</v>
      </c>
      <c r="AD9075">
        <v>364.584002879563</v>
      </c>
      <c r="AE9075">
        <v>5147.3124414889699</v>
      </c>
      <c r="AF9075">
        <v>44974.113958333299</v>
      </c>
    </row>
    <row r="9076" spans="1:32" x14ac:dyDescent="0.25">
      <c r="A9076" t="s">
        <v>32</v>
      </c>
      <c r="B9076">
        <v>1</v>
      </c>
      <c r="C9076" t="s">
        <v>252</v>
      </c>
      <c r="D9076">
        <v>146</v>
      </c>
      <c r="E9076" t="s">
        <v>34</v>
      </c>
      <c r="F9076" t="s">
        <v>45</v>
      </c>
      <c r="G9076" t="s">
        <v>49</v>
      </c>
      <c r="H9076" t="s">
        <v>100</v>
      </c>
      <c r="I9076" t="s">
        <v>56</v>
      </c>
      <c r="J9076" t="s">
        <v>252</v>
      </c>
      <c r="K9076">
        <v>28855</v>
      </c>
      <c r="L9076">
        <v>1978</v>
      </c>
      <c r="M9076" t="s">
        <v>57</v>
      </c>
      <c r="N9076">
        <v>5</v>
      </c>
      <c r="O9076">
        <v>46.527083155377298</v>
      </c>
      <c r="P9076">
        <v>9.0313338509433194</v>
      </c>
      <c r="Q9076">
        <v>32.703214603799097</v>
      </c>
      <c r="R9076">
        <v>4.1591750055218698E-10</v>
      </c>
      <c r="S9076">
        <v>3.6155587093792101</v>
      </c>
      <c r="T9076">
        <v>51.365517377322398</v>
      </c>
      <c r="U9076">
        <v>54.9810760871176</v>
      </c>
      <c r="V9076">
        <v>235940.38748892499</v>
      </c>
      <c r="W9076">
        <v>21568.908964298898</v>
      </c>
      <c r="X9076">
        <v>1529.0598914101899</v>
      </c>
      <c r="Y9076">
        <v>43.289251546480799</v>
      </c>
      <c r="Z9076">
        <v>0.21386340581440999</v>
      </c>
      <c r="AA9076">
        <v>11778.5752207892</v>
      </c>
      <c r="AB9076">
        <v>297.937617741086</v>
      </c>
      <c r="AC9076">
        <v>39.509250443099603</v>
      </c>
      <c r="AD9076">
        <v>344.01598091582201</v>
      </c>
      <c r="AE9076">
        <v>4507.2127027958004</v>
      </c>
      <c r="AF9076">
        <v>44974.113993055602</v>
      </c>
    </row>
    <row r="9077" spans="1:32" x14ac:dyDescent="0.25">
      <c r="A9077" t="s">
        <v>32</v>
      </c>
      <c r="B9077">
        <v>1</v>
      </c>
      <c r="C9077" t="s">
        <v>252</v>
      </c>
      <c r="D9077">
        <v>146</v>
      </c>
      <c r="E9077" t="s">
        <v>34</v>
      </c>
      <c r="F9077" t="s">
        <v>45</v>
      </c>
      <c r="G9077" t="s">
        <v>49</v>
      </c>
      <c r="H9077" t="s">
        <v>100</v>
      </c>
      <c r="I9077" t="s">
        <v>56</v>
      </c>
      <c r="J9077" t="s">
        <v>252</v>
      </c>
      <c r="K9077">
        <v>29220</v>
      </c>
      <c r="L9077">
        <v>1979</v>
      </c>
      <c r="M9077" t="s">
        <v>57</v>
      </c>
      <c r="N9077">
        <v>5</v>
      </c>
      <c r="O9077">
        <v>45.457873573056702</v>
      </c>
      <c r="P9077">
        <v>8.3061780022092897</v>
      </c>
      <c r="Q9077">
        <v>30.836299450014099</v>
      </c>
      <c r="R9077">
        <v>5.1257548004985103E-8</v>
      </c>
      <c r="S9077">
        <v>3.92031151454416</v>
      </c>
      <c r="T9077">
        <v>30.263166797416901</v>
      </c>
      <c r="U9077">
        <v>34.183478363218597</v>
      </c>
      <c r="V9077">
        <v>235246.927317769</v>
      </c>
      <c r="W9077">
        <v>21486.676724257399</v>
      </c>
      <c r="X9077">
        <v>1671.95831674242</v>
      </c>
      <c r="Y9077">
        <v>46.8540064881782</v>
      </c>
      <c r="Z9077">
        <v>0.194163483397608</v>
      </c>
      <c r="AA9077">
        <v>15195.828005757799</v>
      </c>
      <c r="AB9077">
        <v>391.81932642398999</v>
      </c>
      <c r="AC9077">
        <v>52.246123422518501</v>
      </c>
      <c r="AD9077">
        <v>420.60794698989201</v>
      </c>
      <c r="AE9077">
        <v>5962.7703853466401</v>
      </c>
      <c r="AF9077">
        <v>44974.114050925898</v>
      </c>
    </row>
    <row r="9078" spans="1:32" x14ac:dyDescent="0.25">
      <c r="A9078" t="s">
        <v>32</v>
      </c>
      <c r="B9078">
        <v>1</v>
      </c>
      <c r="C9078" t="s">
        <v>252</v>
      </c>
      <c r="D9078">
        <v>146</v>
      </c>
      <c r="E9078" t="s">
        <v>34</v>
      </c>
      <c r="F9078" t="s">
        <v>45</v>
      </c>
      <c r="G9078" t="s">
        <v>49</v>
      </c>
      <c r="H9078" t="s">
        <v>100</v>
      </c>
      <c r="I9078" t="s">
        <v>56</v>
      </c>
      <c r="J9078" t="s">
        <v>252</v>
      </c>
      <c r="K9078">
        <v>29586</v>
      </c>
      <c r="L9078">
        <v>1980</v>
      </c>
      <c r="M9078" t="s">
        <v>57</v>
      </c>
      <c r="N9078">
        <v>5</v>
      </c>
      <c r="O9078">
        <v>29.0921234802173</v>
      </c>
      <c r="P9078">
        <v>5.6731595659639904</v>
      </c>
      <c r="Q9078">
        <v>12.009242867876299</v>
      </c>
      <c r="R9078">
        <v>1.5816417643299999E-4</v>
      </c>
      <c r="S9078">
        <v>4.5153279135429498</v>
      </c>
      <c r="T9078">
        <v>31.1019832889247</v>
      </c>
      <c r="U9078">
        <v>35.617469366644102</v>
      </c>
      <c r="V9078">
        <v>234734.18229688099</v>
      </c>
      <c r="W9078">
        <v>21442.387215602299</v>
      </c>
      <c r="X9078">
        <v>1719.76707889561</v>
      </c>
      <c r="Y9078">
        <v>47.007144443041</v>
      </c>
      <c r="Z9078">
        <v>0.19865255349190999</v>
      </c>
      <c r="AA9078">
        <v>16284.761947015801</v>
      </c>
      <c r="AB9078">
        <v>407.73294784111101</v>
      </c>
      <c r="AC9078">
        <v>54.9054105025537</v>
      </c>
      <c r="AD9078">
        <v>424.21496576437897</v>
      </c>
      <c r="AE9078">
        <v>6202.9637069904802</v>
      </c>
      <c r="AF9078">
        <v>44974.114097222198</v>
      </c>
    </row>
    <row r="9079" spans="1:32" x14ac:dyDescent="0.25">
      <c r="A9079" t="s">
        <v>32</v>
      </c>
      <c r="B9079">
        <v>1</v>
      </c>
      <c r="C9079" t="s">
        <v>252</v>
      </c>
      <c r="D9079">
        <v>146</v>
      </c>
      <c r="E9079" t="s">
        <v>34</v>
      </c>
      <c r="F9079" t="s">
        <v>45</v>
      </c>
      <c r="G9079" t="s">
        <v>49</v>
      </c>
      <c r="H9079" t="s">
        <v>100</v>
      </c>
      <c r="I9079" t="s">
        <v>56</v>
      </c>
      <c r="J9079" t="s">
        <v>252</v>
      </c>
      <c r="K9079">
        <v>29951</v>
      </c>
      <c r="L9079">
        <v>1981</v>
      </c>
      <c r="M9079" t="s">
        <v>57</v>
      </c>
      <c r="N9079">
        <v>5</v>
      </c>
      <c r="O9079">
        <v>35.1863410884568</v>
      </c>
      <c r="P9079">
        <v>6.8362554724913904</v>
      </c>
      <c r="Q9079">
        <v>21.153480796315101</v>
      </c>
      <c r="R9079">
        <v>3.1924259202564199E-5</v>
      </c>
      <c r="S9079">
        <v>3.1829459546175101</v>
      </c>
      <c r="T9079">
        <v>39.557251964849101</v>
      </c>
      <c r="U9079">
        <v>42.7402298437258</v>
      </c>
      <c r="V9079">
        <v>233932.001178401</v>
      </c>
      <c r="W9079">
        <v>21378.2327026284</v>
      </c>
      <c r="X9079">
        <v>1657.2913028820401</v>
      </c>
      <c r="Y9079">
        <v>46.297244368136703</v>
      </c>
      <c r="Z9079">
        <v>0.20897562370638201</v>
      </c>
      <c r="AA9079">
        <v>14547.9080623428</v>
      </c>
      <c r="AB9079">
        <v>371.99581086017099</v>
      </c>
      <c r="AC9079">
        <v>51.069788280436399</v>
      </c>
      <c r="AD9079">
        <v>406.01722126675998</v>
      </c>
      <c r="AE9079">
        <v>5631.0431684238201</v>
      </c>
      <c r="AF9079">
        <v>44974.114143518498</v>
      </c>
    </row>
    <row r="9080" spans="1:32" x14ac:dyDescent="0.25">
      <c r="A9080" t="s">
        <v>32</v>
      </c>
      <c r="B9080">
        <v>1</v>
      </c>
      <c r="C9080" t="s">
        <v>252</v>
      </c>
      <c r="D9080">
        <v>146</v>
      </c>
      <c r="E9080" t="s">
        <v>34</v>
      </c>
      <c r="F9080" t="s">
        <v>45</v>
      </c>
      <c r="G9080" t="s">
        <v>49</v>
      </c>
      <c r="H9080" t="s">
        <v>100</v>
      </c>
      <c r="I9080" t="s">
        <v>56</v>
      </c>
      <c r="J9080" t="s">
        <v>252</v>
      </c>
      <c r="K9080">
        <v>30316</v>
      </c>
      <c r="L9080">
        <v>1982</v>
      </c>
      <c r="M9080" t="s">
        <v>57</v>
      </c>
      <c r="N9080">
        <v>5</v>
      </c>
      <c r="O9080">
        <v>23.5606639973219</v>
      </c>
      <c r="P9080">
        <v>5.0004241606350499</v>
      </c>
      <c r="Q9080">
        <v>7.6592168981841597</v>
      </c>
      <c r="R9080">
        <v>3.0046077732220101E-10</v>
      </c>
      <c r="S9080">
        <v>3.9378500854803602</v>
      </c>
      <c r="T9080">
        <v>41.591594690576599</v>
      </c>
      <c r="U9080">
        <v>45.529444776357401</v>
      </c>
      <c r="V9080">
        <v>233401.37792566299</v>
      </c>
      <c r="W9080">
        <v>21331.103314742799</v>
      </c>
      <c r="X9080">
        <v>1736.46643374411</v>
      </c>
      <c r="Y9080">
        <v>47.360797500235698</v>
      </c>
      <c r="Z9080">
        <v>0.19966079514423099</v>
      </c>
      <c r="AA9080">
        <v>16656.928819942001</v>
      </c>
      <c r="AB9080">
        <v>418.14123932410803</v>
      </c>
      <c r="AC9080">
        <v>48.508183218928899</v>
      </c>
      <c r="AD9080">
        <v>443.98459093884702</v>
      </c>
      <c r="AE9080">
        <v>6328.5878099744295</v>
      </c>
      <c r="AF9080">
        <v>44974.114189814798</v>
      </c>
    </row>
    <row r="9081" spans="1:32" x14ac:dyDescent="0.25">
      <c r="A9081" t="s">
        <v>32</v>
      </c>
      <c r="B9081">
        <v>1</v>
      </c>
      <c r="C9081" t="s">
        <v>252</v>
      </c>
      <c r="D9081">
        <v>146</v>
      </c>
      <c r="E9081" t="s">
        <v>34</v>
      </c>
      <c r="F9081" t="s">
        <v>45</v>
      </c>
      <c r="G9081" t="s">
        <v>49</v>
      </c>
      <c r="H9081" t="s">
        <v>100</v>
      </c>
      <c r="I9081" t="s">
        <v>56</v>
      </c>
      <c r="J9081" t="s">
        <v>252</v>
      </c>
      <c r="K9081">
        <v>30681</v>
      </c>
      <c r="L9081">
        <v>1983</v>
      </c>
      <c r="M9081" t="s">
        <v>57</v>
      </c>
      <c r="N9081">
        <v>5</v>
      </c>
      <c r="O9081">
        <v>28.8301378244627</v>
      </c>
      <c r="P9081">
        <v>5.7935740247110399</v>
      </c>
      <c r="Q9081">
        <v>10.9042178863124</v>
      </c>
      <c r="R9081">
        <v>9.0656078941839895E-9</v>
      </c>
      <c r="S9081">
        <v>3.7106060634327598</v>
      </c>
      <c r="T9081">
        <v>42.186180759610103</v>
      </c>
      <c r="U9081">
        <v>45.896786832108504</v>
      </c>
      <c r="V9081">
        <v>232781.298297806</v>
      </c>
      <c r="W9081">
        <v>21277.2524581049</v>
      </c>
      <c r="X9081">
        <v>1617.8425459560001</v>
      </c>
      <c r="Y9081">
        <v>44.429472756060299</v>
      </c>
      <c r="Z9081">
        <v>0.19845788327268199</v>
      </c>
      <c r="AA9081">
        <v>13837.676217432399</v>
      </c>
      <c r="AB9081">
        <v>353.01960604238099</v>
      </c>
      <c r="AC9081">
        <v>38.677260904050698</v>
      </c>
      <c r="AD9081">
        <v>391.53286237016101</v>
      </c>
      <c r="AE9081">
        <v>5344.1605625850098</v>
      </c>
      <c r="AF9081">
        <v>44974.114236111098</v>
      </c>
    </row>
    <row r="9082" spans="1:32" x14ac:dyDescent="0.25">
      <c r="A9082" t="s">
        <v>32</v>
      </c>
      <c r="B9082">
        <v>1</v>
      </c>
      <c r="C9082" t="s">
        <v>252</v>
      </c>
      <c r="D9082">
        <v>146</v>
      </c>
      <c r="E9082" t="s">
        <v>34</v>
      </c>
      <c r="F9082" t="s">
        <v>45</v>
      </c>
      <c r="G9082" t="s">
        <v>49</v>
      </c>
      <c r="H9082" t="s">
        <v>100</v>
      </c>
      <c r="I9082" t="s">
        <v>56</v>
      </c>
      <c r="J9082" t="s">
        <v>252</v>
      </c>
      <c r="K9082">
        <v>31047</v>
      </c>
      <c r="L9082">
        <v>1984</v>
      </c>
      <c r="M9082" t="s">
        <v>57</v>
      </c>
      <c r="N9082">
        <v>5</v>
      </c>
      <c r="O9082">
        <v>19.746015306599801</v>
      </c>
      <c r="P9082">
        <v>4.3071073725951896</v>
      </c>
      <c r="Q9082">
        <v>5.6458422614411603</v>
      </c>
      <c r="R9082">
        <v>3.36528168588167E-9</v>
      </c>
      <c r="S9082">
        <v>3.3518432092650601</v>
      </c>
      <c r="T9082">
        <v>43.516053334606902</v>
      </c>
      <c r="U9082">
        <v>46.867896547237301</v>
      </c>
      <c r="V9082">
        <v>232228.31255625401</v>
      </c>
      <c r="W9082">
        <v>21229.9884508102</v>
      </c>
      <c r="X9082">
        <v>1794.8853072751799</v>
      </c>
      <c r="Y9082">
        <v>50.242315599275997</v>
      </c>
      <c r="Z9082">
        <v>0.19782032037337599</v>
      </c>
      <c r="AA9082">
        <v>17605.105187262299</v>
      </c>
      <c r="AB9082">
        <v>453.54274182415202</v>
      </c>
      <c r="AC9082">
        <v>52.588137807421397</v>
      </c>
      <c r="AD9082">
        <v>488.37022806296</v>
      </c>
      <c r="AE9082">
        <v>6907.0483255100298</v>
      </c>
      <c r="AF9082">
        <v>44974.114282407398</v>
      </c>
    </row>
    <row r="9083" spans="1:32" x14ac:dyDescent="0.25">
      <c r="A9083" t="s">
        <v>32</v>
      </c>
      <c r="B9083">
        <v>1</v>
      </c>
      <c r="C9083" t="s">
        <v>252</v>
      </c>
      <c r="D9083">
        <v>146</v>
      </c>
      <c r="E9083" t="s">
        <v>34</v>
      </c>
      <c r="F9083" t="s">
        <v>45</v>
      </c>
      <c r="G9083" t="s">
        <v>49</v>
      </c>
      <c r="H9083" t="s">
        <v>100</v>
      </c>
      <c r="I9083" t="s">
        <v>56</v>
      </c>
      <c r="J9083" t="s">
        <v>252</v>
      </c>
      <c r="K9083">
        <v>31412</v>
      </c>
      <c r="L9083">
        <v>1985</v>
      </c>
      <c r="M9083" t="s">
        <v>57</v>
      </c>
      <c r="N9083">
        <v>5</v>
      </c>
      <c r="O9083">
        <v>26.547106614539899</v>
      </c>
      <c r="P9083">
        <v>5.3274103302205802</v>
      </c>
      <c r="Q9083">
        <v>13.925804283098699</v>
      </c>
      <c r="R9083">
        <v>5.3234679648045002E-5</v>
      </c>
      <c r="S9083">
        <v>3.1826305914034601</v>
      </c>
      <c r="T9083">
        <v>37.531328283914299</v>
      </c>
      <c r="U9083">
        <v>40.714012109997398</v>
      </c>
      <c r="V9083">
        <v>231680.85993604499</v>
      </c>
      <c r="W9083">
        <v>21175.204011131998</v>
      </c>
      <c r="X9083">
        <v>1803.4914774020499</v>
      </c>
      <c r="Y9083">
        <v>49.219096508466102</v>
      </c>
      <c r="Z9083">
        <v>0.19054075082608599</v>
      </c>
      <c r="AA9083">
        <v>18082.359372040599</v>
      </c>
      <c r="AB9083">
        <v>452.59962001534001</v>
      </c>
      <c r="AC9083">
        <v>52.452694098680098</v>
      </c>
      <c r="AD9083">
        <v>477.73433890102802</v>
      </c>
      <c r="AE9083">
        <v>6862.9746233760598</v>
      </c>
      <c r="AF9083">
        <v>44974.114340277803</v>
      </c>
    </row>
    <row r="9084" spans="1:32" x14ac:dyDescent="0.25">
      <c r="A9084" t="s">
        <v>32</v>
      </c>
      <c r="B9084">
        <v>1</v>
      </c>
      <c r="C9084" t="s">
        <v>252</v>
      </c>
      <c r="D9084">
        <v>146</v>
      </c>
      <c r="E9084" t="s">
        <v>34</v>
      </c>
      <c r="F9084" t="s">
        <v>45</v>
      </c>
      <c r="G9084" t="s">
        <v>49</v>
      </c>
      <c r="H9084" t="s">
        <v>100</v>
      </c>
      <c r="I9084" t="s">
        <v>56</v>
      </c>
      <c r="J9084" t="s">
        <v>252</v>
      </c>
      <c r="K9084">
        <v>31777</v>
      </c>
      <c r="L9084">
        <v>1986</v>
      </c>
      <c r="M9084" t="s">
        <v>57</v>
      </c>
      <c r="N9084">
        <v>5</v>
      </c>
      <c r="O9084">
        <v>25.432616392286899</v>
      </c>
      <c r="P9084">
        <v>5.0622960265457202</v>
      </c>
      <c r="Q9084">
        <v>13.8267841132878</v>
      </c>
      <c r="R9084">
        <v>4.2227003957157798E-9</v>
      </c>
      <c r="S9084">
        <v>9.7888733253739098</v>
      </c>
      <c r="T9084">
        <v>50.354403120576201</v>
      </c>
      <c r="U9084">
        <v>60.143276450172799</v>
      </c>
      <c r="V9084">
        <v>231104.34483799501</v>
      </c>
      <c r="W9084">
        <v>21139.728619269201</v>
      </c>
      <c r="X9084">
        <v>1747.90148407691</v>
      </c>
      <c r="Y9084">
        <v>48.869449518612598</v>
      </c>
      <c r="Z9084">
        <v>0.20561353172868299</v>
      </c>
      <c r="AA9084">
        <v>16757.066685720602</v>
      </c>
      <c r="AB9084">
        <v>425.62770449645501</v>
      </c>
      <c r="AC9084">
        <v>57.810798876758803</v>
      </c>
      <c r="AD9084">
        <v>430.884095197862</v>
      </c>
      <c r="AE9084">
        <v>6448.00164960656</v>
      </c>
      <c r="AF9084">
        <v>44974.114386574103</v>
      </c>
    </row>
    <row r="9085" spans="1:32" x14ac:dyDescent="0.25">
      <c r="A9085" t="s">
        <v>32</v>
      </c>
      <c r="B9085">
        <v>1</v>
      </c>
      <c r="C9085" t="s">
        <v>252</v>
      </c>
      <c r="D9085">
        <v>146</v>
      </c>
      <c r="E9085" t="s">
        <v>34</v>
      </c>
      <c r="F9085" t="s">
        <v>45</v>
      </c>
      <c r="G9085" t="s">
        <v>49</v>
      </c>
      <c r="H9085" t="s">
        <v>100</v>
      </c>
      <c r="I9085" t="s">
        <v>56</v>
      </c>
      <c r="J9085" t="s">
        <v>252</v>
      </c>
      <c r="K9085">
        <v>32142</v>
      </c>
      <c r="L9085">
        <v>1987</v>
      </c>
      <c r="M9085" t="s">
        <v>57</v>
      </c>
      <c r="N9085">
        <v>5</v>
      </c>
      <c r="O9085">
        <v>28.824579862380698</v>
      </c>
      <c r="P9085">
        <v>5.9065651144356401</v>
      </c>
      <c r="Q9085">
        <v>11.6331933139841</v>
      </c>
      <c r="R9085">
        <v>2.2811898403731902E-8</v>
      </c>
      <c r="S9085">
        <v>3.3239633275199498</v>
      </c>
      <c r="T9085">
        <v>38.312640363996898</v>
      </c>
      <c r="U9085">
        <v>41.6366037143288</v>
      </c>
      <c r="V9085">
        <v>230550.120008467</v>
      </c>
      <c r="W9085">
        <v>21073.055602652799</v>
      </c>
      <c r="X9085">
        <v>1706.3389381518</v>
      </c>
      <c r="Y9085">
        <v>47.198186154895801</v>
      </c>
      <c r="Z9085">
        <v>0.19847488230858401</v>
      </c>
      <c r="AA9085">
        <v>15800.012966539</v>
      </c>
      <c r="AB9085">
        <v>408.20671201348</v>
      </c>
      <c r="AC9085">
        <v>43.856953342741598</v>
      </c>
      <c r="AD9085">
        <v>457.50521900220002</v>
      </c>
      <c r="AE9085">
        <v>6230.3472447818604</v>
      </c>
      <c r="AF9085">
        <v>44974.114432870403</v>
      </c>
    </row>
    <row r="9086" spans="1:32" x14ac:dyDescent="0.25">
      <c r="A9086" t="s">
        <v>32</v>
      </c>
      <c r="B9086">
        <v>1</v>
      </c>
      <c r="C9086" t="s">
        <v>252</v>
      </c>
      <c r="D9086">
        <v>146</v>
      </c>
      <c r="E9086" t="s">
        <v>34</v>
      </c>
      <c r="F9086" t="s">
        <v>45</v>
      </c>
      <c r="G9086" t="s">
        <v>49</v>
      </c>
      <c r="H9086" t="s">
        <v>100</v>
      </c>
      <c r="I9086" t="s">
        <v>56</v>
      </c>
      <c r="J9086" t="s">
        <v>252</v>
      </c>
      <c r="K9086">
        <v>32508</v>
      </c>
      <c r="L9086">
        <v>1988</v>
      </c>
      <c r="M9086" t="s">
        <v>57</v>
      </c>
      <c r="N9086">
        <v>5</v>
      </c>
      <c r="O9086">
        <v>30.1304715454018</v>
      </c>
      <c r="P9086">
        <v>5.9454960134702501</v>
      </c>
      <c r="Q9086">
        <v>18.039273651240698</v>
      </c>
      <c r="R9086">
        <v>4.3283305802337702E-6</v>
      </c>
      <c r="S9086">
        <v>3.84438023146522</v>
      </c>
      <c r="T9086">
        <v>34.605351135603101</v>
      </c>
      <c r="U9086">
        <v>38.4497356953989</v>
      </c>
      <c r="V9086">
        <v>229946.220957054</v>
      </c>
      <c r="W9086">
        <v>21017.040652093801</v>
      </c>
      <c r="X9086">
        <v>1639.1664051575899</v>
      </c>
      <c r="Y9086">
        <v>47.0144965055025</v>
      </c>
      <c r="Z9086">
        <v>0.201967317394943</v>
      </c>
      <c r="AA9086">
        <v>14647.4281178397</v>
      </c>
      <c r="AB9086">
        <v>386.38960295706102</v>
      </c>
      <c r="AC9086">
        <v>46.579576064235603</v>
      </c>
      <c r="AD9086">
        <v>417.49504125868299</v>
      </c>
      <c r="AE9086">
        <v>5895.3738304838798</v>
      </c>
      <c r="AF9086">
        <v>44974.114479166703</v>
      </c>
    </row>
    <row r="9087" spans="1:32" x14ac:dyDescent="0.25">
      <c r="A9087" t="s">
        <v>32</v>
      </c>
      <c r="B9087">
        <v>1</v>
      </c>
      <c r="C9087" t="s">
        <v>252</v>
      </c>
      <c r="D9087">
        <v>146</v>
      </c>
      <c r="E9087" t="s">
        <v>34</v>
      </c>
      <c r="F9087" t="s">
        <v>45</v>
      </c>
      <c r="G9087" t="s">
        <v>49</v>
      </c>
      <c r="H9087" t="s">
        <v>100</v>
      </c>
      <c r="I9087" t="s">
        <v>56</v>
      </c>
      <c r="J9087" t="s">
        <v>252</v>
      </c>
      <c r="K9087">
        <v>32873</v>
      </c>
      <c r="L9087">
        <v>1989</v>
      </c>
      <c r="M9087" t="s">
        <v>57</v>
      </c>
      <c r="N9087">
        <v>5</v>
      </c>
      <c r="O9087">
        <v>28.565635926812899</v>
      </c>
      <c r="P9087">
        <v>5.5639204381902401</v>
      </c>
      <c r="Q9087">
        <v>14.398765193749901</v>
      </c>
      <c r="R9087">
        <v>1.9366478763365601E-7</v>
      </c>
      <c r="S9087">
        <v>3.7753331079518699</v>
      </c>
      <c r="T9087">
        <v>34.535480188523998</v>
      </c>
      <c r="U9087">
        <v>38.310813490140603</v>
      </c>
      <c r="V9087">
        <v>229408.76397884</v>
      </c>
      <c r="W9087">
        <v>20966.723010286401</v>
      </c>
      <c r="X9087">
        <v>1719.7323279167899</v>
      </c>
      <c r="Y9087">
        <v>47.4425147471988</v>
      </c>
      <c r="Z9087">
        <v>0.205374537975374</v>
      </c>
      <c r="AA9087">
        <v>15788.5164021378</v>
      </c>
      <c r="AB9087">
        <v>397.823138293081</v>
      </c>
      <c r="AC9087">
        <v>59.176950068433001</v>
      </c>
      <c r="AD9087">
        <v>422.277529946551</v>
      </c>
      <c r="AE9087">
        <v>6030.0495867879699</v>
      </c>
      <c r="AF9087">
        <v>44974.114537037</v>
      </c>
    </row>
    <row r="9088" spans="1:32" x14ac:dyDescent="0.25">
      <c r="A9088" t="s">
        <v>32</v>
      </c>
      <c r="B9088">
        <v>1</v>
      </c>
      <c r="C9088" t="s">
        <v>252</v>
      </c>
      <c r="D9088">
        <v>146</v>
      </c>
      <c r="E9088" t="s">
        <v>34</v>
      </c>
      <c r="F9088" t="s">
        <v>45</v>
      </c>
      <c r="G9088" t="s">
        <v>49</v>
      </c>
      <c r="H9088" t="s">
        <v>100</v>
      </c>
      <c r="I9088" t="s">
        <v>56</v>
      </c>
      <c r="J9088" t="s">
        <v>252</v>
      </c>
      <c r="K9088">
        <v>33238</v>
      </c>
      <c r="L9088">
        <v>1990</v>
      </c>
      <c r="M9088" t="s">
        <v>57</v>
      </c>
      <c r="N9088">
        <v>5</v>
      </c>
      <c r="O9088">
        <v>35.3559318804746</v>
      </c>
      <c r="P9088">
        <v>6.8446040968748703</v>
      </c>
      <c r="Q9088">
        <v>20.337416403777699</v>
      </c>
      <c r="R9088">
        <v>2.0231078686555898E-9</v>
      </c>
      <c r="S9088">
        <v>3.3619558301678101</v>
      </c>
      <c r="T9088">
        <v>38.999830683726302</v>
      </c>
      <c r="U9088">
        <v>42.361786515917203</v>
      </c>
      <c r="V9088">
        <v>228759.608616401</v>
      </c>
      <c r="W9088">
        <v>20910.433399532099</v>
      </c>
      <c r="X9088">
        <v>1591.29634190656</v>
      </c>
      <c r="Y9088">
        <v>44.184949746534002</v>
      </c>
      <c r="Z9088">
        <v>0.20604901187234101</v>
      </c>
      <c r="AA9088">
        <v>13118.634735843299</v>
      </c>
      <c r="AB9088">
        <v>333.25036500382799</v>
      </c>
      <c r="AC9088">
        <v>46.579309119895598</v>
      </c>
      <c r="AD9088">
        <v>371.09061959118702</v>
      </c>
      <c r="AE9088">
        <v>5057.5813649134698</v>
      </c>
      <c r="AF9088">
        <v>44974.114583333299</v>
      </c>
    </row>
    <row r="9089" spans="1:32" x14ac:dyDescent="0.25">
      <c r="A9089" t="s">
        <v>32</v>
      </c>
      <c r="B9089">
        <v>1</v>
      </c>
      <c r="C9089" t="s">
        <v>252</v>
      </c>
      <c r="D9089">
        <v>146</v>
      </c>
      <c r="E9089" t="s">
        <v>34</v>
      </c>
      <c r="F9089" t="s">
        <v>45</v>
      </c>
      <c r="G9089" t="s">
        <v>49</v>
      </c>
      <c r="H9089" t="s">
        <v>100</v>
      </c>
      <c r="I9089" t="s">
        <v>56</v>
      </c>
      <c r="J9089" t="s">
        <v>252</v>
      </c>
      <c r="K9089">
        <v>33603</v>
      </c>
      <c r="L9089">
        <v>1991</v>
      </c>
      <c r="M9089" t="s">
        <v>57</v>
      </c>
      <c r="N9089">
        <v>5</v>
      </c>
      <c r="O9089">
        <v>21.0470135469462</v>
      </c>
      <c r="P9089">
        <v>4.2891604192595798</v>
      </c>
      <c r="Q9089">
        <v>16.359668690974399</v>
      </c>
      <c r="R9089">
        <v>5.2720687854732902E-8</v>
      </c>
      <c r="S9089">
        <v>5.0084367013448503</v>
      </c>
      <c r="T9089">
        <v>34.888908607044399</v>
      </c>
      <c r="U9089">
        <v>39.897345361109899</v>
      </c>
      <c r="V9089">
        <v>228435.18968268399</v>
      </c>
      <c r="W9089">
        <v>20877.0714328787</v>
      </c>
      <c r="X9089">
        <v>1698.16923893487</v>
      </c>
      <c r="Y9089">
        <v>47.397121556551099</v>
      </c>
      <c r="Z9089">
        <v>0.22576902790165601</v>
      </c>
      <c r="AA9089">
        <v>15456.9599710087</v>
      </c>
      <c r="AB9089">
        <v>402.64439283033499</v>
      </c>
      <c r="AC9089">
        <v>64.977088768132404</v>
      </c>
      <c r="AD9089">
        <v>409.672841015747</v>
      </c>
      <c r="AE9089">
        <v>6140.2912327037502</v>
      </c>
      <c r="AF9089">
        <v>44974.114629629599</v>
      </c>
    </row>
    <row r="9090" spans="1:32" x14ac:dyDescent="0.25">
      <c r="A9090" t="s">
        <v>32</v>
      </c>
      <c r="B9090">
        <v>1</v>
      </c>
      <c r="C9090" t="s">
        <v>252</v>
      </c>
      <c r="D9090">
        <v>146</v>
      </c>
      <c r="E9090" t="s">
        <v>34</v>
      </c>
      <c r="F9090" t="s">
        <v>45</v>
      </c>
      <c r="G9090" t="s">
        <v>49</v>
      </c>
      <c r="H9090" t="s">
        <v>100</v>
      </c>
      <c r="I9090" t="s">
        <v>56</v>
      </c>
      <c r="J9090" t="s">
        <v>252</v>
      </c>
      <c r="K9090">
        <v>33969</v>
      </c>
      <c r="L9090">
        <v>1992</v>
      </c>
      <c r="M9090" t="s">
        <v>57</v>
      </c>
      <c r="N9090">
        <v>5</v>
      </c>
      <c r="O9090">
        <v>22.417441106763398</v>
      </c>
      <c r="P9090">
        <v>4.4548033132409302</v>
      </c>
      <c r="Q9090">
        <v>18.214573191672098</v>
      </c>
      <c r="R9090">
        <v>5.8296630904554195E-4</v>
      </c>
      <c r="S9090">
        <v>3.4343678853082502</v>
      </c>
      <c r="T9090">
        <v>31.504494099744299</v>
      </c>
      <c r="U9090">
        <v>34.939444951361601</v>
      </c>
      <c r="V9090">
        <v>228065.877708321</v>
      </c>
      <c r="W9090">
        <v>20842.862136596799</v>
      </c>
      <c r="X9090">
        <v>1578.56446338812</v>
      </c>
      <c r="Y9090">
        <v>45.982246526710703</v>
      </c>
      <c r="Z9090">
        <v>0.22568981920272099</v>
      </c>
      <c r="AA9090">
        <v>13451.219138643601</v>
      </c>
      <c r="AB9090">
        <v>357.31972936260598</v>
      </c>
      <c r="AC9090">
        <v>56.145955137316903</v>
      </c>
      <c r="AD9090">
        <v>375.70474849421402</v>
      </c>
      <c r="AE9090">
        <v>5442.9711611746097</v>
      </c>
      <c r="AF9090">
        <v>44974.114675925899</v>
      </c>
    </row>
    <row r="9091" spans="1:32" x14ac:dyDescent="0.25">
      <c r="A9091" t="s">
        <v>32</v>
      </c>
      <c r="B9091">
        <v>1</v>
      </c>
      <c r="C9091" t="s">
        <v>252</v>
      </c>
      <c r="D9091">
        <v>146</v>
      </c>
      <c r="E9091" t="s">
        <v>34</v>
      </c>
      <c r="F9091" t="s">
        <v>45</v>
      </c>
      <c r="G9091" t="s">
        <v>49</v>
      </c>
      <c r="H9091" t="s">
        <v>100</v>
      </c>
      <c r="I9091" t="s">
        <v>56</v>
      </c>
      <c r="J9091" t="s">
        <v>252</v>
      </c>
      <c r="K9091">
        <v>34334</v>
      </c>
      <c r="L9091">
        <v>1993</v>
      </c>
      <c r="M9091" t="s">
        <v>57</v>
      </c>
      <c r="N9091">
        <v>5</v>
      </c>
      <c r="O9091">
        <v>14.933052104450301</v>
      </c>
      <c r="P9091">
        <v>3.3593157471571198</v>
      </c>
      <c r="Q9091">
        <v>7.1330691607402299</v>
      </c>
      <c r="R9091">
        <v>9.4284425504131E-12</v>
      </c>
      <c r="S9091">
        <v>3.7656423227417899</v>
      </c>
      <c r="T9091">
        <v>36.202743897309603</v>
      </c>
      <c r="U9091">
        <v>39.9683862200608</v>
      </c>
      <c r="V9091">
        <v>227697.94692837101</v>
      </c>
      <c r="W9091">
        <v>20813.137232909899</v>
      </c>
      <c r="X9091">
        <v>1667.3995568742901</v>
      </c>
      <c r="Y9091">
        <v>46.285740436425698</v>
      </c>
      <c r="Z9091">
        <v>0.223290285684938</v>
      </c>
      <c r="AA9091">
        <v>14548.2046727543</v>
      </c>
      <c r="AB9091">
        <v>376.71317500906298</v>
      </c>
      <c r="AC9091">
        <v>54.641775447381903</v>
      </c>
      <c r="AD9091">
        <v>399.025481483683</v>
      </c>
      <c r="AE9091">
        <v>5706.8317371480198</v>
      </c>
      <c r="AF9091">
        <v>44974.114722222199</v>
      </c>
    </row>
    <row r="9092" spans="1:32" x14ac:dyDescent="0.25">
      <c r="A9092" t="s">
        <v>32</v>
      </c>
      <c r="B9092">
        <v>1</v>
      </c>
      <c r="C9092" t="s">
        <v>252</v>
      </c>
      <c r="D9092">
        <v>146</v>
      </c>
      <c r="E9092" t="s">
        <v>34</v>
      </c>
      <c r="F9092" t="s">
        <v>45</v>
      </c>
      <c r="G9092" t="s">
        <v>49</v>
      </c>
      <c r="H9092" t="s">
        <v>100</v>
      </c>
      <c r="I9092" t="s">
        <v>56</v>
      </c>
      <c r="J9092" t="s">
        <v>252</v>
      </c>
      <c r="K9092">
        <v>34699</v>
      </c>
      <c r="L9092">
        <v>1994</v>
      </c>
      <c r="M9092" t="s">
        <v>57</v>
      </c>
      <c r="N9092">
        <v>5</v>
      </c>
      <c r="O9092">
        <v>33.115013287743103</v>
      </c>
      <c r="P9092">
        <v>6.4448900784033398</v>
      </c>
      <c r="Q9092">
        <v>28.2631906127544</v>
      </c>
      <c r="R9092">
        <v>1.38520624638647E-7</v>
      </c>
      <c r="S9092">
        <v>5.1627933105558501</v>
      </c>
      <c r="T9092">
        <v>36.150537216714802</v>
      </c>
      <c r="U9092">
        <v>41.313330665791199</v>
      </c>
      <c r="V9092">
        <v>227029.088730321</v>
      </c>
      <c r="W9092">
        <v>20753.423509476401</v>
      </c>
      <c r="X9092">
        <v>1484.3855780768399</v>
      </c>
      <c r="Y9092">
        <v>41.930565983178298</v>
      </c>
      <c r="Z9092">
        <v>0.21415722289421901</v>
      </c>
      <c r="AA9092">
        <v>11577.834331436399</v>
      </c>
      <c r="AB9092">
        <v>302.36787555763698</v>
      </c>
      <c r="AC9092">
        <v>50.058464578608699</v>
      </c>
      <c r="AD9092">
        <v>328.38846079566002</v>
      </c>
      <c r="AE9092">
        <v>4585.6495725368104</v>
      </c>
      <c r="AF9092">
        <v>44974.114768518499</v>
      </c>
    </row>
    <row r="9093" spans="1:32" x14ac:dyDescent="0.25">
      <c r="A9093" t="s">
        <v>32</v>
      </c>
      <c r="B9093">
        <v>1</v>
      </c>
      <c r="C9093" t="s">
        <v>252</v>
      </c>
      <c r="D9093">
        <v>146</v>
      </c>
      <c r="E9093" t="s">
        <v>34</v>
      </c>
      <c r="F9093" t="s">
        <v>45</v>
      </c>
      <c r="G9093" t="s">
        <v>49</v>
      </c>
      <c r="H9093" t="s">
        <v>100</v>
      </c>
      <c r="I9093" t="s">
        <v>56</v>
      </c>
      <c r="J9093" t="s">
        <v>252</v>
      </c>
      <c r="K9093">
        <v>35064</v>
      </c>
      <c r="L9093">
        <v>1995</v>
      </c>
      <c r="M9093" t="s">
        <v>57</v>
      </c>
      <c r="N9093">
        <v>5</v>
      </c>
      <c r="O9093">
        <v>34.426449930332197</v>
      </c>
      <c r="P9093">
        <v>6.4349089189919502</v>
      </c>
      <c r="Q9093">
        <v>31.656802034633898</v>
      </c>
      <c r="R9093">
        <v>8.5024892272821897E-10</v>
      </c>
      <c r="S9093">
        <v>3.36994536651622</v>
      </c>
      <c r="T9093">
        <v>27.452648946206601</v>
      </c>
      <c r="U9093">
        <v>30.822594313573099</v>
      </c>
      <c r="V9093">
        <v>226529.49213183101</v>
      </c>
      <c r="W9093">
        <v>20700.1910541857</v>
      </c>
      <c r="X9093">
        <v>1548.4691221754699</v>
      </c>
      <c r="Y9093">
        <v>43.0673099240963</v>
      </c>
      <c r="Z9093">
        <v>0.22006181335994199</v>
      </c>
      <c r="AA9093">
        <v>12308.6709741539</v>
      </c>
      <c r="AB9093">
        <v>314.09303861617298</v>
      </c>
      <c r="AC9093">
        <v>56.246563009427902</v>
      </c>
      <c r="AD9093">
        <v>343.76711656300603</v>
      </c>
      <c r="AE9093">
        <v>4797.6206402136704</v>
      </c>
      <c r="AF9093">
        <v>44974.114814814799</v>
      </c>
    </row>
    <row r="9094" spans="1:32" x14ac:dyDescent="0.25">
      <c r="A9094" t="s">
        <v>32</v>
      </c>
      <c r="B9094">
        <v>1</v>
      </c>
      <c r="C9094" t="s">
        <v>252</v>
      </c>
      <c r="D9094">
        <v>146</v>
      </c>
      <c r="E9094" t="s">
        <v>34</v>
      </c>
      <c r="F9094" t="s">
        <v>45</v>
      </c>
      <c r="G9094" t="s">
        <v>49</v>
      </c>
      <c r="H9094" t="s">
        <v>100</v>
      </c>
      <c r="I9094" t="s">
        <v>56</v>
      </c>
      <c r="J9094" t="s">
        <v>252</v>
      </c>
      <c r="K9094">
        <v>35430</v>
      </c>
      <c r="L9094">
        <v>1996</v>
      </c>
      <c r="M9094" t="s">
        <v>57</v>
      </c>
      <c r="N9094">
        <v>5</v>
      </c>
      <c r="O9094">
        <v>32.028392959213697</v>
      </c>
      <c r="P9094">
        <v>6.0363333022509904</v>
      </c>
      <c r="Q9094">
        <v>24.261887054994201</v>
      </c>
      <c r="R9094">
        <v>8.8203277752647703E-6</v>
      </c>
      <c r="S9094">
        <v>3.2865391179083701</v>
      </c>
      <c r="T9094">
        <v>26.500252459677</v>
      </c>
      <c r="U9094">
        <v>29.786800397913101</v>
      </c>
      <c r="V9094">
        <v>226159.454317508</v>
      </c>
      <c r="W9094">
        <v>20663.923132236101</v>
      </c>
      <c r="X9094">
        <v>1640.4747400623601</v>
      </c>
      <c r="Y9094">
        <v>45.246750672719102</v>
      </c>
      <c r="Z9094">
        <v>0.22427770840806399</v>
      </c>
      <c r="AA9094">
        <v>14117.6809500249</v>
      </c>
      <c r="AB9094">
        <v>355.39344741748499</v>
      </c>
      <c r="AC9094">
        <v>77.550498646119493</v>
      </c>
      <c r="AD9094">
        <v>360.69112758779801</v>
      </c>
      <c r="AE9094">
        <v>5398.6812376913704</v>
      </c>
      <c r="AF9094">
        <v>44974.114872685197</v>
      </c>
    </row>
    <row r="9095" spans="1:32" x14ac:dyDescent="0.25">
      <c r="A9095" t="s">
        <v>32</v>
      </c>
      <c r="B9095">
        <v>1</v>
      </c>
      <c r="C9095" t="s">
        <v>252</v>
      </c>
      <c r="D9095">
        <v>146</v>
      </c>
      <c r="E9095" t="s">
        <v>34</v>
      </c>
      <c r="F9095" t="s">
        <v>45</v>
      </c>
      <c r="G9095" t="s">
        <v>49</v>
      </c>
      <c r="H9095" t="s">
        <v>100</v>
      </c>
      <c r="I9095" t="s">
        <v>56</v>
      </c>
      <c r="J9095" t="s">
        <v>252</v>
      </c>
      <c r="K9095">
        <v>35795</v>
      </c>
      <c r="L9095">
        <v>1997</v>
      </c>
      <c r="M9095" t="s">
        <v>57</v>
      </c>
      <c r="N9095">
        <v>5</v>
      </c>
      <c r="O9095">
        <v>22.079918421557199</v>
      </c>
      <c r="P9095">
        <v>4.5349112143398296</v>
      </c>
      <c r="Q9095">
        <v>6.1386221675741997</v>
      </c>
      <c r="R9095">
        <v>1.88507545945287E-6</v>
      </c>
      <c r="S9095">
        <v>3.1567419336327802</v>
      </c>
      <c r="T9095">
        <v>30.540383191268599</v>
      </c>
      <c r="U9095">
        <v>33.697127009976803</v>
      </c>
      <c r="V9095">
        <v>225839.12469095201</v>
      </c>
      <c r="W9095">
        <v>20638.511941869201</v>
      </c>
      <c r="X9095">
        <v>1680.8812251243701</v>
      </c>
      <c r="Y9095">
        <v>45.828744049872199</v>
      </c>
      <c r="Z9095">
        <v>0.22822244580343001</v>
      </c>
      <c r="AA9095">
        <v>15019.659302600099</v>
      </c>
      <c r="AB9095">
        <v>382.23614991628801</v>
      </c>
      <c r="AC9095">
        <v>60.023002383138198</v>
      </c>
      <c r="AD9095">
        <v>400.941416712923</v>
      </c>
      <c r="AE9095">
        <v>5784.8964575995496</v>
      </c>
      <c r="AF9095">
        <v>44974.114918981497</v>
      </c>
    </row>
    <row r="9096" spans="1:32" x14ac:dyDescent="0.25">
      <c r="A9096" t="s">
        <v>32</v>
      </c>
      <c r="B9096">
        <v>1</v>
      </c>
      <c r="C9096" t="s">
        <v>252</v>
      </c>
      <c r="D9096">
        <v>146</v>
      </c>
      <c r="E9096" t="s">
        <v>34</v>
      </c>
      <c r="F9096" t="s">
        <v>45</v>
      </c>
      <c r="G9096" t="s">
        <v>49</v>
      </c>
      <c r="H9096" t="s">
        <v>100</v>
      </c>
      <c r="I9096" t="s">
        <v>56</v>
      </c>
      <c r="J9096" t="s">
        <v>252</v>
      </c>
      <c r="K9096">
        <v>36160</v>
      </c>
      <c r="L9096">
        <v>1998</v>
      </c>
      <c r="M9096" t="s">
        <v>57</v>
      </c>
      <c r="N9096">
        <v>5</v>
      </c>
      <c r="O9096">
        <v>29.666507936878901</v>
      </c>
      <c r="P9096">
        <v>5.80438015505114</v>
      </c>
      <c r="Q9096">
        <v>21.133559993789</v>
      </c>
      <c r="R9096">
        <v>3.6809301081493202E-6</v>
      </c>
      <c r="S9096">
        <v>3.6814430176581401</v>
      </c>
      <c r="T9096">
        <v>40.548767466486296</v>
      </c>
      <c r="U9096">
        <v>44.230214165074599</v>
      </c>
      <c r="V9096">
        <v>225213.44822068699</v>
      </c>
      <c r="W9096">
        <v>20593.193248218999</v>
      </c>
      <c r="X9096">
        <v>1583.6386348293599</v>
      </c>
      <c r="Y9096">
        <v>43.389407175970803</v>
      </c>
      <c r="Z9096">
        <v>0.22434221515446001</v>
      </c>
      <c r="AA9096">
        <v>12698.2755453805</v>
      </c>
      <c r="AB9096">
        <v>320.65860751066202</v>
      </c>
      <c r="AC9096">
        <v>56.797217084678998</v>
      </c>
      <c r="AD9096">
        <v>354.33872818901199</v>
      </c>
      <c r="AE9096">
        <v>4875.9731128604899</v>
      </c>
      <c r="AF9096">
        <v>44974.114965277797</v>
      </c>
    </row>
    <row r="9097" spans="1:32" x14ac:dyDescent="0.25">
      <c r="A9097" t="s">
        <v>32</v>
      </c>
      <c r="B9097">
        <v>1</v>
      </c>
      <c r="C9097" t="s">
        <v>252</v>
      </c>
      <c r="D9097">
        <v>146</v>
      </c>
      <c r="E9097" t="s">
        <v>34</v>
      </c>
      <c r="F9097" t="s">
        <v>45</v>
      </c>
      <c r="G9097" t="s">
        <v>49</v>
      </c>
      <c r="H9097" t="s">
        <v>100</v>
      </c>
      <c r="I9097" t="s">
        <v>56</v>
      </c>
      <c r="J9097" t="s">
        <v>252</v>
      </c>
      <c r="K9097">
        <v>36525</v>
      </c>
      <c r="L9097">
        <v>1999</v>
      </c>
      <c r="M9097" t="s">
        <v>57</v>
      </c>
      <c r="N9097">
        <v>5</v>
      </c>
      <c r="O9097">
        <v>25.520610973996099</v>
      </c>
      <c r="P9097">
        <v>5.2346822326296403</v>
      </c>
      <c r="Q9097">
        <v>12.521473993794199</v>
      </c>
      <c r="R9097">
        <v>2.1451449543731001E-5</v>
      </c>
      <c r="S9097">
        <v>3.2142520795369398</v>
      </c>
      <c r="T9097">
        <v>47.247853085465401</v>
      </c>
      <c r="U9097">
        <v>50.462126616451897</v>
      </c>
      <c r="V9097">
        <v>224670.37651043601</v>
      </c>
      <c r="W9097">
        <v>20545.2661568242</v>
      </c>
      <c r="X9097">
        <v>1588.4374525501501</v>
      </c>
      <c r="Y9097">
        <v>44.0019270783378</v>
      </c>
      <c r="Z9097">
        <v>0.219733536695216</v>
      </c>
      <c r="AA9097">
        <v>13346.381692962999</v>
      </c>
      <c r="AB9097">
        <v>343.68927158836902</v>
      </c>
      <c r="AC9097">
        <v>44.117869813480297</v>
      </c>
      <c r="AD9097">
        <v>389.517926647568</v>
      </c>
      <c r="AE9097">
        <v>5221.3971038273803</v>
      </c>
      <c r="AF9097">
        <v>44974.115011574097</v>
      </c>
    </row>
    <row r="9098" spans="1:32" x14ac:dyDescent="0.25">
      <c r="A9098" t="s">
        <v>32</v>
      </c>
      <c r="B9098">
        <v>1</v>
      </c>
      <c r="C9098" t="s">
        <v>252</v>
      </c>
      <c r="D9098">
        <v>146</v>
      </c>
      <c r="E9098" t="s">
        <v>34</v>
      </c>
      <c r="F9098" t="s">
        <v>45</v>
      </c>
      <c r="G9098" t="s">
        <v>49</v>
      </c>
      <c r="H9098" t="s">
        <v>100</v>
      </c>
      <c r="I9098" t="s">
        <v>56</v>
      </c>
      <c r="J9098" t="s">
        <v>252</v>
      </c>
      <c r="K9098">
        <v>36891</v>
      </c>
      <c r="L9098">
        <v>2000</v>
      </c>
      <c r="M9098" t="s">
        <v>57</v>
      </c>
      <c r="N9098">
        <v>5</v>
      </c>
      <c r="O9098">
        <v>25.375397474318</v>
      </c>
      <c r="P9098">
        <v>5.2200710197114297</v>
      </c>
      <c r="Q9098">
        <v>16.955217893031101</v>
      </c>
      <c r="R9098">
        <v>5.9642629144914399E-9</v>
      </c>
      <c r="S9098">
        <v>3.6397608520543301</v>
      </c>
      <c r="T9098">
        <v>43.2001125881538</v>
      </c>
      <c r="U9098">
        <v>46.839873446172398</v>
      </c>
      <c r="V9098">
        <v>224245.36813507701</v>
      </c>
      <c r="W9098">
        <v>20503.791290727699</v>
      </c>
      <c r="X9098">
        <v>1543.63749965174</v>
      </c>
      <c r="Y9098">
        <v>43.036464653624002</v>
      </c>
      <c r="Z9098">
        <v>0.20453925469523601</v>
      </c>
      <c r="AA9098">
        <v>12735.4434226584</v>
      </c>
      <c r="AB9098">
        <v>325.834503985624</v>
      </c>
      <c r="AC9098">
        <v>41.380444415101898</v>
      </c>
      <c r="AD9098">
        <v>357.10456485417802</v>
      </c>
      <c r="AE9098">
        <v>4953.5386576765904</v>
      </c>
      <c r="AF9098">
        <v>44974.1150694444</v>
      </c>
    </row>
    <row r="9099" spans="1:32" x14ac:dyDescent="0.25">
      <c r="A9099" t="s">
        <v>32</v>
      </c>
      <c r="B9099">
        <v>1</v>
      </c>
      <c r="C9099" t="s">
        <v>252</v>
      </c>
      <c r="D9099">
        <v>146</v>
      </c>
      <c r="E9099" t="s">
        <v>34</v>
      </c>
      <c r="F9099" t="s">
        <v>45</v>
      </c>
      <c r="G9099" t="s">
        <v>49</v>
      </c>
      <c r="H9099" t="s">
        <v>100</v>
      </c>
      <c r="I9099" t="s">
        <v>56</v>
      </c>
      <c r="J9099" t="s">
        <v>252</v>
      </c>
      <c r="K9099">
        <v>37256</v>
      </c>
      <c r="L9099">
        <v>2001</v>
      </c>
      <c r="M9099" t="s">
        <v>57</v>
      </c>
      <c r="N9099">
        <v>5</v>
      </c>
      <c r="O9099">
        <v>30.1054057098637</v>
      </c>
      <c r="P9099">
        <v>5.7398963396724998</v>
      </c>
      <c r="Q9099">
        <v>10.7320309076187</v>
      </c>
      <c r="R9099">
        <v>7.5057467873556599E-5</v>
      </c>
      <c r="S9099">
        <v>3.5675305168365399</v>
      </c>
      <c r="T9099">
        <v>29.0415605172632</v>
      </c>
      <c r="U9099">
        <v>32.609166091567602</v>
      </c>
      <c r="V9099">
        <v>223901.04714178099</v>
      </c>
      <c r="W9099">
        <v>20459.4164659419</v>
      </c>
      <c r="X9099">
        <v>1670.07731549611</v>
      </c>
      <c r="Y9099">
        <v>45.066042927830097</v>
      </c>
      <c r="Z9099">
        <v>0.20415863112202801</v>
      </c>
      <c r="AA9099">
        <v>14875.344710318701</v>
      </c>
      <c r="AB9099">
        <v>371.77202467392499</v>
      </c>
      <c r="AC9099">
        <v>48.878152161892999</v>
      </c>
      <c r="AD9099">
        <v>404.06608252478799</v>
      </c>
      <c r="AE9099">
        <v>5638.2573918094404</v>
      </c>
      <c r="AF9099">
        <v>44974.1151157407</v>
      </c>
    </row>
    <row r="9100" spans="1:32" x14ac:dyDescent="0.25">
      <c r="A9100" t="s">
        <v>32</v>
      </c>
      <c r="B9100">
        <v>1</v>
      </c>
      <c r="C9100" t="s">
        <v>252</v>
      </c>
      <c r="D9100">
        <v>146</v>
      </c>
      <c r="E9100" t="s">
        <v>34</v>
      </c>
      <c r="F9100" t="s">
        <v>45</v>
      </c>
      <c r="G9100" t="s">
        <v>49</v>
      </c>
      <c r="H9100" t="s">
        <v>100</v>
      </c>
      <c r="I9100" t="s">
        <v>56</v>
      </c>
      <c r="J9100" t="s">
        <v>252</v>
      </c>
      <c r="K9100">
        <v>37621</v>
      </c>
      <c r="L9100">
        <v>2002</v>
      </c>
      <c r="M9100" t="s">
        <v>57</v>
      </c>
      <c r="N9100">
        <v>5</v>
      </c>
      <c r="O9100">
        <v>17.240418378893899</v>
      </c>
      <c r="P9100">
        <v>3.7409661768173899</v>
      </c>
      <c r="Q9100">
        <v>6.2388371043510604</v>
      </c>
      <c r="R9100">
        <v>4.79027671413505E-8</v>
      </c>
      <c r="S9100">
        <v>3.0086665400074102</v>
      </c>
      <c r="T9100">
        <v>30.991918416906699</v>
      </c>
      <c r="U9100">
        <v>34.000585004816898</v>
      </c>
      <c r="V9100">
        <v>223614.122818542</v>
      </c>
      <c r="W9100">
        <v>20435.4405059243</v>
      </c>
      <c r="X9100">
        <v>1716.57074623636</v>
      </c>
      <c r="Y9100">
        <v>47.185052660144997</v>
      </c>
      <c r="Z9100">
        <v>0.22694493173418501</v>
      </c>
      <c r="AA9100">
        <v>15629.323968786501</v>
      </c>
      <c r="AB9100">
        <v>399.24993600432703</v>
      </c>
      <c r="AC9100">
        <v>67.956260576461204</v>
      </c>
      <c r="AD9100">
        <v>415.28834857288598</v>
      </c>
      <c r="AE9100">
        <v>6053.0978474838103</v>
      </c>
      <c r="AF9100">
        <v>44974.115162037</v>
      </c>
    </row>
    <row r="9101" spans="1:32" x14ac:dyDescent="0.25">
      <c r="A9101" t="s">
        <v>32</v>
      </c>
      <c r="B9101">
        <v>1</v>
      </c>
      <c r="C9101" t="s">
        <v>252</v>
      </c>
      <c r="D9101">
        <v>146</v>
      </c>
      <c r="E9101" t="s">
        <v>34</v>
      </c>
      <c r="F9101" t="s">
        <v>45</v>
      </c>
      <c r="G9101" t="s">
        <v>49</v>
      </c>
      <c r="H9101" t="s">
        <v>100</v>
      </c>
      <c r="I9101" t="s">
        <v>56</v>
      </c>
      <c r="J9101" t="s">
        <v>252</v>
      </c>
      <c r="K9101">
        <v>37986</v>
      </c>
      <c r="L9101">
        <v>2003</v>
      </c>
      <c r="M9101" t="s">
        <v>57</v>
      </c>
      <c r="N9101">
        <v>5</v>
      </c>
      <c r="O9101">
        <v>21.681345889819799</v>
      </c>
      <c r="P9101">
        <v>4.4549100106982502</v>
      </c>
      <c r="Q9101">
        <v>7.4523017593585896</v>
      </c>
      <c r="R9101">
        <v>2.0343227345820602E-8</v>
      </c>
      <c r="S9101">
        <v>3.5583585495042702</v>
      </c>
      <c r="T9101">
        <v>28.9295437808894</v>
      </c>
      <c r="U9101">
        <v>32.487902350736903</v>
      </c>
      <c r="V9101">
        <v>223317.61262554899</v>
      </c>
      <c r="W9101">
        <v>20408.870898132602</v>
      </c>
      <c r="X9101">
        <v>1729.6415865358699</v>
      </c>
      <c r="Y9101">
        <v>47.159810449484603</v>
      </c>
      <c r="Z9101">
        <v>0.219017910640805</v>
      </c>
      <c r="AA9101">
        <v>15944.484157581999</v>
      </c>
      <c r="AB9101">
        <v>403.20764833394202</v>
      </c>
      <c r="AC9101">
        <v>63.125845824214302</v>
      </c>
      <c r="AD9101">
        <v>419.79336681994602</v>
      </c>
      <c r="AE9101">
        <v>6105.4525181927802</v>
      </c>
      <c r="AF9101">
        <v>44974.1152083333</v>
      </c>
    </row>
    <row r="9102" spans="1:32" x14ac:dyDescent="0.25">
      <c r="A9102" t="s">
        <v>32</v>
      </c>
      <c r="B9102">
        <v>1</v>
      </c>
      <c r="C9102" t="s">
        <v>252</v>
      </c>
      <c r="D9102">
        <v>146</v>
      </c>
      <c r="E9102" t="s">
        <v>34</v>
      </c>
      <c r="F9102" t="s">
        <v>45</v>
      </c>
      <c r="G9102" t="s">
        <v>49</v>
      </c>
      <c r="H9102" t="s">
        <v>100</v>
      </c>
      <c r="I9102" t="s">
        <v>56</v>
      </c>
      <c r="J9102" t="s">
        <v>252</v>
      </c>
      <c r="K9102">
        <v>38352</v>
      </c>
      <c r="L9102">
        <v>2004</v>
      </c>
      <c r="M9102" t="s">
        <v>57</v>
      </c>
      <c r="N9102">
        <v>5</v>
      </c>
      <c r="O9102">
        <v>22.2058861265151</v>
      </c>
      <c r="P9102">
        <v>4.3488525056603997</v>
      </c>
      <c r="Q9102">
        <v>10.034043024772201</v>
      </c>
      <c r="R9102">
        <v>3.3578213314126501E-6</v>
      </c>
      <c r="S9102">
        <v>3.59232266383879</v>
      </c>
      <c r="T9102">
        <v>24.179407339671499</v>
      </c>
      <c r="U9102">
        <v>27.771733361331599</v>
      </c>
      <c r="V9102">
        <v>223081.49933869799</v>
      </c>
      <c r="W9102">
        <v>20383.232225711199</v>
      </c>
      <c r="X9102">
        <v>1677.6560239826799</v>
      </c>
      <c r="Y9102">
        <v>45.044766850568202</v>
      </c>
      <c r="Z9102">
        <v>0.20798891407372</v>
      </c>
      <c r="AA9102">
        <v>15230.631142751199</v>
      </c>
      <c r="AB9102">
        <v>376.73599098873399</v>
      </c>
      <c r="AC9102">
        <v>63.238009839898098</v>
      </c>
      <c r="AD9102">
        <v>386.34250593553799</v>
      </c>
      <c r="AE9102">
        <v>5729.1053265810397</v>
      </c>
      <c r="AF9102">
        <v>44974.1152546296</v>
      </c>
    </row>
    <row r="9103" spans="1:32" x14ac:dyDescent="0.25">
      <c r="A9103" t="s">
        <v>32</v>
      </c>
      <c r="B9103">
        <v>1</v>
      </c>
      <c r="C9103" t="s">
        <v>252</v>
      </c>
      <c r="D9103">
        <v>146</v>
      </c>
      <c r="E9103" t="s">
        <v>34</v>
      </c>
      <c r="F9103" t="s">
        <v>45</v>
      </c>
      <c r="G9103" t="s">
        <v>49</v>
      </c>
      <c r="H9103" t="s">
        <v>100</v>
      </c>
      <c r="I9103" t="s">
        <v>56</v>
      </c>
      <c r="J9103" t="s">
        <v>252</v>
      </c>
      <c r="K9103">
        <v>38717</v>
      </c>
      <c r="L9103">
        <v>2005</v>
      </c>
      <c r="M9103" t="s">
        <v>57</v>
      </c>
      <c r="N9103">
        <v>5</v>
      </c>
      <c r="O9103">
        <v>26.664456875554102</v>
      </c>
      <c r="P9103">
        <v>5.3219997573929501</v>
      </c>
      <c r="Q9103">
        <v>13.9511853587291</v>
      </c>
      <c r="R9103">
        <v>9.5260255759832893E-9</v>
      </c>
      <c r="S9103">
        <v>3.03816801236459</v>
      </c>
      <c r="T9103">
        <v>32.750676990007797</v>
      </c>
      <c r="U9103">
        <v>35.788845011898403</v>
      </c>
      <c r="V9103">
        <v>222567.81475775599</v>
      </c>
      <c r="W9103">
        <v>20346.3322263841</v>
      </c>
      <c r="X9103">
        <v>1606.21506434962</v>
      </c>
      <c r="Y9103">
        <v>45.906561204539301</v>
      </c>
      <c r="Z9103">
        <v>0.25069749379700801</v>
      </c>
      <c r="AA9103">
        <v>13319.156321705301</v>
      </c>
      <c r="AB9103">
        <v>350.53191975408799</v>
      </c>
      <c r="AC9103">
        <v>62.277041091868199</v>
      </c>
      <c r="AD9103">
        <v>376.15319884354898</v>
      </c>
      <c r="AE9103">
        <v>5319.6013342043398</v>
      </c>
      <c r="AF9103">
        <v>44974.1153009259</v>
      </c>
    </row>
    <row r="9104" spans="1:32" x14ac:dyDescent="0.25">
      <c r="A9104" t="s">
        <v>32</v>
      </c>
      <c r="B9104">
        <v>1</v>
      </c>
      <c r="C9104" t="s">
        <v>252</v>
      </c>
      <c r="D9104">
        <v>146</v>
      </c>
      <c r="E9104" t="s">
        <v>34</v>
      </c>
      <c r="F9104" t="s">
        <v>45</v>
      </c>
      <c r="G9104" t="s">
        <v>49</v>
      </c>
      <c r="H9104" t="s">
        <v>100</v>
      </c>
      <c r="I9104" t="s">
        <v>56</v>
      </c>
      <c r="J9104" t="s">
        <v>252</v>
      </c>
      <c r="K9104">
        <v>39082</v>
      </c>
      <c r="L9104">
        <v>2006</v>
      </c>
      <c r="M9104" t="s">
        <v>57</v>
      </c>
      <c r="N9104">
        <v>5</v>
      </c>
      <c r="O9104">
        <v>24.831706858077901</v>
      </c>
      <c r="P9104">
        <v>4.9987999873631201</v>
      </c>
      <c r="Q9104">
        <v>11.3662311555674</v>
      </c>
      <c r="R9104">
        <v>3.0542112976096701E-9</v>
      </c>
      <c r="S9104">
        <v>3.56522747830047</v>
      </c>
      <c r="T9104">
        <v>30.657746901752301</v>
      </c>
      <c r="U9104">
        <v>34.222974383106902</v>
      </c>
      <c r="V9104">
        <v>222301.38125490301</v>
      </c>
      <c r="W9104">
        <v>20318.293573556701</v>
      </c>
      <c r="X9104">
        <v>1663.90857831983</v>
      </c>
      <c r="Y9104">
        <v>46.110811365713701</v>
      </c>
      <c r="Z9104">
        <v>0.22746081923052899</v>
      </c>
      <c r="AA9104">
        <v>14815.8711401564</v>
      </c>
      <c r="AB9104">
        <v>377.75691521294601</v>
      </c>
      <c r="AC9104">
        <v>64.966729935961595</v>
      </c>
      <c r="AD9104">
        <v>389.04594790353701</v>
      </c>
      <c r="AE9104">
        <v>5730.0125683479901</v>
      </c>
      <c r="AF9104">
        <v>44974.115358796298</v>
      </c>
    </row>
    <row r="9105" spans="1:32" x14ac:dyDescent="0.25">
      <c r="A9105" t="s">
        <v>32</v>
      </c>
      <c r="B9105">
        <v>1</v>
      </c>
      <c r="C9105" t="s">
        <v>252</v>
      </c>
      <c r="D9105">
        <v>146</v>
      </c>
      <c r="E9105" t="s">
        <v>34</v>
      </c>
      <c r="F9105" t="s">
        <v>45</v>
      </c>
      <c r="G9105" t="s">
        <v>49</v>
      </c>
      <c r="H9105" t="s">
        <v>100</v>
      </c>
      <c r="I9105" t="s">
        <v>56</v>
      </c>
      <c r="J9105" t="s">
        <v>252</v>
      </c>
      <c r="K9105">
        <v>39447</v>
      </c>
      <c r="L9105">
        <v>2007</v>
      </c>
      <c r="M9105" t="s">
        <v>57</v>
      </c>
      <c r="N9105">
        <v>5</v>
      </c>
      <c r="O9105">
        <v>15.603257587117501</v>
      </c>
      <c r="P9105">
        <v>3.51743001726823</v>
      </c>
      <c r="Q9105">
        <v>8.7601473667565504</v>
      </c>
      <c r="R9105">
        <v>2.6532336938865702E-9</v>
      </c>
      <c r="S9105">
        <v>3.42514026568064</v>
      </c>
      <c r="T9105">
        <v>39.7404945138356</v>
      </c>
      <c r="U9105">
        <v>43.165634782169498</v>
      </c>
      <c r="V9105">
        <v>221954.601311053</v>
      </c>
      <c r="W9105">
        <v>20296.7920609967</v>
      </c>
      <c r="X9105">
        <v>1667.9973356727601</v>
      </c>
      <c r="Y9105">
        <v>46.463903276857899</v>
      </c>
      <c r="Z9105">
        <v>0.22441895479051499</v>
      </c>
      <c r="AA9105">
        <v>14938.4999818984</v>
      </c>
      <c r="AB9105">
        <v>388.710006825839</v>
      </c>
      <c r="AC9105">
        <v>60.154437490114802</v>
      </c>
      <c r="AD9105">
        <v>413.05151882392897</v>
      </c>
      <c r="AE9105">
        <v>5898.6843362138598</v>
      </c>
      <c r="AF9105">
        <v>44974.115405092598</v>
      </c>
    </row>
    <row r="9106" spans="1:32" x14ac:dyDescent="0.25">
      <c r="A9106" t="s">
        <v>32</v>
      </c>
      <c r="B9106">
        <v>1</v>
      </c>
      <c r="C9106" t="s">
        <v>252</v>
      </c>
      <c r="D9106">
        <v>146</v>
      </c>
      <c r="E9106" t="s">
        <v>34</v>
      </c>
      <c r="F9106" t="s">
        <v>45</v>
      </c>
      <c r="G9106" t="s">
        <v>49</v>
      </c>
      <c r="H9106" t="s">
        <v>100</v>
      </c>
      <c r="I9106" t="s">
        <v>56</v>
      </c>
      <c r="J9106" t="s">
        <v>252</v>
      </c>
      <c r="K9106">
        <v>39813</v>
      </c>
      <c r="L9106">
        <v>2008</v>
      </c>
      <c r="M9106" t="s">
        <v>57</v>
      </c>
      <c r="N9106">
        <v>5</v>
      </c>
      <c r="O9106">
        <v>41.694295352460301</v>
      </c>
      <c r="P9106">
        <v>7.8728414275673897</v>
      </c>
      <c r="Q9106">
        <v>40.903962640592198</v>
      </c>
      <c r="R9106">
        <v>3.36177450810136E-9</v>
      </c>
      <c r="S9106">
        <v>2.7517950557024098</v>
      </c>
      <c r="T9106">
        <v>34.587216797436398</v>
      </c>
      <c r="U9106">
        <v>37.339011856500598</v>
      </c>
      <c r="V9106">
        <v>221176.447516874</v>
      </c>
      <c r="W9106">
        <v>20218.0947954433</v>
      </c>
      <c r="X9106">
        <v>1344.741640537</v>
      </c>
      <c r="Y9106">
        <v>37.069626911580798</v>
      </c>
      <c r="Z9106">
        <v>0.21154507132560901</v>
      </c>
      <c r="AA9106">
        <v>8473.3094321285498</v>
      </c>
      <c r="AB9106">
        <v>214.14767441123399</v>
      </c>
      <c r="AC9106">
        <v>38.231310437902003</v>
      </c>
      <c r="AD9106">
        <v>254.208995667388</v>
      </c>
      <c r="AE9106">
        <v>3284.7851081364302</v>
      </c>
      <c r="AF9106">
        <v>44974.115451388898</v>
      </c>
    </row>
    <row r="9107" spans="1:32" x14ac:dyDescent="0.25">
      <c r="A9107" t="s">
        <v>32</v>
      </c>
      <c r="B9107">
        <v>1</v>
      </c>
      <c r="C9107" t="s">
        <v>252</v>
      </c>
      <c r="D9107">
        <v>146</v>
      </c>
      <c r="E9107" t="s">
        <v>34</v>
      </c>
      <c r="F9107" t="s">
        <v>45</v>
      </c>
      <c r="G9107" t="s">
        <v>49</v>
      </c>
      <c r="H9107" t="s">
        <v>100</v>
      </c>
      <c r="I9107" t="s">
        <v>56</v>
      </c>
      <c r="J9107" t="s">
        <v>252</v>
      </c>
      <c r="K9107">
        <v>40178</v>
      </c>
      <c r="L9107">
        <v>2009</v>
      </c>
      <c r="M9107" t="s">
        <v>57</v>
      </c>
      <c r="N9107">
        <v>5</v>
      </c>
      <c r="O9107">
        <v>22.459347854129099</v>
      </c>
      <c r="P9107">
        <v>4.5473001130967203</v>
      </c>
      <c r="Q9107">
        <v>20.4290786457099</v>
      </c>
      <c r="R9107">
        <v>6.6491639423932203E-5</v>
      </c>
      <c r="S9107">
        <v>2.7629265931754299</v>
      </c>
      <c r="T9107">
        <v>29.8712838323463</v>
      </c>
      <c r="U9107">
        <v>32.634276917161202</v>
      </c>
      <c r="V9107">
        <v>220962.80246567601</v>
      </c>
      <c r="W9107">
        <v>20191.962127657102</v>
      </c>
      <c r="X9107">
        <v>1587.7465110667699</v>
      </c>
      <c r="Y9107">
        <v>44.3636042224717</v>
      </c>
      <c r="Z9107">
        <v>0.241207085026266</v>
      </c>
      <c r="AA9107">
        <v>13617.752551359001</v>
      </c>
      <c r="AB9107">
        <v>352.332703609742</v>
      </c>
      <c r="AC9107">
        <v>66.516450739557598</v>
      </c>
      <c r="AD9107">
        <v>358.24438855186997</v>
      </c>
      <c r="AE9107">
        <v>5322.0092341254403</v>
      </c>
      <c r="AF9107">
        <v>44974.115497685198</v>
      </c>
    </row>
    <row r="9108" spans="1:32" x14ac:dyDescent="0.25">
      <c r="A9108" t="s">
        <v>32</v>
      </c>
      <c r="B9108">
        <v>1</v>
      </c>
      <c r="C9108" t="s">
        <v>252</v>
      </c>
      <c r="D9108">
        <v>146</v>
      </c>
      <c r="E9108" t="s">
        <v>34</v>
      </c>
      <c r="F9108" t="s">
        <v>45</v>
      </c>
      <c r="G9108" t="s">
        <v>49</v>
      </c>
      <c r="H9108" t="s">
        <v>100</v>
      </c>
      <c r="I9108" t="s">
        <v>56</v>
      </c>
      <c r="J9108" t="s">
        <v>252</v>
      </c>
      <c r="K9108">
        <v>40543</v>
      </c>
      <c r="L9108">
        <v>2010</v>
      </c>
      <c r="M9108" t="s">
        <v>57</v>
      </c>
      <c r="N9108">
        <v>5</v>
      </c>
      <c r="O9108">
        <v>31.850600381945501</v>
      </c>
      <c r="P9108">
        <v>6.1695453706224699</v>
      </c>
      <c r="Q9108">
        <v>24.853863076817301</v>
      </c>
      <c r="R9108">
        <v>3.4370411499996303E-10</v>
      </c>
      <c r="S9108">
        <v>6.1632406163884799</v>
      </c>
      <c r="T9108">
        <v>54.267474795059201</v>
      </c>
      <c r="U9108">
        <v>60.430715411791397</v>
      </c>
      <c r="V9108">
        <v>220394.42677054601</v>
      </c>
      <c r="W9108">
        <v>20172.512001636998</v>
      </c>
      <c r="X9108">
        <v>1331.4979073541599</v>
      </c>
      <c r="Y9108">
        <v>38.699733355891198</v>
      </c>
      <c r="Z9108">
        <v>0.27108769624388501</v>
      </c>
      <c r="AA9108">
        <v>9749.8426858740404</v>
      </c>
      <c r="AB9108">
        <v>255.14885926157601</v>
      </c>
      <c r="AC9108">
        <v>63.406646556014202</v>
      </c>
      <c r="AD9108">
        <v>260.36638750826199</v>
      </c>
      <c r="AE9108">
        <v>3861.9085912727501</v>
      </c>
      <c r="AF9108">
        <v>44974.115555555603</v>
      </c>
    </row>
    <row r="9109" spans="1:32" x14ac:dyDescent="0.25">
      <c r="A9109" t="s">
        <v>32</v>
      </c>
      <c r="B9109">
        <v>1</v>
      </c>
      <c r="C9109" t="s">
        <v>252</v>
      </c>
      <c r="D9109">
        <v>146</v>
      </c>
      <c r="E9109" t="s">
        <v>34</v>
      </c>
      <c r="F9109" t="s">
        <v>45</v>
      </c>
      <c r="G9109" t="s">
        <v>49</v>
      </c>
      <c r="H9109" t="s">
        <v>100</v>
      </c>
      <c r="I9109" t="s">
        <v>56</v>
      </c>
      <c r="J9109" t="s">
        <v>252</v>
      </c>
      <c r="K9109">
        <v>40908</v>
      </c>
      <c r="L9109">
        <v>2011</v>
      </c>
      <c r="M9109" t="s">
        <v>57</v>
      </c>
      <c r="N9109">
        <v>5</v>
      </c>
      <c r="O9109">
        <v>29.002741537888699</v>
      </c>
      <c r="P9109">
        <v>5.54614574180302</v>
      </c>
      <c r="Q9109">
        <v>17.4743989139732</v>
      </c>
      <c r="R9109">
        <v>9.8341134734842895E-11</v>
      </c>
      <c r="S9109">
        <v>2.74475867412986</v>
      </c>
      <c r="T9109">
        <v>27.809911861136499</v>
      </c>
      <c r="U9109">
        <v>30.5546705353647</v>
      </c>
      <c r="V9109">
        <v>220253.23387974201</v>
      </c>
      <c r="W9109">
        <v>20125.2471899138</v>
      </c>
      <c r="X9109">
        <v>1672.2111190688299</v>
      </c>
      <c r="Y9109">
        <v>46.189818501095601</v>
      </c>
      <c r="Z9109">
        <v>0.229244397703882</v>
      </c>
      <c r="AA9109">
        <v>13907.3542348435</v>
      </c>
      <c r="AB9109">
        <v>358.64462756597101</v>
      </c>
      <c r="AC9109">
        <v>69.893903953536594</v>
      </c>
      <c r="AD9109">
        <v>388.92336957324</v>
      </c>
      <c r="AE9109">
        <v>5444.4661082339098</v>
      </c>
      <c r="AF9109">
        <v>44974.115601851903</v>
      </c>
    </row>
    <row r="9110" spans="1:32" x14ac:dyDescent="0.25">
      <c r="A9110" t="s">
        <v>32</v>
      </c>
      <c r="B9110">
        <v>1</v>
      </c>
      <c r="C9110" t="s">
        <v>252</v>
      </c>
      <c r="D9110">
        <v>146</v>
      </c>
      <c r="E9110" t="s">
        <v>34</v>
      </c>
      <c r="F9110" t="s">
        <v>45</v>
      </c>
      <c r="G9110" t="s">
        <v>49</v>
      </c>
      <c r="H9110" t="s">
        <v>100</v>
      </c>
      <c r="I9110" t="s">
        <v>56</v>
      </c>
      <c r="J9110" t="s">
        <v>252</v>
      </c>
      <c r="K9110">
        <v>41274</v>
      </c>
      <c r="L9110">
        <v>2012</v>
      </c>
      <c r="M9110" t="s">
        <v>57</v>
      </c>
      <c r="N9110">
        <v>5</v>
      </c>
      <c r="O9110">
        <v>17.864225904309301</v>
      </c>
      <c r="P9110">
        <v>3.7278084170019299</v>
      </c>
      <c r="Q9110">
        <v>11.370950219182999</v>
      </c>
      <c r="R9110">
        <v>1.4260530912956901E-9</v>
      </c>
      <c r="S9110">
        <v>3.0984818957216902</v>
      </c>
      <c r="T9110">
        <v>32.136654405216298</v>
      </c>
      <c r="U9110">
        <v>35.235136302363998</v>
      </c>
      <c r="V9110">
        <v>220111.250752972</v>
      </c>
      <c r="W9110">
        <v>20120.8503590539</v>
      </c>
      <c r="X9110">
        <v>1674.9292820600999</v>
      </c>
      <c r="Y9110">
        <v>45.184740112756501</v>
      </c>
      <c r="Z9110">
        <v>0.23708021948801</v>
      </c>
      <c r="AA9110">
        <v>15434.4123399699</v>
      </c>
      <c r="AB9110">
        <v>392.01153977314902</v>
      </c>
      <c r="AC9110">
        <v>82.264937034330401</v>
      </c>
      <c r="AD9110">
        <v>383.82153403068003</v>
      </c>
      <c r="AE9110">
        <v>5964.2688308647703</v>
      </c>
      <c r="AF9110">
        <v>44974.115648148101</v>
      </c>
    </row>
    <row r="9111" spans="1:32" x14ac:dyDescent="0.25">
      <c r="A9111" t="s">
        <v>32</v>
      </c>
      <c r="B9111">
        <v>1</v>
      </c>
      <c r="C9111" t="s">
        <v>252</v>
      </c>
      <c r="D9111">
        <v>146</v>
      </c>
      <c r="E9111" t="s">
        <v>34</v>
      </c>
      <c r="F9111" t="s">
        <v>45</v>
      </c>
      <c r="G9111" t="s">
        <v>49</v>
      </c>
      <c r="H9111" t="s">
        <v>100</v>
      </c>
      <c r="I9111" t="s">
        <v>56</v>
      </c>
      <c r="J9111" t="s">
        <v>252</v>
      </c>
      <c r="K9111">
        <v>41639</v>
      </c>
      <c r="L9111">
        <v>2013</v>
      </c>
      <c r="M9111" t="s">
        <v>57</v>
      </c>
      <c r="N9111">
        <v>5</v>
      </c>
      <c r="O9111">
        <v>40.6779201071164</v>
      </c>
      <c r="P9111">
        <v>7.8213138653013798</v>
      </c>
      <c r="Q9111">
        <v>22.5420353673207</v>
      </c>
      <c r="R9111">
        <v>4.5718710629931499E-7</v>
      </c>
      <c r="S9111">
        <v>2.7219000675629399</v>
      </c>
      <c r="T9111">
        <v>39.332106279091597</v>
      </c>
      <c r="U9111">
        <v>42.054006803841702</v>
      </c>
      <c r="V9111">
        <v>219404.507945166</v>
      </c>
      <c r="W9111">
        <v>20060.098857105</v>
      </c>
      <c r="X9111">
        <v>1422.28760453262</v>
      </c>
      <c r="Y9111">
        <v>39.2013624697598</v>
      </c>
      <c r="Z9111">
        <v>0.24051494481574601</v>
      </c>
      <c r="AA9111">
        <v>9835.7951190645999</v>
      </c>
      <c r="AB9111">
        <v>249.36295439770299</v>
      </c>
      <c r="AC9111">
        <v>45.085792452300197</v>
      </c>
      <c r="AD9111">
        <v>288.03702600277302</v>
      </c>
      <c r="AE9111">
        <v>3802.5738241490599</v>
      </c>
      <c r="AF9111">
        <v>44974.115694444401</v>
      </c>
    </row>
    <row r="9112" spans="1:32" x14ac:dyDescent="0.25">
      <c r="A9112" t="s">
        <v>32</v>
      </c>
      <c r="B9112">
        <v>1</v>
      </c>
      <c r="C9112" t="s">
        <v>252</v>
      </c>
      <c r="D9112">
        <v>146</v>
      </c>
      <c r="E9112" t="s">
        <v>34</v>
      </c>
      <c r="F9112" t="s">
        <v>45</v>
      </c>
      <c r="G9112" t="s">
        <v>49</v>
      </c>
      <c r="H9112" t="s">
        <v>100</v>
      </c>
      <c r="I9112" t="s">
        <v>56</v>
      </c>
      <c r="J9112" t="s">
        <v>252</v>
      </c>
      <c r="K9112">
        <v>42004</v>
      </c>
      <c r="L9112">
        <v>2014</v>
      </c>
      <c r="M9112" t="s">
        <v>57</v>
      </c>
      <c r="N9112">
        <v>5</v>
      </c>
      <c r="O9112">
        <v>28.922548160933399</v>
      </c>
      <c r="P9112">
        <v>5.8143156653529502</v>
      </c>
      <c r="Q9112">
        <v>17.815019971310299</v>
      </c>
      <c r="R9112">
        <v>2.0570706591148199E-11</v>
      </c>
      <c r="S9112">
        <v>2.53000931998251</v>
      </c>
      <c r="T9112">
        <v>37.540829951741699</v>
      </c>
      <c r="U9112">
        <v>40.070839271744802</v>
      </c>
      <c r="V9112">
        <v>218986.18038553599</v>
      </c>
      <c r="W9112">
        <v>20015.188870061698</v>
      </c>
      <c r="X9112">
        <v>1464.98996446978</v>
      </c>
      <c r="Y9112">
        <v>40.370844313656796</v>
      </c>
      <c r="Z9112">
        <v>0.22711658269280299</v>
      </c>
      <c r="AA9112">
        <v>10905.900406147401</v>
      </c>
      <c r="AB9112">
        <v>277.327459537295</v>
      </c>
      <c r="AC9112">
        <v>43.810682115582999</v>
      </c>
      <c r="AD9112">
        <v>310.24565034731103</v>
      </c>
      <c r="AE9112">
        <v>4221.9491657462504</v>
      </c>
      <c r="AF9112">
        <v>44974.115740740701</v>
      </c>
    </row>
    <row r="9113" spans="1:32" x14ac:dyDescent="0.25">
      <c r="A9113" t="s">
        <v>32</v>
      </c>
      <c r="B9113">
        <v>1</v>
      </c>
      <c r="C9113" t="s">
        <v>252</v>
      </c>
      <c r="D9113">
        <v>146</v>
      </c>
      <c r="E9113" t="s">
        <v>34</v>
      </c>
      <c r="F9113" t="s">
        <v>45</v>
      </c>
      <c r="G9113" t="s">
        <v>49</v>
      </c>
      <c r="H9113" t="s">
        <v>100</v>
      </c>
      <c r="I9113" t="s">
        <v>56</v>
      </c>
      <c r="J9113" t="s">
        <v>252</v>
      </c>
      <c r="K9113">
        <v>42369</v>
      </c>
      <c r="L9113">
        <v>2015</v>
      </c>
      <c r="M9113" t="s">
        <v>57</v>
      </c>
      <c r="N9113">
        <v>5</v>
      </c>
      <c r="O9113">
        <v>25.534313823993301</v>
      </c>
      <c r="P9113">
        <v>5.1113572994641396</v>
      </c>
      <c r="Q9113">
        <v>18.735674566113801</v>
      </c>
      <c r="R9113">
        <v>1.45456075656237E-8</v>
      </c>
      <c r="S9113">
        <v>5.9561238547749502</v>
      </c>
      <c r="T9113">
        <v>34.066350014311404</v>
      </c>
      <c r="U9113">
        <v>40.022473883632003</v>
      </c>
      <c r="V9113">
        <v>218687.84897147401</v>
      </c>
      <c r="W9113">
        <v>19988.361009577799</v>
      </c>
      <c r="X9113">
        <v>1554.6207606246201</v>
      </c>
      <c r="Y9113">
        <v>44.161753645338898</v>
      </c>
      <c r="Z9113">
        <v>0.24898715903448501</v>
      </c>
      <c r="AA9113">
        <v>12316.4787859924</v>
      </c>
      <c r="AB9113">
        <v>325.88673026606</v>
      </c>
      <c r="AC9113">
        <v>59.819659999957302</v>
      </c>
      <c r="AD9113">
        <v>341.71895483558097</v>
      </c>
      <c r="AE9113">
        <v>4942.3886216889396</v>
      </c>
      <c r="AF9113">
        <v>44974.115787037001</v>
      </c>
    </row>
    <row r="9114" spans="1:32" x14ac:dyDescent="0.25">
      <c r="A9114" t="s">
        <v>32</v>
      </c>
      <c r="B9114">
        <v>1</v>
      </c>
      <c r="C9114" t="s">
        <v>252</v>
      </c>
      <c r="D9114">
        <v>146</v>
      </c>
      <c r="E9114" t="s">
        <v>34</v>
      </c>
      <c r="F9114" t="s">
        <v>45</v>
      </c>
      <c r="G9114" t="s">
        <v>49</v>
      </c>
      <c r="H9114" t="s">
        <v>100</v>
      </c>
      <c r="I9114" t="s">
        <v>56</v>
      </c>
      <c r="J9114" t="s">
        <v>252</v>
      </c>
      <c r="K9114">
        <v>42735</v>
      </c>
      <c r="L9114">
        <v>2016</v>
      </c>
      <c r="M9114" t="s">
        <v>57</v>
      </c>
      <c r="N9114">
        <v>5</v>
      </c>
      <c r="O9114">
        <v>29.2072248025904</v>
      </c>
      <c r="P9114">
        <v>5.6865565825352702</v>
      </c>
      <c r="Q9114">
        <v>23.0359483278061</v>
      </c>
      <c r="R9114">
        <v>1.3904395997964301E-8</v>
      </c>
      <c r="S9114">
        <v>2.6447196887536299</v>
      </c>
      <c r="T9114">
        <v>32.873851074439997</v>
      </c>
      <c r="U9114">
        <v>35.518570777097999</v>
      </c>
      <c r="V9114">
        <v>218241.22978107</v>
      </c>
      <c r="W9114">
        <v>19945.893661084701</v>
      </c>
      <c r="X9114">
        <v>1440.4467495562601</v>
      </c>
      <c r="Y9114">
        <v>42.712575972046601</v>
      </c>
      <c r="Z9114">
        <v>0.28252390114888998</v>
      </c>
      <c r="AA9114">
        <v>9801.0032487345907</v>
      </c>
      <c r="AB9114">
        <v>259.834695798582</v>
      </c>
      <c r="AC9114">
        <v>53.7340531545535</v>
      </c>
      <c r="AD9114">
        <v>302.97843949196698</v>
      </c>
      <c r="AE9114">
        <v>3962.8375229501398</v>
      </c>
      <c r="AF9114">
        <v>44974.115833333301</v>
      </c>
    </row>
    <row r="9115" spans="1:32" x14ac:dyDescent="0.25">
      <c r="A9115" t="s">
        <v>32</v>
      </c>
      <c r="B9115">
        <v>1</v>
      </c>
      <c r="C9115" t="s">
        <v>252</v>
      </c>
      <c r="D9115">
        <v>146</v>
      </c>
      <c r="E9115" t="s">
        <v>34</v>
      </c>
      <c r="F9115" t="s">
        <v>45</v>
      </c>
      <c r="G9115" t="s">
        <v>49</v>
      </c>
      <c r="H9115" t="s">
        <v>100</v>
      </c>
      <c r="I9115" t="s">
        <v>56</v>
      </c>
      <c r="J9115" t="s">
        <v>252</v>
      </c>
      <c r="K9115">
        <v>43100</v>
      </c>
      <c r="L9115">
        <v>2017</v>
      </c>
      <c r="M9115" t="s">
        <v>57</v>
      </c>
      <c r="N9115">
        <v>5</v>
      </c>
      <c r="O9115">
        <v>29.4343894897419</v>
      </c>
      <c r="P9115">
        <v>5.31445250571673</v>
      </c>
      <c r="Q9115">
        <v>21.642679428645</v>
      </c>
      <c r="R9115">
        <v>5.2327022307640801E-9</v>
      </c>
      <c r="S9115">
        <v>13.271430153745699</v>
      </c>
      <c r="T9115">
        <v>33.951628754820497</v>
      </c>
      <c r="U9115">
        <v>47.223058913798901</v>
      </c>
      <c r="V9115">
        <v>218000.22502277701</v>
      </c>
      <c r="W9115">
        <v>19938.423561537002</v>
      </c>
      <c r="X9115">
        <v>1506.0144539752901</v>
      </c>
      <c r="Y9115">
        <v>41.024448505066701</v>
      </c>
      <c r="Z9115">
        <v>0.24627447476570899</v>
      </c>
      <c r="AA9115">
        <v>12011.6841201182</v>
      </c>
      <c r="AB9115">
        <v>308.956233321063</v>
      </c>
      <c r="AC9115">
        <v>71.221455037119995</v>
      </c>
      <c r="AD9115">
        <v>301.99673073813801</v>
      </c>
      <c r="AE9115">
        <v>4678.2060478542398</v>
      </c>
      <c r="AF9115">
        <v>44974.1158796296</v>
      </c>
    </row>
    <row r="9116" spans="1:32" x14ac:dyDescent="0.25">
      <c r="A9116" t="s">
        <v>32</v>
      </c>
      <c r="B9116">
        <v>1</v>
      </c>
      <c r="C9116" t="s">
        <v>252</v>
      </c>
      <c r="D9116">
        <v>146</v>
      </c>
      <c r="E9116" t="s">
        <v>34</v>
      </c>
      <c r="F9116" t="s">
        <v>45</v>
      </c>
      <c r="G9116" t="s">
        <v>49</v>
      </c>
      <c r="H9116" t="s">
        <v>100</v>
      </c>
      <c r="I9116" t="s">
        <v>56</v>
      </c>
      <c r="J9116" t="s">
        <v>252</v>
      </c>
      <c r="K9116">
        <v>43465</v>
      </c>
      <c r="L9116">
        <v>2018</v>
      </c>
      <c r="M9116" t="s">
        <v>57</v>
      </c>
      <c r="N9116">
        <v>5</v>
      </c>
      <c r="O9116">
        <v>25.389056487054201</v>
      </c>
      <c r="P9116">
        <v>4.9905120055709196</v>
      </c>
      <c r="Q9116">
        <v>11.1694175765835</v>
      </c>
      <c r="R9116">
        <v>8.6623803232343595E-8</v>
      </c>
      <c r="S9116">
        <v>2.6941715350991999</v>
      </c>
      <c r="T9116">
        <v>27.766426554180299</v>
      </c>
      <c r="U9116">
        <v>30.4605981759033</v>
      </c>
      <c r="V9116">
        <v>217720.98073314899</v>
      </c>
      <c r="W9116">
        <v>19897.321801358201</v>
      </c>
      <c r="X9116">
        <v>1645.4100888370399</v>
      </c>
      <c r="Y9116">
        <v>46.448388237255202</v>
      </c>
      <c r="Z9116">
        <v>0.24493740573612299</v>
      </c>
      <c r="AA9116">
        <v>13740.467426756</v>
      </c>
      <c r="AB9116">
        <v>366.65522384718201</v>
      </c>
      <c r="AC9116">
        <v>72.949418851516995</v>
      </c>
      <c r="AD9116">
        <v>394.91406258028599</v>
      </c>
      <c r="AE9116">
        <v>5567.8797243803201</v>
      </c>
      <c r="AF9116">
        <v>44974.1159259259</v>
      </c>
    </row>
    <row r="9117" spans="1:32" x14ac:dyDescent="0.25">
      <c r="A9117" t="s">
        <v>32</v>
      </c>
      <c r="B9117">
        <v>1</v>
      </c>
      <c r="C9117" t="s">
        <v>252</v>
      </c>
      <c r="D9117">
        <v>146</v>
      </c>
      <c r="E9117" t="s">
        <v>34</v>
      </c>
      <c r="F9117" t="s">
        <v>45</v>
      </c>
      <c r="G9117" t="s">
        <v>49</v>
      </c>
      <c r="H9117" t="s">
        <v>100</v>
      </c>
      <c r="I9117" t="s">
        <v>56</v>
      </c>
      <c r="J9117" t="s">
        <v>252</v>
      </c>
      <c r="K9117">
        <v>43830</v>
      </c>
      <c r="L9117">
        <v>2019</v>
      </c>
      <c r="M9117" t="s">
        <v>57</v>
      </c>
      <c r="N9117">
        <v>5</v>
      </c>
      <c r="O9117">
        <v>17.320916700411601</v>
      </c>
      <c r="P9117">
        <v>3.7189354599567799</v>
      </c>
      <c r="Q9117">
        <v>6.9499141684985704</v>
      </c>
      <c r="R9117">
        <v>7.41677266428757E-10</v>
      </c>
      <c r="S9117">
        <v>3.6348554998531801</v>
      </c>
      <c r="T9117">
        <v>32.493589616768098</v>
      </c>
      <c r="U9117">
        <v>36.128445117362901</v>
      </c>
      <c r="V9117">
        <v>217550.54111452101</v>
      </c>
      <c r="W9117">
        <v>19885.775484412301</v>
      </c>
      <c r="X9117">
        <v>1718.19517788249</v>
      </c>
      <c r="Y9117">
        <v>46.955029099784198</v>
      </c>
      <c r="Z9117">
        <v>0.23034705074871301</v>
      </c>
      <c r="AA9117">
        <v>15616.9203295193</v>
      </c>
      <c r="AB9117">
        <v>404.90605392297601</v>
      </c>
      <c r="AC9117">
        <v>72.4143018430929</v>
      </c>
      <c r="AD9117">
        <v>412.45221343603299</v>
      </c>
      <c r="AE9117">
        <v>6143.5944390705799</v>
      </c>
      <c r="AF9117">
        <v>44974.1159722222</v>
      </c>
    </row>
    <row r="9118" spans="1:32" x14ac:dyDescent="0.25">
      <c r="A9118" t="s">
        <v>32</v>
      </c>
      <c r="B9118">
        <v>1</v>
      </c>
      <c r="C9118" t="s">
        <v>252</v>
      </c>
      <c r="D9118">
        <v>146</v>
      </c>
      <c r="E9118" t="s">
        <v>34</v>
      </c>
      <c r="F9118" t="s">
        <v>45</v>
      </c>
      <c r="G9118" t="s">
        <v>49</v>
      </c>
      <c r="H9118" t="s">
        <v>100</v>
      </c>
      <c r="I9118" t="s">
        <v>56</v>
      </c>
      <c r="J9118" t="s">
        <v>252</v>
      </c>
      <c r="K9118">
        <v>44196</v>
      </c>
      <c r="L9118">
        <v>2020</v>
      </c>
      <c r="M9118" t="s">
        <v>57</v>
      </c>
      <c r="N9118">
        <v>5</v>
      </c>
      <c r="O9118">
        <v>22.5409907102594</v>
      </c>
      <c r="P9118">
        <v>4.6894560737550597</v>
      </c>
      <c r="Q9118">
        <v>4.0521552304643604</v>
      </c>
      <c r="R9118">
        <v>2.5525210376360199E-5</v>
      </c>
      <c r="S9118">
        <v>2.5472177519151198</v>
      </c>
      <c r="T9118">
        <v>42.331978762123697</v>
      </c>
      <c r="U9118">
        <v>44.8792220392492</v>
      </c>
      <c r="V9118">
        <v>217038.47011609501</v>
      </c>
      <c r="W9118">
        <v>19845.4158573354</v>
      </c>
      <c r="X9118">
        <v>1487.6853880705801</v>
      </c>
      <c r="Y9118">
        <v>40.402019662919002</v>
      </c>
      <c r="Z9118">
        <v>0.21616826935106001</v>
      </c>
      <c r="AA9118">
        <v>11674.4069313408</v>
      </c>
      <c r="AB9118">
        <v>299.74501917651497</v>
      </c>
      <c r="AC9118">
        <v>32.831546254612199</v>
      </c>
      <c r="AD9118">
        <v>344.20537174167202</v>
      </c>
      <c r="AE9118">
        <v>4589.7761301032697</v>
      </c>
      <c r="AF9118">
        <v>44974.1160185185</v>
      </c>
    </row>
    <row r="9119" spans="1:32" x14ac:dyDescent="0.25">
      <c r="A9119" t="s">
        <v>32</v>
      </c>
      <c r="B9119">
        <v>1</v>
      </c>
      <c r="C9119" t="s">
        <v>252</v>
      </c>
      <c r="D9119">
        <v>146</v>
      </c>
      <c r="E9119" t="s">
        <v>34</v>
      </c>
      <c r="F9119" t="s">
        <v>45</v>
      </c>
      <c r="G9119" t="s">
        <v>49</v>
      </c>
      <c r="H9119" t="s">
        <v>100</v>
      </c>
      <c r="I9119" t="s">
        <v>56</v>
      </c>
      <c r="J9119" t="s">
        <v>252</v>
      </c>
      <c r="K9119">
        <v>44561</v>
      </c>
      <c r="L9119">
        <v>2021</v>
      </c>
      <c r="M9119" t="s">
        <v>57</v>
      </c>
      <c r="N9119">
        <v>5</v>
      </c>
      <c r="O9119">
        <v>24.6731050077214</v>
      </c>
      <c r="P9119">
        <v>4.9974487096999303</v>
      </c>
      <c r="Q9119">
        <v>14.487430036745</v>
      </c>
      <c r="R9119">
        <v>5.9983220072045796E-8</v>
      </c>
      <c r="S9119">
        <v>2.1663407984140099</v>
      </c>
      <c r="T9119">
        <v>30.775224211552299</v>
      </c>
      <c r="U9119">
        <v>32.941565069949597</v>
      </c>
      <c r="V9119">
        <v>216734.32454089899</v>
      </c>
      <c r="W9119">
        <v>19809.955241413802</v>
      </c>
      <c r="X9119">
        <v>1574.33409975005</v>
      </c>
      <c r="Y9119">
        <v>43.9159613434067</v>
      </c>
      <c r="Z9119">
        <v>0.218692813600779</v>
      </c>
      <c r="AA9119">
        <v>12923.114689335</v>
      </c>
      <c r="AB9119">
        <v>336.10504451695698</v>
      </c>
      <c r="AC9119">
        <v>52.606206809940701</v>
      </c>
      <c r="AD9119">
        <v>367.95967581713398</v>
      </c>
      <c r="AE9119">
        <v>5090.3016519701996</v>
      </c>
      <c r="AF9119">
        <v>44974.1160648148</v>
      </c>
    </row>
    <row r="9120" spans="1:32" x14ac:dyDescent="0.25">
      <c r="A9120" t="s">
        <v>32</v>
      </c>
      <c r="B9120">
        <v>1</v>
      </c>
      <c r="C9120" t="s">
        <v>253</v>
      </c>
      <c r="D9120">
        <v>147</v>
      </c>
      <c r="E9120" t="s">
        <v>34</v>
      </c>
      <c r="F9120" t="s">
        <v>35</v>
      </c>
      <c r="G9120" t="s">
        <v>43</v>
      </c>
      <c r="H9120" t="s">
        <v>100</v>
      </c>
      <c r="I9120" t="s">
        <v>56</v>
      </c>
      <c r="J9120" t="s">
        <v>253</v>
      </c>
      <c r="K9120">
        <v>27759</v>
      </c>
      <c r="L9120">
        <v>1975</v>
      </c>
      <c r="M9120" t="s">
        <v>57</v>
      </c>
      <c r="N9120">
        <v>5</v>
      </c>
      <c r="O9120">
        <v>329.51448017018299</v>
      </c>
      <c r="P9120">
        <v>63.012045856310102</v>
      </c>
      <c r="Q9120">
        <v>254.02506929368201</v>
      </c>
      <c r="R9120">
        <v>3.5518942692549401E-7</v>
      </c>
      <c r="S9120">
        <v>5.9549187904118899</v>
      </c>
      <c r="T9120">
        <v>82.673581048729702</v>
      </c>
      <c r="U9120">
        <v>88.628500194330996</v>
      </c>
      <c r="V9120">
        <v>238627.17313852801</v>
      </c>
      <c r="W9120">
        <v>21846.2467891995</v>
      </c>
      <c r="X9120">
        <v>1744.4557412054701</v>
      </c>
      <c r="Y9120">
        <v>49.524110454361598</v>
      </c>
      <c r="Z9120">
        <v>0.162294804753082</v>
      </c>
      <c r="AA9120">
        <v>64990.151861298997</v>
      </c>
      <c r="AB9120">
        <v>1669.68201021598</v>
      </c>
      <c r="AC9120">
        <v>99.243627546271199</v>
      </c>
      <c r="AD9120">
        <v>1916.7280347732601</v>
      </c>
      <c r="AE9120">
        <v>21462</v>
      </c>
      <c r="AF9120">
        <v>44974.113865740699</v>
      </c>
    </row>
    <row r="9121" spans="1:32" x14ac:dyDescent="0.25">
      <c r="A9121" t="s">
        <v>32</v>
      </c>
      <c r="B9121">
        <v>1</v>
      </c>
      <c r="C9121" t="s">
        <v>253</v>
      </c>
      <c r="D9121">
        <v>147</v>
      </c>
      <c r="E9121" t="s">
        <v>34</v>
      </c>
      <c r="F9121" t="s">
        <v>35</v>
      </c>
      <c r="G9121" t="s">
        <v>43</v>
      </c>
      <c r="H9121" t="s">
        <v>100</v>
      </c>
      <c r="I9121" t="s">
        <v>56</v>
      </c>
      <c r="J9121" t="s">
        <v>253</v>
      </c>
      <c r="K9121">
        <v>28125</v>
      </c>
      <c r="L9121">
        <v>1976</v>
      </c>
      <c r="M9121" t="s">
        <v>57</v>
      </c>
      <c r="N9121">
        <v>5</v>
      </c>
      <c r="O9121">
        <v>52.228764667731198</v>
      </c>
      <c r="P9121">
        <v>10.0425294548634</v>
      </c>
      <c r="Q9121">
        <v>49.746770310366102</v>
      </c>
      <c r="R9121">
        <v>1.7826156257469801E-5</v>
      </c>
      <c r="S9121">
        <v>5.0573358370202399</v>
      </c>
      <c r="T9121">
        <v>70.278039597631604</v>
      </c>
      <c r="U9121">
        <v>75.335393260808104</v>
      </c>
      <c r="V9121">
        <v>237947.208484348</v>
      </c>
      <c r="W9121">
        <v>21773.081148639401</v>
      </c>
      <c r="X9121">
        <v>1820.72386649242</v>
      </c>
      <c r="Y9121">
        <v>50.693193411152798</v>
      </c>
      <c r="Z9121">
        <v>0.14777512091733899</v>
      </c>
      <c r="AA9121">
        <v>18072.800736034402</v>
      </c>
      <c r="AB9121">
        <v>457.01445405982503</v>
      </c>
      <c r="AC9121">
        <v>25.851093746498101</v>
      </c>
      <c r="AD9121">
        <v>509.29244296952203</v>
      </c>
      <c r="AE9121">
        <v>5571</v>
      </c>
      <c r="AF9121">
        <v>44974.113900463002</v>
      </c>
    </row>
    <row r="9122" spans="1:32" x14ac:dyDescent="0.25">
      <c r="A9122" t="s">
        <v>32</v>
      </c>
      <c r="B9122">
        <v>1</v>
      </c>
      <c r="C9122" t="s">
        <v>253</v>
      </c>
      <c r="D9122">
        <v>147</v>
      </c>
      <c r="E9122" t="s">
        <v>34</v>
      </c>
      <c r="F9122" t="s">
        <v>35</v>
      </c>
      <c r="G9122" t="s">
        <v>43</v>
      </c>
      <c r="H9122" t="s">
        <v>100</v>
      </c>
      <c r="I9122" t="s">
        <v>56</v>
      </c>
      <c r="J9122" t="s">
        <v>253</v>
      </c>
      <c r="K9122">
        <v>28490</v>
      </c>
      <c r="L9122">
        <v>1977</v>
      </c>
      <c r="M9122" t="s">
        <v>57</v>
      </c>
      <c r="N9122">
        <v>5</v>
      </c>
      <c r="O9122">
        <v>78.294983425675198</v>
      </c>
      <c r="P9122">
        <v>14.8427530494736</v>
      </c>
      <c r="Q9122">
        <v>66.904456531942699</v>
      </c>
      <c r="R9122">
        <v>3.9256463585984804E-3</v>
      </c>
      <c r="S9122">
        <v>6.0905280662572903</v>
      </c>
      <c r="T9122">
        <v>83.911362103908502</v>
      </c>
      <c r="U9122">
        <v>90.005815816524404</v>
      </c>
      <c r="V9122">
        <v>237137.10525498999</v>
      </c>
      <c r="W9122">
        <v>21713.501918297399</v>
      </c>
      <c r="X9122">
        <v>1665.1347422853401</v>
      </c>
      <c r="Y9122">
        <v>47.366515036646398</v>
      </c>
      <c r="Z9122">
        <v>0.17164426398414601</v>
      </c>
      <c r="AA9122">
        <v>15619.0327480535</v>
      </c>
      <c r="AB9122">
        <v>396.06202648099799</v>
      </c>
      <c r="AC9122">
        <v>23.8883217138026</v>
      </c>
      <c r="AD9122">
        <v>450.87745793803902</v>
      </c>
      <c r="AE9122">
        <v>5547</v>
      </c>
      <c r="AF9122">
        <v>44974.113946759302</v>
      </c>
    </row>
    <row r="9123" spans="1:32" x14ac:dyDescent="0.25">
      <c r="A9123" t="s">
        <v>32</v>
      </c>
      <c r="B9123">
        <v>1</v>
      </c>
      <c r="C9123" t="s">
        <v>253</v>
      </c>
      <c r="D9123">
        <v>147</v>
      </c>
      <c r="E9123" t="s">
        <v>34</v>
      </c>
      <c r="F9123" t="s">
        <v>35</v>
      </c>
      <c r="G9123" t="s">
        <v>43</v>
      </c>
      <c r="H9123" t="s">
        <v>100</v>
      </c>
      <c r="I9123" t="s">
        <v>56</v>
      </c>
      <c r="J9123" t="s">
        <v>253</v>
      </c>
      <c r="K9123">
        <v>28855</v>
      </c>
      <c r="L9123">
        <v>1978</v>
      </c>
      <c r="M9123" t="s">
        <v>57</v>
      </c>
      <c r="N9123">
        <v>5</v>
      </c>
      <c r="O9123">
        <v>103.950407147997</v>
      </c>
      <c r="P9123">
        <v>19.8479314715246</v>
      </c>
      <c r="Q9123">
        <v>73.791613403337806</v>
      </c>
      <c r="R9123">
        <v>1.1507527796103601E-5</v>
      </c>
      <c r="S9123">
        <v>4.6909973755651304</v>
      </c>
      <c r="T9123">
        <v>138.01965470250499</v>
      </c>
      <c r="U9123">
        <v>142.71066358559801</v>
      </c>
      <c r="V9123">
        <v>236116.22872616499</v>
      </c>
      <c r="W9123">
        <v>21671.6520247384</v>
      </c>
      <c r="X9123">
        <v>1610.2151368058401</v>
      </c>
      <c r="Y9123">
        <v>45.887170831305198</v>
      </c>
      <c r="Z9123">
        <v>0.17649919753194099</v>
      </c>
      <c r="AA9123">
        <v>13733.6495043298</v>
      </c>
      <c r="AB9123">
        <v>347.18774619195602</v>
      </c>
      <c r="AC9123">
        <v>22.2561477373273</v>
      </c>
      <c r="AD9123">
        <v>409.47828744779503</v>
      </c>
      <c r="AE9123">
        <v>5547</v>
      </c>
      <c r="AF9123">
        <v>44974.113993055602</v>
      </c>
    </row>
    <row r="9124" spans="1:32" x14ac:dyDescent="0.25">
      <c r="A9124" t="s">
        <v>32</v>
      </c>
      <c r="B9124">
        <v>1</v>
      </c>
      <c r="C9124" t="s">
        <v>253</v>
      </c>
      <c r="D9124">
        <v>147</v>
      </c>
      <c r="E9124" t="s">
        <v>34</v>
      </c>
      <c r="F9124" t="s">
        <v>35</v>
      </c>
      <c r="G9124" t="s">
        <v>43</v>
      </c>
      <c r="H9124" t="s">
        <v>100</v>
      </c>
      <c r="I9124" t="s">
        <v>56</v>
      </c>
      <c r="J9124" t="s">
        <v>253</v>
      </c>
      <c r="K9124">
        <v>29220</v>
      </c>
      <c r="L9124">
        <v>1979</v>
      </c>
      <c r="M9124" t="s">
        <v>57</v>
      </c>
      <c r="N9124">
        <v>5</v>
      </c>
      <c r="O9124">
        <v>97.681799305855293</v>
      </c>
      <c r="P9124">
        <v>18.224468504586699</v>
      </c>
      <c r="Q9124">
        <v>84.131286219885993</v>
      </c>
      <c r="R9124">
        <v>1.3574925127315301E-5</v>
      </c>
      <c r="S9124">
        <v>4.9569153587440899</v>
      </c>
      <c r="T9124">
        <v>65.062442674571798</v>
      </c>
      <c r="U9124">
        <v>70.019371608241002</v>
      </c>
      <c r="V9124">
        <v>235404.680569374</v>
      </c>
      <c r="W9124">
        <v>21535.3087624988</v>
      </c>
      <c r="X9124">
        <v>1742.34731867346</v>
      </c>
      <c r="Y9124">
        <v>49.955425644944398</v>
      </c>
      <c r="Z9124">
        <v>0.15495647691168199</v>
      </c>
      <c r="AA9124">
        <v>17012.552588376799</v>
      </c>
      <c r="AB9124">
        <v>442.24748821735602</v>
      </c>
      <c r="AC9124">
        <v>29.003725961517201</v>
      </c>
      <c r="AD9124">
        <v>497.32490154486601</v>
      </c>
      <c r="AE9124">
        <v>5547</v>
      </c>
      <c r="AF9124">
        <v>44974.114039351902</v>
      </c>
    </row>
    <row r="9125" spans="1:32" x14ac:dyDescent="0.25">
      <c r="A9125" t="s">
        <v>32</v>
      </c>
      <c r="B9125">
        <v>1</v>
      </c>
      <c r="C9125" t="s">
        <v>253</v>
      </c>
      <c r="D9125">
        <v>147</v>
      </c>
      <c r="E9125" t="s">
        <v>34</v>
      </c>
      <c r="F9125" t="s">
        <v>35</v>
      </c>
      <c r="G9125" t="s">
        <v>43</v>
      </c>
      <c r="H9125" t="s">
        <v>100</v>
      </c>
      <c r="I9125" t="s">
        <v>56</v>
      </c>
      <c r="J9125" t="s">
        <v>253</v>
      </c>
      <c r="K9125">
        <v>29586</v>
      </c>
      <c r="L9125">
        <v>1980</v>
      </c>
      <c r="M9125" t="s">
        <v>57</v>
      </c>
      <c r="N9125">
        <v>5</v>
      </c>
      <c r="O9125">
        <v>44.719007267313501</v>
      </c>
      <c r="P9125">
        <v>8.8004422320541593</v>
      </c>
      <c r="Q9125">
        <v>22.481563378188198</v>
      </c>
      <c r="R9125">
        <v>1.34165381280702E-4</v>
      </c>
      <c r="S9125">
        <v>5.85544492188696</v>
      </c>
      <c r="T9125">
        <v>62.702795369547701</v>
      </c>
      <c r="U9125">
        <v>68.558374456815898</v>
      </c>
      <c r="V9125">
        <v>234907.628270735</v>
      </c>
      <c r="W9125">
        <v>21488.354813736601</v>
      </c>
      <c r="X9125">
        <v>1821.9506966895599</v>
      </c>
      <c r="Y9125">
        <v>49.945102062313502</v>
      </c>
      <c r="Z9125">
        <v>0.13679366494826301</v>
      </c>
      <c r="AA9125">
        <v>18898.810876796801</v>
      </c>
      <c r="AB9125">
        <v>466.63074435760598</v>
      </c>
      <c r="AC9125">
        <v>24.339545868241999</v>
      </c>
      <c r="AD9125">
        <v>516.32763721399294</v>
      </c>
      <c r="AE9125">
        <v>5571</v>
      </c>
      <c r="AF9125">
        <v>44974.114097222198</v>
      </c>
    </row>
    <row r="9126" spans="1:32" x14ac:dyDescent="0.25">
      <c r="A9126" t="s">
        <v>32</v>
      </c>
      <c r="B9126">
        <v>1</v>
      </c>
      <c r="C9126" t="s">
        <v>253</v>
      </c>
      <c r="D9126">
        <v>147</v>
      </c>
      <c r="E9126" t="s">
        <v>34</v>
      </c>
      <c r="F9126" t="s">
        <v>35</v>
      </c>
      <c r="G9126" t="s">
        <v>43</v>
      </c>
      <c r="H9126" t="s">
        <v>100</v>
      </c>
      <c r="I9126" t="s">
        <v>56</v>
      </c>
      <c r="J9126" t="s">
        <v>253</v>
      </c>
      <c r="K9126">
        <v>29951</v>
      </c>
      <c r="L9126">
        <v>1981</v>
      </c>
      <c r="M9126" t="s">
        <v>57</v>
      </c>
      <c r="N9126">
        <v>5</v>
      </c>
      <c r="O9126">
        <v>66.439129885470294</v>
      </c>
      <c r="P9126">
        <v>12.8621855954007</v>
      </c>
      <c r="Q9126">
        <v>46.963264086921498</v>
      </c>
      <c r="R9126">
        <v>3.1280027831963898E-5</v>
      </c>
      <c r="S9126">
        <v>3.6572067072108498</v>
      </c>
      <c r="T9126">
        <v>87.211148492317903</v>
      </c>
      <c r="U9126">
        <v>90.868386479556605</v>
      </c>
      <c r="V9126">
        <v>234107.671659421</v>
      </c>
      <c r="W9126">
        <v>21440.2444345314</v>
      </c>
      <c r="X9126">
        <v>1735.9149865203201</v>
      </c>
      <c r="Y9126">
        <v>48.914001333210997</v>
      </c>
      <c r="Z9126">
        <v>0.163801138585846</v>
      </c>
      <c r="AA9126">
        <v>16580.806975970201</v>
      </c>
      <c r="AB9126">
        <v>422.15245471786398</v>
      </c>
      <c r="AC9126">
        <v>26.124002776594999</v>
      </c>
      <c r="AD9126">
        <v>478.89603944001999</v>
      </c>
      <c r="AE9126">
        <v>5547</v>
      </c>
      <c r="AF9126">
        <v>44974.114143518498</v>
      </c>
    </row>
    <row r="9127" spans="1:32" x14ac:dyDescent="0.25">
      <c r="A9127" t="s">
        <v>32</v>
      </c>
      <c r="B9127">
        <v>1</v>
      </c>
      <c r="C9127" t="s">
        <v>253</v>
      </c>
      <c r="D9127">
        <v>147</v>
      </c>
      <c r="E9127" t="s">
        <v>34</v>
      </c>
      <c r="F9127" t="s">
        <v>35</v>
      </c>
      <c r="G9127" t="s">
        <v>43</v>
      </c>
      <c r="H9127" t="s">
        <v>100</v>
      </c>
      <c r="I9127" t="s">
        <v>56</v>
      </c>
      <c r="J9127" t="s">
        <v>253</v>
      </c>
      <c r="K9127">
        <v>30316</v>
      </c>
      <c r="L9127">
        <v>1982</v>
      </c>
      <c r="M9127" t="s">
        <v>57</v>
      </c>
      <c r="N9127">
        <v>5</v>
      </c>
      <c r="O9127">
        <v>46.012724616545</v>
      </c>
      <c r="P9127">
        <v>9.4416379736415692</v>
      </c>
      <c r="Q9127">
        <v>16.425728271237599</v>
      </c>
      <c r="R9127">
        <v>2.6722873521123501E-6</v>
      </c>
      <c r="S9127">
        <v>5.0811300094522798</v>
      </c>
      <c r="T9127">
        <v>86.214920872700503</v>
      </c>
      <c r="U9127">
        <v>91.296053554440107</v>
      </c>
      <c r="V9127">
        <v>233566.198671366</v>
      </c>
      <c r="W9127">
        <v>21388.7969477763</v>
      </c>
      <c r="X9127">
        <v>1825.90615902799</v>
      </c>
      <c r="Y9127">
        <v>50.2218763783196</v>
      </c>
      <c r="Z9127">
        <v>0.151851097726831</v>
      </c>
      <c r="AA9127">
        <v>18900.356714188401</v>
      </c>
      <c r="AB9127">
        <v>473.90903491409802</v>
      </c>
      <c r="AC9127">
        <v>27.040861656039599</v>
      </c>
      <c r="AD9127">
        <v>523.40912218534095</v>
      </c>
      <c r="AE9127">
        <v>5547</v>
      </c>
      <c r="AF9127">
        <v>44974.114189814798</v>
      </c>
    </row>
    <row r="9128" spans="1:32" x14ac:dyDescent="0.25">
      <c r="A9128" t="s">
        <v>32</v>
      </c>
      <c r="B9128">
        <v>1</v>
      </c>
      <c r="C9128" t="s">
        <v>253</v>
      </c>
      <c r="D9128">
        <v>147</v>
      </c>
      <c r="E9128" t="s">
        <v>34</v>
      </c>
      <c r="F9128" t="s">
        <v>35</v>
      </c>
      <c r="G9128" t="s">
        <v>43</v>
      </c>
      <c r="H9128" t="s">
        <v>100</v>
      </c>
      <c r="I9128" t="s">
        <v>56</v>
      </c>
      <c r="J9128" t="s">
        <v>253</v>
      </c>
      <c r="K9128">
        <v>30681</v>
      </c>
      <c r="L9128">
        <v>1983</v>
      </c>
      <c r="M9128" t="s">
        <v>57</v>
      </c>
      <c r="N9128">
        <v>5</v>
      </c>
      <c r="O9128">
        <v>72.284843730979802</v>
      </c>
      <c r="P9128">
        <v>14.0962346182744</v>
      </c>
      <c r="Q9128">
        <v>26.7345367001166</v>
      </c>
      <c r="R9128">
        <v>3.53903174176056E-7</v>
      </c>
      <c r="S9128">
        <v>5.1349960908407102</v>
      </c>
      <c r="T9128">
        <v>104.649257023552</v>
      </c>
      <c r="U9128">
        <v>109.78425346829501</v>
      </c>
      <c r="V9128">
        <v>232981.898817501</v>
      </c>
      <c r="W9128">
        <v>21356.589463552202</v>
      </c>
      <c r="X9128">
        <v>1708.4221878467399</v>
      </c>
      <c r="Y9128">
        <v>48.232888216617603</v>
      </c>
      <c r="Z9128">
        <v>0.16367961990343899</v>
      </c>
      <c r="AA9128">
        <v>16043.235049003601</v>
      </c>
      <c r="AB9128">
        <v>413.87449761542399</v>
      </c>
      <c r="AC9128">
        <v>22.037516912168702</v>
      </c>
      <c r="AD9128">
        <v>472.72617025028097</v>
      </c>
      <c r="AE9128">
        <v>5547</v>
      </c>
      <c r="AF9128">
        <v>44974.114236111098</v>
      </c>
    </row>
    <row r="9129" spans="1:32" x14ac:dyDescent="0.25">
      <c r="A9129" t="s">
        <v>32</v>
      </c>
      <c r="B9129">
        <v>1</v>
      </c>
      <c r="C9129" t="s">
        <v>253</v>
      </c>
      <c r="D9129">
        <v>147</v>
      </c>
      <c r="E9129" t="s">
        <v>34</v>
      </c>
      <c r="F9129" t="s">
        <v>35</v>
      </c>
      <c r="G9129" t="s">
        <v>43</v>
      </c>
      <c r="H9129" t="s">
        <v>100</v>
      </c>
      <c r="I9129" t="s">
        <v>56</v>
      </c>
      <c r="J9129" t="s">
        <v>253</v>
      </c>
      <c r="K9129">
        <v>31047</v>
      </c>
      <c r="L9129">
        <v>1984</v>
      </c>
      <c r="M9129" t="s">
        <v>57</v>
      </c>
      <c r="N9129">
        <v>5</v>
      </c>
      <c r="O9129">
        <v>33.296400714723099</v>
      </c>
      <c r="P9129">
        <v>6.9851653235991602</v>
      </c>
      <c r="Q9129">
        <v>14.169468732411101</v>
      </c>
      <c r="R9129">
        <v>6.2923166019467304E-3</v>
      </c>
      <c r="S9129">
        <v>3.9928343965027899</v>
      </c>
      <c r="T9129">
        <v>91.593507154659406</v>
      </c>
      <c r="U9129">
        <v>95.592633867764206</v>
      </c>
      <c r="V9129">
        <v>232396.316446479</v>
      </c>
      <c r="W9129">
        <v>21291.323548603799</v>
      </c>
      <c r="X9129">
        <v>1871.95332090682</v>
      </c>
      <c r="Y9129">
        <v>52.650915710378797</v>
      </c>
      <c r="Z9129">
        <v>0.150572180141128</v>
      </c>
      <c r="AA9129">
        <v>19728.4906032295</v>
      </c>
      <c r="AB9129">
        <v>504.99340317520301</v>
      </c>
      <c r="AC9129">
        <v>26.354651051684002</v>
      </c>
      <c r="AD9129">
        <v>560.37317401388805</v>
      </c>
      <c r="AE9129">
        <v>5571</v>
      </c>
      <c r="AF9129">
        <v>44974.114282407398</v>
      </c>
    </row>
    <row r="9130" spans="1:32" x14ac:dyDescent="0.25">
      <c r="A9130" t="s">
        <v>32</v>
      </c>
      <c r="B9130">
        <v>1</v>
      </c>
      <c r="C9130" t="s">
        <v>253</v>
      </c>
      <c r="D9130">
        <v>147</v>
      </c>
      <c r="E9130" t="s">
        <v>34</v>
      </c>
      <c r="F9130" t="s">
        <v>35</v>
      </c>
      <c r="G9130" t="s">
        <v>43</v>
      </c>
      <c r="H9130" t="s">
        <v>100</v>
      </c>
      <c r="I9130" t="s">
        <v>56</v>
      </c>
      <c r="J9130" t="s">
        <v>253</v>
      </c>
      <c r="K9130">
        <v>31412</v>
      </c>
      <c r="L9130">
        <v>1985</v>
      </c>
      <c r="M9130" t="s">
        <v>57</v>
      </c>
      <c r="N9130">
        <v>5</v>
      </c>
      <c r="O9130">
        <v>40.577971312583301</v>
      </c>
      <c r="P9130">
        <v>8.04247331574439</v>
      </c>
      <c r="Q9130">
        <v>31.4236421341074</v>
      </c>
      <c r="R9130">
        <v>2.62694925613926E-4</v>
      </c>
      <c r="S9130">
        <v>3.62216881426601</v>
      </c>
      <c r="T9130">
        <v>71.631000644119794</v>
      </c>
      <c r="U9130">
        <v>75.253432153311394</v>
      </c>
      <c r="V9130">
        <v>231823.655582543</v>
      </c>
      <c r="W9130">
        <v>21219.500431537301</v>
      </c>
      <c r="X9130">
        <v>1869.1076106255</v>
      </c>
      <c r="Y9130">
        <v>50.794344817475</v>
      </c>
      <c r="Z9130">
        <v>0.15035982205444501</v>
      </c>
      <c r="AA9130">
        <v>19799.260663135999</v>
      </c>
      <c r="AB9130">
        <v>488.347672018129</v>
      </c>
      <c r="AC9130">
        <v>31.177393805315301</v>
      </c>
      <c r="AD9130">
        <v>540.30918094828905</v>
      </c>
      <c r="AE9130">
        <v>5547</v>
      </c>
      <c r="AF9130">
        <v>44974.114328703698</v>
      </c>
    </row>
    <row r="9131" spans="1:32" x14ac:dyDescent="0.25">
      <c r="A9131" t="s">
        <v>32</v>
      </c>
      <c r="B9131">
        <v>1</v>
      </c>
      <c r="C9131" t="s">
        <v>253</v>
      </c>
      <c r="D9131">
        <v>147</v>
      </c>
      <c r="E9131" t="s">
        <v>34</v>
      </c>
      <c r="F9131" t="s">
        <v>35</v>
      </c>
      <c r="G9131" t="s">
        <v>43</v>
      </c>
      <c r="H9131" t="s">
        <v>100</v>
      </c>
      <c r="I9131" t="s">
        <v>56</v>
      </c>
      <c r="J9131" t="s">
        <v>253</v>
      </c>
      <c r="K9131">
        <v>31777</v>
      </c>
      <c r="L9131">
        <v>1986</v>
      </c>
      <c r="M9131" t="s">
        <v>57</v>
      </c>
      <c r="N9131">
        <v>5</v>
      </c>
      <c r="O9131">
        <v>38.150907615152498</v>
      </c>
      <c r="P9131">
        <v>7.5373945619589602</v>
      </c>
      <c r="Q9131">
        <v>24.670399054492101</v>
      </c>
      <c r="R9131">
        <v>1.35408884485906E-8</v>
      </c>
      <c r="S9131">
        <v>15.7667814791829</v>
      </c>
      <c r="T9131">
        <v>82.528930664183406</v>
      </c>
      <c r="U9131">
        <v>98.2957121569073</v>
      </c>
      <c r="V9131">
        <v>231263.45840666999</v>
      </c>
      <c r="W9131">
        <v>21188.207945978102</v>
      </c>
      <c r="X9131">
        <v>1826.26456025676</v>
      </c>
      <c r="Y9131">
        <v>51.045978308297897</v>
      </c>
      <c r="Z9131">
        <v>0.15352434858202499</v>
      </c>
      <c r="AA9131">
        <v>18835.116502018998</v>
      </c>
      <c r="AB9131">
        <v>472.23420216635299</v>
      </c>
      <c r="AC9131">
        <v>31.2345716210096</v>
      </c>
      <c r="AD9131">
        <v>503.09432561022402</v>
      </c>
      <c r="AE9131">
        <v>5547</v>
      </c>
      <c r="AF9131">
        <v>44974.114374999997</v>
      </c>
    </row>
    <row r="9132" spans="1:32" x14ac:dyDescent="0.25">
      <c r="A9132" t="s">
        <v>32</v>
      </c>
      <c r="B9132">
        <v>1</v>
      </c>
      <c r="C9132" t="s">
        <v>253</v>
      </c>
      <c r="D9132">
        <v>147</v>
      </c>
      <c r="E9132" t="s">
        <v>34</v>
      </c>
      <c r="F9132" t="s">
        <v>35</v>
      </c>
      <c r="G9132" t="s">
        <v>43</v>
      </c>
      <c r="H9132" t="s">
        <v>100</v>
      </c>
      <c r="I9132" t="s">
        <v>56</v>
      </c>
      <c r="J9132" t="s">
        <v>253</v>
      </c>
      <c r="K9132">
        <v>32142</v>
      </c>
      <c r="L9132">
        <v>1987</v>
      </c>
      <c r="M9132" t="s">
        <v>57</v>
      </c>
      <c r="N9132">
        <v>5</v>
      </c>
      <c r="O9132">
        <v>60.266170895495499</v>
      </c>
      <c r="P9132">
        <v>11.995538865376201</v>
      </c>
      <c r="Q9132">
        <v>24.0252639681731</v>
      </c>
      <c r="R9132">
        <v>4.6663853687544898E-7</v>
      </c>
      <c r="S9132">
        <v>3.9676304778671501</v>
      </c>
      <c r="T9132">
        <v>81.356999282158398</v>
      </c>
      <c r="U9132">
        <v>85.324630226664098</v>
      </c>
      <c r="V9132">
        <v>230699.05679745099</v>
      </c>
      <c r="W9132">
        <v>21126.6087974047</v>
      </c>
      <c r="X9132">
        <v>1773.63970713003</v>
      </c>
      <c r="Y9132">
        <v>50.1514816097935</v>
      </c>
      <c r="Z9132">
        <v>0.167510026989907</v>
      </c>
      <c r="AA9132">
        <v>17358.112156740801</v>
      </c>
      <c r="AB9132">
        <v>456.43015266314302</v>
      </c>
      <c r="AC9132">
        <v>28.5116680898754</v>
      </c>
      <c r="AD9132">
        <v>523.75052562725602</v>
      </c>
      <c r="AE9132">
        <v>5547</v>
      </c>
      <c r="AF9132">
        <v>44974.114432870403</v>
      </c>
    </row>
    <row r="9133" spans="1:32" x14ac:dyDescent="0.25">
      <c r="A9133" t="s">
        <v>32</v>
      </c>
      <c r="B9133">
        <v>1</v>
      </c>
      <c r="C9133" t="s">
        <v>253</v>
      </c>
      <c r="D9133">
        <v>147</v>
      </c>
      <c r="E9133" t="s">
        <v>34</v>
      </c>
      <c r="F9133" t="s">
        <v>35</v>
      </c>
      <c r="G9133" t="s">
        <v>43</v>
      </c>
      <c r="H9133" t="s">
        <v>100</v>
      </c>
      <c r="I9133" t="s">
        <v>56</v>
      </c>
      <c r="J9133" t="s">
        <v>253</v>
      </c>
      <c r="K9133">
        <v>32508</v>
      </c>
      <c r="L9133">
        <v>1988</v>
      </c>
      <c r="M9133" t="s">
        <v>57</v>
      </c>
      <c r="N9133">
        <v>5</v>
      </c>
      <c r="O9133">
        <v>60.286188504392101</v>
      </c>
      <c r="P9133">
        <v>11.8266297344262</v>
      </c>
      <c r="Q9133">
        <v>42.532874061953898</v>
      </c>
      <c r="R9133">
        <v>3.2844781230101199E-6</v>
      </c>
      <c r="S9133">
        <v>4.6982262785875699</v>
      </c>
      <c r="T9133">
        <v>79.754166500149296</v>
      </c>
      <c r="U9133">
        <v>84.452396063214906</v>
      </c>
      <c r="V9133">
        <v>230131.67829181399</v>
      </c>
      <c r="W9133">
        <v>21075.780197615</v>
      </c>
      <c r="X9133">
        <v>1713.5886957760899</v>
      </c>
      <c r="Y9133">
        <v>49.998863998941701</v>
      </c>
      <c r="Z9133">
        <v>0.16359612810684501</v>
      </c>
      <c r="AA9133">
        <v>16595.268924613101</v>
      </c>
      <c r="AB9133">
        <v>438.24385812951402</v>
      </c>
      <c r="AC9133">
        <v>27.6585133759157</v>
      </c>
      <c r="AD9133">
        <v>491.33126075241</v>
      </c>
      <c r="AE9133">
        <v>5571</v>
      </c>
      <c r="AF9133">
        <v>44974.114479166703</v>
      </c>
    </row>
    <row r="9134" spans="1:32" x14ac:dyDescent="0.25">
      <c r="A9134" t="s">
        <v>32</v>
      </c>
      <c r="B9134">
        <v>1</v>
      </c>
      <c r="C9134" t="s">
        <v>253</v>
      </c>
      <c r="D9134">
        <v>147</v>
      </c>
      <c r="E9134" t="s">
        <v>34</v>
      </c>
      <c r="F9134" t="s">
        <v>35</v>
      </c>
      <c r="G9134" t="s">
        <v>43</v>
      </c>
      <c r="H9134" t="s">
        <v>100</v>
      </c>
      <c r="I9134" t="s">
        <v>56</v>
      </c>
      <c r="J9134" t="s">
        <v>253</v>
      </c>
      <c r="K9134">
        <v>32873</v>
      </c>
      <c r="L9134">
        <v>1989</v>
      </c>
      <c r="M9134" t="s">
        <v>57</v>
      </c>
      <c r="N9134">
        <v>5</v>
      </c>
      <c r="O9134">
        <v>52.221932010489901</v>
      </c>
      <c r="P9134">
        <v>10.149500456068299</v>
      </c>
      <c r="Q9134">
        <v>30.176137682577501</v>
      </c>
      <c r="R9134">
        <v>9.1746059417701495E-7</v>
      </c>
      <c r="S9134">
        <v>4.81519206094708</v>
      </c>
      <c r="T9134">
        <v>71.7692434417458</v>
      </c>
      <c r="U9134">
        <v>76.584436420153494</v>
      </c>
      <c r="V9134">
        <v>229612.837255669</v>
      </c>
      <c r="W9134">
        <v>21019.9686032877</v>
      </c>
      <c r="X9134">
        <v>1816.03159802807</v>
      </c>
      <c r="Y9134">
        <v>50.037461288733802</v>
      </c>
      <c r="Z9134">
        <v>0.14030495093518</v>
      </c>
      <c r="AA9134">
        <v>18094.202279725301</v>
      </c>
      <c r="AB9134">
        <v>450.339617346284</v>
      </c>
      <c r="AC9134">
        <v>24.352631975146899</v>
      </c>
      <c r="AD9134">
        <v>512.11113266592304</v>
      </c>
      <c r="AE9134">
        <v>5547</v>
      </c>
      <c r="AF9134">
        <v>44974.114525463003</v>
      </c>
    </row>
    <row r="9135" spans="1:32" x14ac:dyDescent="0.25">
      <c r="A9135" t="s">
        <v>32</v>
      </c>
      <c r="B9135">
        <v>1</v>
      </c>
      <c r="C9135" t="s">
        <v>253</v>
      </c>
      <c r="D9135">
        <v>147</v>
      </c>
      <c r="E9135" t="s">
        <v>34</v>
      </c>
      <c r="F9135" t="s">
        <v>35</v>
      </c>
      <c r="G9135" t="s">
        <v>43</v>
      </c>
      <c r="H9135" t="s">
        <v>100</v>
      </c>
      <c r="I9135" t="s">
        <v>56</v>
      </c>
      <c r="J9135" t="s">
        <v>253</v>
      </c>
      <c r="K9135">
        <v>33238</v>
      </c>
      <c r="L9135">
        <v>1990</v>
      </c>
      <c r="M9135" t="s">
        <v>57</v>
      </c>
      <c r="N9135">
        <v>5</v>
      </c>
      <c r="O9135">
        <v>79.752906261153896</v>
      </c>
      <c r="P9135">
        <v>15.274511742716101</v>
      </c>
      <c r="Q9135">
        <v>48.9564020457494</v>
      </c>
      <c r="R9135">
        <v>1.5019664532526301E-6</v>
      </c>
      <c r="S9135">
        <v>4.2007787004631796</v>
      </c>
      <c r="T9135">
        <v>89.865421468840495</v>
      </c>
      <c r="U9135">
        <v>94.066201671270093</v>
      </c>
      <c r="V9135">
        <v>229025.741484378</v>
      </c>
      <c r="W9135">
        <v>20982.643644628301</v>
      </c>
      <c r="X9135">
        <v>1696.0565121538</v>
      </c>
      <c r="Y9135">
        <v>47.913607214265603</v>
      </c>
      <c r="Z9135">
        <v>0.160600033658754</v>
      </c>
      <c r="AA9135">
        <v>15669.293319881301</v>
      </c>
      <c r="AB9135">
        <v>395.54347878111503</v>
      </c>
      <c r="AC9135">
        <v>23.5600108493819</v>
      </c>
      <c r="AD9135">
        <v>458.56520902498602</v>
      </c>
      <c r="AE9135">
        <v>5547</v>
      </c>
      <c r="AF9135">
        <v>44974.114571759303</v>
      </c>
    </row>
    <row r="9136" spans="1:32" x14ac:dyDescent="0.25">
      <c r="A9136" t="s">
        <v>32</v>
      </c>
      <c r="B9136">
        <v>1</v>
      </c>
      <c r="C9136" t="s">
        <v>253</v>
      </c>
      <c r="D9136">
        <v>147</v>
      </c>
      <c r="E9136" t="s">
        <v>34</v>
      </c>
      <c r="F9136" t="s">
        <v>35</v>
      </c>
      <c r="G9136" t="s">
        <v>43</v>
      </c>
      <c r="H9136" t="s">
        <v>100</v>
      </c>
      <c r="I9136" t="s">
        <v>56</v>
      </c>
      <c r="J9136" t="s">
        <v>253</v>
      </c>
      <c r="K9136">
        <v>33603</v>
      </c>
      <c r="L9136">
        <v>1991</v>
      </c>
      <c r="M9136" t="s">
        <v>57</v>
      </c>
      <c r="N9136">
        <v>5</v>
      </c>
      <c r="O9136">
        <v>34.742052064574303</v>
      </c>
      <c r="P9136">
        <v>7.0940162161485203</v>
      </c>
      <c r="Q9136">
        <v>35.110204061731899</v>
      </c>
      <c r="R9136">
        <v>1.0587079441085599E-6</v>
      </c>
      <c r="S9136">
        <v>7.1623031063519003</v>
      </c>
      <c r="T9136">
        <v>70.727003417900903</v>
      </c>
      <c r="U9136">
        <v>77.889307582960697</v>
      </c>
      <c r="V9136">
        <v>228707.867101646</v>
      </c>
      <c r="W9136">
        <v>20936.0794249807</v>
      </c>
      <c r="X9136">
        <v>1802.5556231752</v>
      </c>
      <c r="Y9136">
        <v>50.954211452182903</v>
      </c>
      <c r="Z9136">
        <v>0.162458898925159</v>
      </c>
      <c r="AA9136">
        <v>18098.048256078098</v>
      </c>
      <c r="AB9136">
        <v>472.11036358681599</v>
      </c>
      <c r="AC9136">
        <v>34.947991238006402</v>
      </c>
      <c r="AD9136">
        <v>510.16676291800798</v>
      </c>
      <c r="AE9136">
        <v>5547</v>
      </c>
      <c r="AF9136">
        <v>44974.114629629599</v>
      </c>
    </row>
    <row r="9137" spans="1:32" x14ac:dyDescent="0.25">
      <c r="A9137" t="s">
        <v>32</v>
      </c>
      <c r="B9137">
        <v>1</v>
      </c>
      <c r="C9137" t="s">
        <v>253</v>
      </c>
      <c r="D9137">
        <v>147</v>
      </c>
      <c r="E9137" t="s">
        <v>34</v>
      </c>
      <c r="F9137" t="s">
        <v>35</v>
      </c>
      <c r="G9137" t="s">
        <v>43</v>
      </c>
      <c r="H9137" t="s">
        <v>100</v>
      </c>
      <c r="I9137" t="s">
        <v>56</v>
      </c>
      <c r="J9137" t="s">
        <v>253</v>
      </c>
      <c r="K9137">
        <v>33969</v>
      </c>
      <c r="L9137">
        <v>1992</v>
      </c>
      <c r="M9137" t="s">
        <v>57</v>
      </c>
      <c r="N9137">
        <v>5</v>
      </c>
      <c r="O9137">
        <v>44.284579392202303</v>
      </c>
      <c r="P9137">
        <v>8.7271865126748995</v>
      </c>
      <c r="Q9137">
        <v>37.409678338141198</v>
      </c>
      <c r="R9137">
        <v>6.1887002925277304E-4</v>
      </c>
      <c r="S9137">
        <v>4.7363656293668903</v>
      </c>
      <c r="T9137">
        <v>72.631097476704895</v>
      </c>
      <c r="U9137">
        <v>77.368081976100996</v>
      </c>
      <c r="V9137">
        <v>228375.52943401999</v>
      </c>
      <c r="W9137">
        <v>20910.175952141199</v>
      </c>
      <c r="X9137">
        <v>1692.305124538</v>
      </c>
      <c r="Y9137">
        <v>50.261407795141501</v>
      </c>
      <c r="Z9137">
        <v>0.170760076888129</v>
      </c>
      <c r="AA9137">
        <v>16213.858916814699</v>
      </c>
      <c r="AB9137">
        <v>431.18394427147899</v>
      </c>
      <c r="AC9137">
        <v>24.5382465307537</v>
      </c>
      <c r="AD9137">
        <v>486.14919531313802</v>
      </c>
      <c r="AE9137">
        <v>5571</v>
      </c>
      <c r="AF9137">
        <v>44974.114675925899</v>
      </c>
    </row>
    <row r="9138" spans="1:32" x14ac:dyDescent="0.25">
      <c r="A9138" t="s">
        <v>32</v>
      </c>
      <c r="B9138">
        <v>1</v>
      </c>
      <c r="C9138" t="s">
        <v>253</v>
      </c>
      <c r="D9138">
        <v>147</v>
      </c>
      <c r="E9138" t="s">
        <v>34</v>
      </c>
      <c r="F9138" t="s">
        <v>35</v>
      </c>
      <c r="G9138" t="s">
        <v>43</v>
      </c>
      <c r="H9138" t="s">
        <v>100</v>
      </c>
      <c r="I9138" t="s">
        <v>56</v>
      </c>
      <c r="J9138" t="s">
        <v>253</v>
      </c>
      <c r="K9138">
        <v>34334</v>
      </c>
      <c r="L9138">
        <v>1993</v>
      </c>
      <c r="M9138" t="s">
        <v>57</v>
      </c>
      <c r="N9138">
        <v>5</v>
      </c>
      <c r="O9138">
        <v>33.393433658867501</v>
      </c>
      <c r="P9138">
        <v>7.0343051836422203</v>
      </c>
      <c r="Q9138">
        <v>15.8207967514383</v>
      </c>
      <c r="R9138">
        <v>2.7699475191707698E-7</v>
      </c>
      <c r="S9138">
        <v>5.2246680856696903</v>
      </c>
      <c r="T9138">
        <v>85.424231816748005</v>
      </c>
      <c r="U9138">
        <v>90.648900179412493</v>
      </c>
      <c r="V9138">
        <v>228025.217837998</v>
      </c>
      <c r="W9138">
        <v>20890.266660129</v>
      </c>
      <c r="X9138">
        <v>1784.77721197848</v>
      </c>
      <c r="Y9138">
        <v>50.5416384787979</v>
      </c>
      <c r="Z9138">
        <v>0.16610809796022599</v>
      </c>
      <c r="AA9138">
        <v>17516.150264437802</v>
      </c>
      <c r="AB9138">
        <v>456.786521424645</v>
      </c>
      <c r="AC9138">
        <v>28.3648707590811</v>
      </c>
      <c r="AD9138">
        <v>503.897796318985</v>
      </c>
      <c r="AE9138">
        <v>5547</v>
      </c>
      <c r="AF9138">
        <v>44974.114722222199</v>
      </c>
    </row>
    <row r="9139" spans="1:32" x14ac:dyDescent="0.25">
      <c r="A9139" t="s">
        <v>32</v>
      </c>
      <c r="B9139">
        <v>1</v>
      </c>
      <c r="C9139" t="s">
        <v>253</v>
      </c>
      <c r="D9139">
        <v>147</v>
      </c>
      <c r="E9139" t="s">
        <v>34</v>
      </c>
      <c r="F9139" t="s">
        <v>35</v>
      </c>
      <c r="G9139" t="s">
        <v>43</v>
      </c>
      <c r="H9139" t="s">
        <v>100</v>
      </c>
      <c r="I9139" t="s">
        <v>56</v>
      </c>
      <c r="J9139" t="s">
        <v>253</v>
      </c>
      <c r="K9139">
        <v>34699</v>
      </c>
      <c r="L9139">
        <v>1994</v>
      </c>
      <c r="M9139" t="s">
        <v>57</v>
      </c>
      <c r="N9139">
        <v>5</v>
      </c>
      <c r="O9139">
        <v>88.428397805941202</v>
      </c>
      <c r="P9139">
        <v>16.823453634821</v>
      </c>
      <c r="Q9139">
        <v>82.7028190896675</v>
      </c>
      <c r="R9139">
        <v>4.1321349727219299E-7</v>
      </c>
      <c r="S9139">
        <v>7.2181951815929599</v>
      </c>
      <c r="T9139">
        <v>84.795027946941602</v>
      </c>
      <c r="U9139">
        <v>92.013223541748005</v>
      </c>
      <c r="V9139">
        <v>227390.45029899399</v>
      </c>
      <c r="W9139">
        <v>20834.458077897099</v>
      </c>
      <c r="X9139">
        <v>1568.59946942396</v>
      </c>
      <c r="Y9139">
        <v>45.947088324780097</v>
      </c>
      <c r="Z9139">
        <v>0.169638024046221</v>
      </c>
      <c r="AA9139">
        <v>13594.165375480899</v>
      </c>
      <c r="AB9139">
        <v>361.97129398384698</v>
      </c>
      <c r="AC9139">
        <v>23.833134828839299</v>
      </c>
      <c r="AD9139">
        <v>418.99439900858999</v>
      </c>
      <c r="AE9139">
        <v>5547</v>
      </c>
      <c r="AF9139">
        <v>44974.114768518499</v>
      </c>
    </row>
    <row r="9140" spans="1:32" x14ac:dyDescent="0.25">
      <c r="A9140" t="s">
        <v>32</v>
      </c>
      <c r="B9140">
        <v>1</v>
      </c>
      <c r="C9140" t="s">
        <v>253</v>
      </c>
      <c r="D9140">
        <v>147</v>
      </c>
      <c r="E9140" t="s">
        <v>34</v>
      </c>
      <c r="F9140" t="s">
        <v>35</v>
      </c>
      <c r="G9140" t="s">
        <v>43</v>
      </c>
      <c r="H9140" t="s">
        <v>100</v>
      </c>
      <c r="I9140" t="s">
        <v>56</v>
      </c>
      <c r="J9140" t="s">
        <v>253</v>
      </c>
      <c r="K9140">
        <v>35064</v>
      </c>
      <c r="L9140">
        <v>1995</v>
      </c>
      <c r="M9140" t="s">
        <v>57</v>
      </c>
      <c r="N9140">
        <v>5</v>
      </c>
      <c r="O9140">
        <v>73.201784729341</v>
      </c>
      <c r="P9140">
        <v>13.9531045220407</v>
      </c>
      <c r="Q9140">
        <v>81.619794350684899</v>
      </c>
      <c r="R9140">
        <v>4.6405851843594499E-4</v>
      </c>
      <c r="S9140">
        <v>4.7709356650710397</v>
      </c>
      <c r="T9140">
        <v>72.191465249777593</v>
      </c>
      <c r="U9140">
        <v>76.962864973367104</v>
      </c>
      <c r="V9140">
        <v>226941.23672593501</v>
      </c>
      <c r="W9140">
        <v>20781.488932305099</v>
      </c>
      <c r="X9140">
        <v>1674.3808364532799</v>
      </c>
      <c r="Y9140">
        <v>47.4782982953718</v>
      </c>
      <c r="Z9140">
        <v>0.163287964327613</v>
      </c>
      <c r="AA9140">
        <v>15424.6752662573</v>
      </c>
      <c r="AB9140">
        <v>393.600070534542</v>
      </c>
      <c r="AC9140">
        <v>29.386367005530399</v>
      </c>
      <c r="AD9140">
        <v>451.27701384447198</v>
      </c>
      <c r="AE9140">
        <v>5547</v>
      </c>
      <c r="AF9140">
        <v>44974.114826388897</v>
      </c>
    </row>
    <row r="9141" spans="1:32" x14ac:dyDescent="0.25">
      <c r="A9141" t="s">
        <v>32</v>
      </c>
      <c r="B9141">
        <v>1</v>
      </c>
      <c r="C9141" t="s">
        <v>253</v>
      </c>
      <c r="D9141">
        <v>147</v>
      </c>
      <c r="E9141" t="s">
        <v>34</v>
      </c>
      <c r="F9141" t="s">
        <v>35</v>
      </c>
      <c r="G9141" t="s">
        <v>43</v>
      </c>
      <c r="H9141" t="s">
        <v>100</v>
      </c>
      <c r="I9141" t="s">
        <v>56</v>
      </c>
      <c r="J9141" t="s">
        <v>253</v>
      </c>
      <c r="K9141">
        <v>35430</v>
      </c>
      <c r="L9141">
        <v>1996</v>
      </c>
      <c r="M9141" t="s">
        <v>57</v>
      </c>
      <c r="N9141">
        <v>5</v>
      </c>
      <c r="O9141">
        <v>53.209996839520102</v>
      </c>
      <c r="P9141">
        <v>10.2440365886471</v>
      </c>
      <c r="Q9141">
        <v>46.182586956066402</v>
      </c>
      <c r="R9141">
        <v>1.15895952812328E-5</v>
      </c>
      <c r="S9141">
        <v>4.6614808971898603</v>
      </c>
      <c r="T9141">
        <v>62.588014482500697</v>
      </c>
      <c r="U9141">
        <v>67.249506969285903</v>
      </c>
      <c r="V9141">
        <v>226603.38317187599</v>
      </c>
      <c r="W9141">
        <v>20739.1713463083</v>
      </c>
      <c r="X9141">
        <v>1767.33600776553</v>
      </c>
      <c r="Y9141">
        <v>49.181451702406903</v>
      </c>
      <c r="Z9141">
        <v>0.13764663931482299</v>
      </c>
      <c r="AA9141">
        <v>17316.5557743549</v>
      </c>
      <c r="AB9141">
        <v>425.97956247549502</v>
      </c>
      <c r="AC9141">
        <v>25.2828847676329</v>
      </c>
      <c r="AD9141">
        <v>484.22572807046203</v>
      </c>
      <c r="AE9141">
        <v>5571</v>
      </c>
      <c r="AF9141">
        <v>44974.114872685197</v>
      </c>
    </row>
    <row r="9142" spans="1:32" x14ac:dyDescent="0.25">
      <c r="A9142" t="s">
        <v>32</v>
      </c>
      <c r="B9142">
        <v>1</v>
      </c>
      <c r="C9142" t="s">
        <v>253</v>
      </c>
      <c r="D9142">
        <v>147</v>
      </c>
      <c r="E9142" t="s">
        <v>34</v>
      </c>
      <c r="F9142" t="s">
        <v>35</v>
      </c>
      <c r="G9142" t="s">
        <v>43</v>
      </c>
      <c r="H9142" t="s">
        <v>100</v>
      </c>
      <c r="I9142" t="s">
        <v>56</v>
      </c>
      <c r="J9142" t="s">
        <v>253</v>
      </c>
      <c r="K9142">
        <v>35795</v>
      </c>
      <c r="L9142">
        <v>1997</v>
      </c>
      <c r="M9142" t="s">
        <v>57</v>
      </c>
      <c r="N9142">
        <v>5</v>
      </c>
      <c r="O9142">
        <v>45.313381122407201</v>
      </c>
      <c r="P9142">
        <v>9.2007705833584197</v>
      </c>
      <c r="Q9142">
        <v>11.2062826230943</v>
      </c>
      <c r="R9142">
        <v>2.6118647736921499E-6</v>
      </c>
      <c r="S9142">
        <v>3.88656589645813</v>
      </c>
      <c r="T9142">
        <v>68.983335682453898</v>
      </c>
      <c r="U9142">
        <v>72.869904190776793</v>
      </c>
      <c r="V9142">
        <v>226259.00787480301</v>
      </c>
      <c r="W9142">
        <v>20714.110266637501</v>
      </c>
      <c r="X9142">
        <v>1796.5540299357899</v>
      </c>
      <c r="Y9142">
        <v>50.020591373425297</v>
      </c>
      <c r="Z9142">
        <v>0.16208871293170801</v>
      </c>
      <c r="AA9142">
        <v>17949.616083773199</v>
      </c>
      <c r="AB9142">
        <v>459.02058106276098</v>
      </c>
      <c r="AC9142">
        <v>28.379780195174501</v>
      </c>
      <c r="AD9142">
        <v>510.27411647423497</v>
      </c>
      <c r="AE9142">
        <v>5547</v>
      </c>
      <c r="AF9142">
        <v>44974.114918981497</v>
      </c>
    </row>
    <row r="9143" spans="1:32" x14ac:dyDescent="0.25">
      <c r="A9143" t="s">
        <v>32</v>
      </c>
      <c r="B9143">
        <v>1</v>
      </c>
      <c r="C9143" t="s">
        <v>253</v>
      </c>
      <c r="D9143">
        <v>147</v>
      </c>
      <c r="E9143" t="s">
        <v>34</v>
      </c>
      <c r="F9143" t="s">
        <v>35</v>
      </c>
      <c r="G9143" t="s">
        <v>43</v>
      </c>
      <c r="H9143" t="s">
        <v>100</v>
      </c>
      <c r="I9143" t="s">
        <v>56</v>
      </c>
      <c r="J9143" t="s">
        <v>253</v>
      </c>
      <c r="K9143">
        <v>36160</v>
      </c>
      <c r="L9143">
        <v>1998</v>
      </c>
      <c r="M9143" t="s">
        <v>57</v>
      </c>
      <c r="N9143">
        <v>5</v>
      </c>
      <c r="O9143">
        <v>69.140067044592598</v>
      </c>
      <c r="P9143">
        <v>13.37107025699</v>
      </c>
      <c r="Q9143">
        <v>55.118176761233798</v>
      </c>
      <c r="R9143">
        <v>3.7617009357303499E-6</v>
      </c>
      <c r="S9143">
        <v>4.26820816593521</v>
      </c>
      <c r="T9143">
        <v>98.182945583104498</v>
      </c>
      <c r="U9143">
        <v>102.451157510741</v>
      </c>
      <c r="V9143">
        <v>225676.07587797201</v>
      </c>
      <c r="W9143">
        <v>20691.281426937399</v>
      </c>
      <c r="X9143">
        <v>1693.59528838244</v>
      </c>
      <c r="Y9143">
        <v>47.191821967334803</v>
      </c>
      <c r="Z9143">
        <v>0.17045252421975901</v>
      </c>
      <c r="AA9143">
        <v>15364.0204741786</v>
      </c>
      <c r="AB9143">
        <v>387.19146700078699</v>
      </c>
      <c r="AC9143">
        <v>29.4373169586183</v>
      </c>
      <c r="AD9143">
        <v>449.10805486661599</v>
      </c>
      <c r="AE9143">
        <v>5547</v>
      </c>
      <c r="AF9143">
        <v>44974.114965277797</v>
      </c>
    </row>
    <row r="9144" spans="1:32" x14ac:dyDescent="0.25">
      <c r="A9144" t="s">
        <v>32</v>
      </c>
      <c r="B9144">
        <v>1</v>
      </c>
      <c r="C9144" t="s">
        <v>253</v>
      </c>
      <c r="D9144">
        <v>147</v>
      </c>
      <c r="E9144" t="s">
        <v>34</v>
      </c>
      <c r="F9144" t="s">
        <v>35</v>
      </c>
      <c r="G9144" t="s">
        <v>43</v>
      </c>
      <c r="H9144" t="s">
        <v>100</v>
      </c>
      <c r="I9144" t="s">
        <v>56</v>
      </c>
      <c r="J9144" t="s">
        <v>253</v>
      </c>
      <c r="K9144">
        <v>36525</v>
      </c>
      <c r="L9144">
        <v>1999</v>
      </c>
      <c r="M9144" t="s">
        <v>57</v>
      </c>
      <c r="N9144">
        <v>5</v>
      </c>
      <c r="O9144">
        <v>65.153774351607794</v>
      </c>
      <c r="P9144">
        <v>12.809032526450601</v>
      </c>
      <c r="Q9144">
        <v>33.442757500639303</v>
      </c>
      <c r="R9144">
        <v>2.7442783227881198E-5</v>
      </c>
      <c r="S9144">
        <v>4.8821435516699303</v>
      </c>
      <c r="T9144">
        <v>157.971361725778</v>
      </c>
      <c r="U9144">
        <v>162.85353272023099</v>
      </c>
      <c r="V9144">
        <v>225088.30141746701</v>
      </c>
      <c r="W9144">
        <v>20695.2343290184</v>
      </c>
      <c r="X9144">
        <v>1652.50005061754</v>
      </c>
      <c r="Y9144">
        <v>46.310689764003698</v>
      </c>
      <c r="Z9144">
        <v>0.18188581188123501</v>
      </c>
      <c r="AA9144">
        <v>14791.905769065201</v>
      </c>
      <c r="AB9144">
        <v>380.99408616042001</v>
      </c>
      <c r="AC9144">
        <v>26.6423058341204</v>
      </c>
      <c r="AD9144">
        <v>445.52037780385098</v>
      </c>
      <c r="AE9144">
        <v>5547</v>
      </c>
      <c r="AF9144">
        <v>44974.115011574097</v>
      </c>
    </row>
    <row r="9145" spans="1:32" x14ac:dyDescent="0.25">
      <c r="A9145" t="s">
        <v>32</v>
      </c>
      <c r="B9145">
        <v>1</v>
      </c>
      <c r="C9145" t="s">
        <v>253</v>
      </c>
      <c r="D9145">
        <v>147</v>
      </c>
      <c r="E9145" t="s">
        <v>34</v>
      </c>
      <c r="F9145" t="s">
        <v>35</v>
      </c>
      <c r="G9145" t="s">
        <v>43</v>
      </c>
      <c r="H9145" t="s">
        <v>100</v>
      </c>
      <c r="I9145" t="s">
        <v>56</v>
      </c>
      <c r="J9145" t="s">
        <v>253</v>
      </c>
      <c r="K9145">
        <v>36891</v>
      </c>
      <c r="L9145">
        <v>2000</v>
      </c>
      <c r="M9145" t="s">
        <v>57</v>
      </c>
      <c r="N9145">
        <v>5</v>
      </c>
      <c r="O9145">
        <v>88.399789635427396</v>
      </c>
      <c r="P9145">
        <v>17.151797520537102</v>
      </c>
      <c r="Q9145">
        <v>56.473341730022497</v>
      </c>
      <c r="R9145">
        <v>2.73127837517645E-8</v>
      </c>
      <c r="S9145">
        <v>4.9175389016299897</v>
      </c>
      <c r="T9145">
        <v>143.305169030813</v>
      </c>
      <c r="U9145">
        <v>148.22270795975601</v>
      </c>
      <c r="V9145">
        <v>224718.03258077899</v>
      </c>
      <c r="W9145">
        <v>20645.647974103598</v>
      </c>
      <c r="X9145">
        <v>1643.5434984507001</v>
      </c>
      <c r="Y9145">
        <v>46.948545075870904</v>
      </c>
      <c r="Z9145">
        <v>0.157954062944861</v>
      </c>
      <c r="AA9145">
        <v>15148.5008567113</v>
      </c>
      <c r="AB9145">
        <v>388.08641053505897</v>
      </c>
      <c r="AC9145">
        <v>19.6509004214487</v>
      </c>
      <c r="AD9145">
        <v>448.69067160930501</v>
      </c>
      <c r="AE9145">
        <v>5571</v>
      </c>
      <c r="AF9145">
        <v>44974.115057870396</v>
      </c>
    </row>
    <row r="9146" spans="1:32" x14ac:dyDescent="0.25">
      <c r="A9146" t="s">
        <v>32</v>
      </c>
      <c r="B9146">
        <v>1</v>
      </c>
      <c r="C9146" t="s">
        <v>253</v>
      </c>
      <c r="D9146">
        <v>147</v>
      </c>
      <c r="E9146" t="s">
        <v>34</v>
      </c>
      <c r="F9146" t="s">
        <v>35</v>
      </c>
      <c r="G9146" t="s">
        <v>43</v>
      </c>
      <c r="H9146" t="s">
        <v>100</v>
      </c>
      <c r="I9146" t="s">
        <v>56</v>
      </c>
      <c r="J9146" t="s">
        <v>253</v>
      </c>
      <c r="K9146">
        <v>37256</v>
      </c>
      <c r="L9146">
        <v>2001</v>
      </c>
      <c r="M9146" t="s">
        <v>57</v>
      </c>
      <c r="N9146">
        <v>5</v>
      </c>
      <c r="O9146">
        <v>82.724334286308107</v>
      </c>
      <c r="P9146">
        <v>15.8796333597535</v>
      </c>
      <c r="Q9146">
        <v>43.042232364927699</v>
      </c>
      <c r="R9146">
        <v>2.7068954608110997E-4</v>
      </c>
      <c r="S9146">
        <v>4.3170844116357401</v>
      </c>
      <c r="T9146">
        <v>81.199187854878602</v>
      </c>
      <c r="U9146">
        <v>85.516542956060405</v>
      </c>
      <c r="V9146">
        <v>224378.06825876099</v>
      </c>
      <c r="W9146">
        <v>20553.086549977801</v>
      </c>
      <c r="X9146">
        <v>1793.8290010820999</v>
      </c>
      <c r="Y9146">
        <v>49.704031076923599</v>
      </c>
      <c r="Z9146">
        <v>0.14591744443044</v>
      </c>
      <c r="AA9146">
        <v>17986.5694861702</v>
      </c>
      <c r="AB9146">
        <v>456.87957264372301</v>
      </c>
      <c r="AC9146">
        <v>22.666841909772302</v>
      </c>
      <c r="AD9146">
        <v>513.88077881646802</v>
      </c>
      <c r="AE9146">
        <v>5547</v>
      </c>
      <c r="AF9146">
        <v>44974.1151157407</v>
      </c>
    </row>
    <row r="9147" spans="1:32" x14ac:dyDescent="0.25">
      <c r="A9147" t="s">
        <v>32</v>
      </c>
      <c r="B9147">
        <v>1</v>
      </c>
      <c r="C9147" t="s">
        <v>253</v>
      </c>
      <c r="D9147">
        <v>147</v>
      </c>
      <c r="E9147" t="s">
        <v>34</v>
      </c>
      <c r="F9147" t="s">
        <v>35</v>
      </c>
      <c r="G9147" t="s">
        <v>43</v>
      </c>
      <c r="H9147" t="s">
        <v>100</v>
      </c>
      <c r="I9147" t="s">
        <v>56</v>
      </c>
      <c r="J9147" t="s">
        <v>253</v>
      </c>
      <c r="K9147">
        <v>37621</v>
      </c>
      <c r="L9147">
        <v>2002</v>
      </c>
      <c r="M9147" t="s">
        <v>57</v>
      </c>
      <c r="N9147">
        <v>5</v>
      </c>
      <c r="O9147">
        <v>28.729741809685201</v>
      </c>
      <c r="P9147">
        <v>6.1159423784431297</v>
      </c>
      <c r="Q9147">
        <v>20.629053148833101</v>
      </c>
      <c r="R9147">
        <v>1.98676288801565E-4</v>
      </c>
      <c r="S9147">
        <v>4.1736890897783097</v>
      </c>
      <c r="T9147">
        <v>72.320827109245499</v>
      </c>
      <c r="U9147">
        <v>76.494714875312596</v>
      </c>
      <c r="V9147">
        <v>224081.810371575</v>
      </c>
      <c r="W9147">
        <v>20517.966801328301</v>
      </c>
      <c r="X9147">
        <v>1831.3206779086599</v>
      </c>
      <c r="Y9147">
        <v>49.807932614310602</v>
      </c>
      <c r="Z9147">
        <v>0.13723240678937901</v>
      </c>
      <c r="AA9147">
        <v>18529.826189609899</v>
      </c>
      <c r="AB9147">
        <v>461.45318709601202</v>
      </c>
      <c r="AC9147">
        <v>23.7229722315031</v>
      </c>
      <c r="AD9147">
        <v>522.386041315071</v>
      </c>
      <c r="AE9147">
        <v>5547</v>
      </c>
      <c r="AF9147">
        <v>44974.115162037</v>
      </c>
    </row>
    <row r="9148" spans="1:32" x14ac:dyDescent="0.25">
      <c r="A9148" t="s">
        <v>32</v>
      </c>
      <c r="B9148">
        <v>1</v>
      </c>
      <c r="C9148" t="s">
        <v>253</v>
      </c>
      <c r="D9148">
        <v>147</v>
      </c>
      <c r="E9148" t="s">
        <v>34</v>
      </c>
      <c r="F9148" t="s">
        <v>35</v>
      </c>
      <c r="G9148" t="s">
        <v>43</v>
      </c>
      <c r="H9148" t="s">
        <v>100</v>
      </c>
      <c r="I9148" t="s">
        <v>56</v>
      </c>
      <c r="J9148" t="s">
        <v>253</v>
      </c>
      <c r="K9148">
        <v>37986</v>
      </c>
      <c r="L9148">
        <v>2003</v>
      </c>
      <c r="M9148" t="s">
        <v>57</v>
      </c>
      <c r="N9148">
        <v>5</v>
      </c>
      <c r="O9148">
        <v>36.790892148842801</v>
      </c>
      <c r="P9148">
        <v>7.4900322738417398</v>
      </c>
      <c r="Q9148">
        <v>16.119322879219901</v>
      </c>
      <c r="R9148">
        <v>1.3474745111203499E-4</v>
      </c>
      <c r="S9148">
        <v>4.6220550532197402</v>
      </c>
      <c r="T9148">
        <v>65.799195547873794</v>
      </c>
      <c r="U9148">
        <v>70.421385348544703</v>
      </c>
      <c r="V9148">
        <v>223782.87798512299</v>
      </c>
      <c r="W9148">
        <v>20486.442939018401</v>
      </c>
      <c r="X9148">
        <v>1834.0465578164799</v>
      </c>
      <c r="Y9148">
        <v>50.5958158797146</v>
      </c>
      <c r="Z9148">
        <v>0.156620488900935</v>
      </c>
      <c r="AA9148">
        <v>18735.822232673701</v>
      </c>
      <c r="AB9148">
        <v>472.42877736462498</v>
      </c>
      <c r="AC9148">
        <v>31.517310136842401</v>
      </c>
      <c r="AD9148">
        <v>520.62611186518495</v>
      </c>
      <c r="AE9148">
        <v>5547</v>
      </c>
      <c r="AF9148">
        <v>44974.1152083333</v>
      </c>
    </row>
    <row r="9149" spans="1:32" x14ac:dyDescent="0.25">
      <c r="A9149" t="s">
        <v>32</v>
      </c>
      <c r="B9149">
        <v>1</v>
      </c>
      <c r="C9149" t="s">
        <v>253</v>
      </c>
      <c r="D9149">
        <v>147</v>
      </c>
      <c r="E9149" t="s">
        <v>34</v>
      </c>
      <c r="F9149" t="s">
        <v>35</v>
      </c>
      <c r="G9149" t="s">
        <v>43</v>
      </c>
      <c r="H9149" t="s">
        <v>100</v>
      </c>
      <c r="I9149" t="s">
        <v>56</v>
      </c>
      <c r="J9149" t="s">
        <v>253</v>
      </c>
      <c r="K9149">
        <v>38352</v>
      </c>
      <c r="L9149">
        <v>2004</v>
      </c>
      <c r="M9149" t="s">
        <v>57</v>
      </c>
      <c r="N9149">
        <v>5</v>
      </c>
      <c r="O9149">
        <v>35.756990714952302</v>
      </c>
      <c r="P9149">
        <v>7.0916268566566796</v>
      </c>
      <c r="Q9149">
        <v>18.765925835849799</v>
      </c>
      <c r="R9149">
        <v>4.4969747885638797E-5</v>
      </c>
      <c r="S9149">
        <v>5.7638391010641898</v>
      </c>
      <c r="T9149">
        <v>57.005078415146102</v>
      </c>
      <c r="U9149">
        <v>62.768962485958198</v>
      </c>
      <c r="V9149">
        <v>223587.58673635201</v>
      </c>
      <c r="W9149">
        <v>20460.624985818398</v>
      </c>
      <c r="X9149">
        <v>1812.07568431045</v>
      </c>
      <c r="Y9149">
        <v>48.893503978696202</v>
      </c>
      <c r="Z9149">
        <v>0.13009978977075801</v>
      </c>
      <c r="AA9149">
        <v>18477.691544677102</v>
      </c>
      <c r="AB9149">
        <v>451.94951160462398</v>
      </c>
      <c r="AC9149">
        <v>23.509692174382302</v>
      </c>
      <c r="AD9149">
        <v>506.33601513047</v>
      </c>
      <c r="AE9149">
        <v>5571</v>
      </c>
      <c r="AF9149">
        <v>44974.1152546296</v>
      </c>
    </row>
    <row r="9150" spans="1:32" x14ac:dyDescent="0.25">
      <c r="A9150" t="s">
        <v>32</v>
      </c>
      <c r="B9150">
        <v>1</v>
      </c>
      <c r="C9150" t="s">
        <v>253</v>
      </c>
      <c r="D9150">
        <v>147</v>
      </c>
      <c r="E9150" t="s">
        <v>34</v>
      </c>
      <c r="F9150" t="s">
        <v>35</v>
      </c>
      <c r="G9150" t="s">
        <v>43</v>
      </c>
      <c r="H9150" t="s">
        <v>100</v>
      </c>
      <c r="I9150" t="s">
        <v>56</v>
      </c>
      <c r="J9150" t="s">
        <v>253</v>
      </c>
      <c r="K9150">
        <v>38717</v>
      </c>
      <c r="L9150">
        <v>2005</v>
      </c>
      <c r="M9150" t="s">
        <v>57</v>
      </c>
      <c r="N9150">
        <v>5</v>
      </c>
      <c r="O9150">
        <v>62.788313024900702</v>
      </c>
      <c r="P9150">
        <v>12.239512346443</v>
      </c>
      <c r="Q9150">
        <v>34.430859739231202</v>
      </c>
      <c r="R9150">
        <v>2.44680270372636E-4</v>
      </c>
      <c r="S9150">
        <v>4.1502400287384402</v>
      </c>
      <c r="T9150">
        <v>75.690836111939007</v>
      </c>
      <c r="U9150">
        <v>79.8413208209478</v>
      </c>
      <c r="V9150">
        <v>223084.97414310099</v>
      </c>
      <c r="W9150">
        <v>20434.916663708598</v>
      </c>
      <c r="X9150">
        <v>1707.81910976773</v>
      </c>
      <c r="Y9150">
        <v>49.427394202242297</v>
      </c>
      <c r="Z9150">
        <v>0.19107945782959801</v>
      </c>
      <c r="AA9150">
        <v>16000.624882812799</v>
      </c>
      <c r="AB9150">
        <v>418.46484538115101</v>
      </c>
      <c r="AC9150">
        <v>29.9720243211042</v>
      </c>
      <c r="AD9150">
        <v>473.39912869167898</v>
      </c>
      <c r="AE9150">
        <v>5547</v>
      </c>
      <c r="AF9150">
        <v>44974.115312499998</v>
      </c>
    </row>
    <row r="9151" spans="1:32" x14ac:dyDescent="0.25">
      <c r="A9151" t="s">
        <v>32</v>
      </c>
      <c r="B9151">
        <v>1</v>
      </c>
      <c r="C9151" t="s">
        <v>253</v>
      </c>
      <c r="D9151">
        <v>147</v>
      </c>
      <c r="E9151" t="s">
        <v>34</v>
      </c>
      <c r="F9151" t="s">
        <v>35</v>
      </c>
      <c r="G9151" t="s">
        <v>43</v>
      </c>
      <c r="H9151" t="s">
        <v>100</v>
      </c>
      <c r="I9151" t="s">
        <v>56</v>
      </c>
      <c r="J9151" t="s">
        <v>253</v>
      </c>
      <c r="K9151">
        <v>39082</v>
      </c>
      <c r="L9151">
        <v>2006</v>
      </c>
      <c r="M9151" t="s">
        <v>57</v>
      </c>
      <c r="N9151">
        <v>5</v>
      </c>
      <c r="O9151">
        <v>53.941915616724799</v>
      </c>
      <c r="P9151">
        <v>10.6262235979755</v>
      </c>
      <c r="Q9151">
        <v>29.872796686046701</v>
      </c>
      <c r="R9151">
        <v>1.3622615989265999E-6</v>
      </c>
      <c r="S9151">
        <v>5.2873980190756704</v>
      </c>
      <c r="T9151">
        <v>70.925686572088694</v>
      </c>
      <c r="U9151">
        <v>76.213085953426003</v>
      </c>
      <c r="V9151">
        <v>222819.78601941699</v>
      </c>
      <c r="W9151">
        <v>20404.5845589501</v>
      </c>
      <c r="X9151">
        <v>1761.4475355847101</v>
      </c>
      <c r="Y9151">
        <v>49.255799912298698</v>
      </c>
      <c r="Z9151">
        <v>0.16475025921501599</v>
      </c>
      <c r="AA9151">
        <v>17193.243923284699</v>
      </c>
      <c r="AB9151">
        <v>433.89889655770003</v>
      </c>
      <c r="AC9151">
        <v>28.810475169152301</v>
      </c>
      <c r="AD9151">
        <v>483.84898295101698</v>
      </c>
      <c r="AE9151">
        <v>5547</v>
      </c>
      <c r="AF9151">
        <v>44974.115358796298</v>
      </c>
    </row>
    <row r="9152" spans="1:32" x14ac:dyDescent="0.25">
      <c r="A9152" t="s">
        <v>32</v>
      </c>
      <c r="B9152">
        <v>1</v>
      </c>
      <c r="C9152" t="s">
        <v>253</v>
      </c>
      <c r="D9152">
        <v>147</v>
      </c>
      <c r="E9152" t="s">
        <v>34</v>
      </c>
      <c r="F9152" t="s">
        <v>35</v>
      </c>
      <c r="G9152" t="s">
        <v>43</v>
      </c>
      <c r="H9152" t="s">
        <v>100</v>
      </c>
      <c r="I9152" t="s">
        <v>56</v>
      </c>
      <c r="J9152" t="s">
        <v>253</v>
      </c>
      <c r="K9152">
        <v>39447</v>
      </c>
      <c r="L9152">
        <v>2007</v>
      </c>
      <c r="M9152" t="s">
        <v>57</v>
      </c>
      <c r="N9152">
        <v>5</v>
      </c>
      <c r="O9152">
        <v>33.162733659378397</v>
      </c>
      <c r="P9152">
        <v>6.95821565380332</v>
      </c>
      <c r="Q9152">
        <v>21.018430533973799</v>
      </c>
      <c r="R9152">
        <v>4.4385254502526898E-8</v>
      </c>
      <c r="S9152">
        <v>4.3402979272008499</v>
      </c>
      <c r="T9152">
        <v>86.896232874786904</v>
      </c>
      <c r="U9152">
        <v>91.236530846373</v>
      </c>
      <c r="V9152">
        <v>222480.36611430999</v>
      </c>
      <c r="W9152">
        <v>20389.119639730201</v>
      </c>
      <c r="X9152">
        <v>1764.8074352746301</v>
      </c>
      <c r="Y9152">
        <v>50.043999121311501</v>
      </c>
      <c r="Z9152">
        <v>0.17174890938604501</v>
      </c>
      <c r="AA9152">
        <v>17465.237216714799</v>
      </c>
      <c r="AB9152">
        <v>454.36884410406498</v>
      </c>
      <c r="AC9152">
        <v>30.919681727971199</v>
      </c>
      <c r="AD9152">
        <v>510.05006531123701</v>
      </c>
      <c r="AE9152">
        <v>5547</v>
      </c>
      <c r="AF9152">
        <v>44974.115405092598</v>
      </c>
    </row>
    <row r="9153" spans="1:32" x14ac:dyDescent="0.25">
      <c r="A9153" t="s">
        <v>32</v>
      </c>
      <c r="B9153">
        <v>1</v>
      </c>
      <c r="C9153" t="s">
        <v>253</v>
      </c>
      <c r="D9153">
        <v>147</v>
      </c>
      <c r="E9153" t="s">
        <v>34</v>
      </c>
      <c r="F9153" t="s">
        <v>35</v>
      </c>
      <c r="G9153" t="s">
        <v>43</v>
      </c>
      <c r="H9153" t="s">
        <v>100</v>
      </c>
      <c r="I9153" t="s">
        <v>56</v>
      </c>
      <c r="J9153" t="s">
        <v>253</v>
      </c>
      <c r="K9153">
        <v>39813</v>
      </c>
      <c r="L9153">
        <v>2008</v>
      </c>
      <c r="M9153" t="s">
        <v>57</v>
      </c>
      <c r="N9153">
        <v>5</v>
      </c>
      <c r="O9153">
        <v>116.163909111373</v>
      </c>
      <c r="P9153">
        <v>21.7770537702349</v>
      </c>
      <c r="Q9153">
        <v>129.75630630946401</v>
      </c>
      <c r="R9153">
        <v>2.7631029297264001E-7</v>
      </c>
      <c r="S9153">
        <v>3.8053000767848402</v>
      </c>
      <c r="T9153">
        <v>109.11771271629399</v>
      </c>
      <c r="U9153">
        <v>112.923013069389</v>
      </c>
      <c r="V9153">
        <v>221796.04619950001</v>
      </c>
      <c r="W9153">
        <v>20348.681009617299</v>
      </c>
      <c r="X9153">
        <v>1447.94811359961</v>
      </c>
      <c r="Y9153">
        <v>40.155353767040197</v>
      </c>
      <c r="Z9153">
        <v>0.16610865824580001</v>
      </c>
      <c r="AA9153">
        <v>10776.2464812448</v>
      </c>
      <c r="AB9153">
        <v>269.03004930605903</v>
      </c>
      <c r="AC9153">
        <v>16.628884049372999</v>
      </c>
      <c r="AD9153">
        <v>332.85390134616102</v>
      </c>
      <c r="AE9153">
        <v>5571</v>
      </c>
      <c r="AF9153">
        <v>44974.115462962996</v>
      </c>
    </row>
    <row r="9154" spans="1:32" x14ac:dyDescent="0.25">
      <c r="A9154" t="s">
        <v>32</v>
      </c>
      <c r="B9154">
        <v>1</v>
      </c>
      <c r="C9154" t="s">
        <v>253</v>
      </c>
      <c r="D9154">
        <v>147</v>
      </c>
      <c r="E9154" t="s">
        <v>34</v>
      </c>
      <c r="F9154" t="s">
        <v>35</v>
      </c>
      <c r="G9154" t="s">
        <v>43</v>
      </c>
      <c r="H9154" t="s">
        <v>100</v>
      </c>
      <c r="I9154" t="s">
        <v>56</v>
      </c>
      <c r="J9154" t="s">
        <v>253</v>
      </c>
      <c r="K9154">
        <v>40178</v>
      </c>
      <c r="L9154">
        <v>2009</v>
      </c>
      <c r="M9154" t="s">
        <v>57</v>
      </c>
      <c r="N9154">
        <v>5</v>
      </c>
      <c r="O9154">
        <v>53.632787384795598</v>
      </c>
      <c r="P9154">
        <v>10.5983475480687</v>
      </c>
      <c r="Q9154">
        <v>61.568933619586502</v>
      </c>
      <c r="R9154">
        <v>6.5720909366296201E-5</v>
      </c>
      <c r="S9154">
        <v>3.7346927363142401</v>
      </c>
      <c r="T9154">
        <v>78.042563131358193</v>
      </c>
      <c r="U9154">
        <v>81.777321588581799</v>
      </c>
      <c r="V9154">
        <v>221596.73428281801</v>
      </c>
      <c r="W9154">
        <v>20296.731766230401</v>
      </c>
      <c r="X9154">
        <v>1702.8482407239001</v>
      </c>
      <c r="Y9154">
        <v>48.754155620160297</v>
      </c>
      <c r="Z9154">
        <v>0.170712755526336</v>
      </c>
      <c r="AA9154">
        <v>16397.120870720999</v>
      </c>
      <c r="AB9154">
        <v>424.25237311999598</v>
      </c>
      <c r="AC9154">
        <v>26.3321626790461</v>
      </c>
      <c r="AD9154">
        <v>474.01684587774901</v>
      </c>
      <c r="AE9154">
        <v>5547</v>
      </c>
      <c r="AF9154">
        <v>44974.115509259304</v>
      </c>
    </row>
    <row r="9155" spans="1:32" x14ac:dyDescent="0.25">
      <c r="A9155" t="s">
        <v>32</v>
      </c>
      <c r="B9155">
        <v>1</v>
      </c>
      <c r="C9155" t="s">
        <v>253</v>
      </c>
      <c r="D9155">
        <v>147</v>
      </c>
      <c r="E9155" t="s">
        <v>34</v>
      </c>
      <c r="F9155" t="s">
        <v>35</v>
      </c>
      <c r="G9155" t="s">
        <v>43</v>
      </c>
      <c r="H9155" t="s">
        <v>100</v>
      </c>
      <c r="I9155" t="s">
        <v>56</v>
      </c>
      <c r="J9155" t="s">
        <v>253</v>
      </c>
      <c r="K9155">
        <v>40543</v>
      </c>
      <c r="L9155">
        <v>2010</v>
      </c>
      <c r="M9155" t="s">
        <v>57</v>
      </c>
      <c r="N9155">
        <v>5</v>
      </c>
      <c r="O9155">
        <v>85.486739805030197</v>
      </c>
      <c r="P9155">
        <v>16.312520501220799</v>
      </c>
      <c r="Q9155">
        <v>69.748806874804401</v>
      </c>
      <c r="R9155">
        <v>6.2791911902003504E-7</v>
      </c>
      <c r="S9155">
        <v>10.8950219786443</v>
      </c>
      <c r="T9155">
        <v>144.424814944795</v>
      </c>
      <c r="U9155">
        <v>155.319837551359</v>
      </c>
      <c r="V9155">
        <v>221098.142766715</v>
      </c>
      <c r="W9155">
        <v>20331.7579841933</v>
      </c>
      <c r="X9155">
        <v>1437.63439055862</v>
      </c>
      <c r="Y9155">
        <v>43.3407405394858</v>
      </c>
      <c r="Z9155">
        <v>0.21165541835089199</v>
      </c>
      <c r="AA9155">
        <v>12307.3340552141</v>
      </c>
      <c r="AB9155">
        <v>322.57859554597002</v>
      </c>
      <c r="AC9155">
        <v>35.032052433805802</v>
      </c>
      <c r="AD9155">
        <v>354.34904141073901</v>
      </c>
      <c r="AE9155">
        <v>5547</v>
      </c>
      <c r="AF9155">
        <v>44974.115555555603</v>
      </c>
    </row>
    <row r="9156" spans="1:32" x14ac:dyDescent="0.25">
      <c r="A9156" t="s">
        <v>32</v>
      </c>
      <c r="B9156">
        <v>1</v>
      </c>
      <c r="C9156" t="s">
        <v>253</v>
      </c>
      <c r="D9156">
        <v>147</v>
      </c>
      <c r="E9156" t="s">
        <v>34</v>
      </c>
      <c r="F9156" t="s">
        <v>35</v>
      </c>
      <c r="G9156" t="s">
        <v>43</v>
      </c>
      <c r="H9156" t="s">
        <v>100</v>
      </c>
      <c r="I9156" t="s">
        <v>56</v>
      </c>
      <c r="J9156" t="s">
        <v>253</v>
      </c>
      <c r="K9156">
        <v>40908</v>
      </c>
      <c r="L9156">
        <v>2011</v>
      </c>
      <c r="M9156" t="s">
        <v>57</v>
      </c>
      <c r="N9156">
        <v>5</v>
      </c>
      <c r="O9156">
        <v>77.003862945932497</v>
      </c>
      <c r="P9156">
        <v>14.6504516275009</v>
      </c>
      <c r="Q9156">
        <v>60.272946773492201</v>
      </c>
      <c r="R9156">
        <v>4.8336431562425704E-3</v>
      </c>
      <c r="S9156">
        <v>4.2039417506621604</v>
      </c>
      <c r="T9156">
        <v>72.684118748687794</v>
      </c>
      <c r="U9156">
        <v>76.892894142506194</v>
      </c>
      <c r="V9156">
        <v>220954.38497466399</v>
      </c>
      <c r="W9156">
        <v>20234.1533664423</v>
      </c>
      <c r="X9156">
        <v>1793.9237992697899</v>
      </c>
      <c r="Y9156">
        <v>50.628151174536299</v>
      </c>
      <c r="Z9156">
        <v>0.169990167939578</v>
      </c>
      <c r="AA9156">
        <v>16677.1806086672</v>
      </c>
      <c r="AB9156">
        <v>432.00362077720899</v>
      </c>
      <c r="AC9156">
        <v>30.838794114969001</v>
      </c>
      <c r="AD9156">
        <v>507.68812718889501</v>
      </c>
      <c r="AE9156">
        <v>5547</v>
      </c>
      <c r="AF9156">
        <v>44974.115601851903</v>
      </c>
    </row>
    <row r="9157" spans="1:32" x14ac:dyDescent="0.25">
      <c r="A9157" t="s">
        <v>32</v>
      </c>
      <c r="B9157">
        <v>1</v>
      </c>
      <c r="C9157" t="s">
        <v>253</v>
      </c>
      <c r="D9157">
        <v>147</v>
      </c>
      <c r="E9157" t="s">
        <v>34</v>
      </c>
      <c r="F9157" t="s">
        <v>35</v>
      </c>
      <c r="G9157" t="s">
        <v>43</v>
      </c>
      <c r="H9157" t="s">
        <v>100</v>
      </c>
      <c r="I9157" t="s">
        <v>56</v>
      </c>
      <c r="J9157" t="s">
        <v>253</v>
      </c>
      <c r="K9157">
        <v>41274</v>
      </c>
      <c r="L9157">
        <v>2012</v>
      </c>
      <c r="M9157" t="s">
        <v>57</v>
      </c>
      <c r="N9157">
        <v>5</v>
      </c>
      <c r="O9157">
        <v>23.185906368374599</v>
      </c>
      <c r="P9157">
        <v>4.9444521683774196</v>
      </c>
      <c r="Q9157">
        <v>23.9949888591674</v>
      </c>
      <c r="R9157">
        <v>8.5661275041832704E-9</v>
      </c>
      <c r="S9157">
        <v>3.8157309415390102</v>
      </c>
      <c r="T9157">
        <v>65.600504030877104</v>
      </c>
      <c r="U9157">
        <v>69.416234980982296</v>
      </c>
      <c r="V9157">
        <v>220812.442838199</v>
      </c>
      <c r="W9157">
        <v>20217.0990393744</v>
      </c>
      <c r="X9157">
        <v>1810.0552275234299</v>
      </c>
      <c r="Y9157">
        <v>48.448080824309301</v>
      </c>
      <c r="Z9157">
        <v>0.14530226769501201</v>
      </c>
      <c r="AA9157">
        <v>18838.540180700598</v>
      </c>
      <c r="AB9157">
        <v>460.87350994377903</v>
      </c>
      <c r="AC9157">
        <v>30.544671089921099</v>
      </c>
      <c r="AD9157">
        <v>507.92899681097498</v>
      </c>
      <c r="AE9157">
        <v>5571</v>
      </c>
      <c r="AF9157">
        <v>44974.115648148101</v>
      </c>
    </row>
    <row r="9158" spans="1:32" x14ac:dyDescent="0.25">
      <c r="A9158" t="s">
        <v>32</v>
      </c>
      <c r="B9158">
        <v>1</v>
      </c>
      <c r="C9158" t="s">
        <v>253</v>
      </c>
      <c r="D9158">
        <v>147</v>
      </c>
      <c r="E9158" t="s">
        <v>34</v>
      </c>
      <c r="F9158" t="s">
        <v>35</v>
      </c>
      <c r="G9158" t="s">
        <v>43</v>
      </c>
      <c r="H9158" t="s">
        <v>100</v>
      </c>
      <c r="I9158" t="s">
        <v>56</v>
      </c>
      <c r="J9158" t="s">
        <v>253</v>
      </c>
      <c r="K9158">
        <v>41639</v>
      </c>
      <c r="L9158">
        <v>2013</v>
      </c>
      <c r="M9158" t="s">
        <v>57</v>
      </c>
      <c r="N9158">
        <v>5</v>
      </c>
      <c r="O9158">
        <v>117.235564898292</v>
      </c>
      <c r="P9158">
        <v>22.1381769916872</v>
      </c>
      <c r="Q9158">
        <v>56.784399720590997</v>
      </c>
      <c r="R9158">
        <v>3.2937891136681098E-7</v>
      </c>
      <c r="S9158">
        <v>3.55615379700183</v>
      </c>
      <c r="T9158">
        <v>115.221853969454</v>
      </c>
      <c r="U9158">
        <v>118.77800809583501</v>
      </c>
      <c r="V9158">
        <v>220157.02174559899</v>
      </c>
      <c r="W9158">
        <v>20204.736556362801</v>
      </c>
      <c r="X9158">
        <v>1535.2125791051201</v>
      </c>
      <c r="Y9158">
        <v>42.952889737957598</v>
      </c>
      <c r="Z9158">
        <v>0.18213990961276799</v>
      </c>
      <c r="AA9158">
        <v>12408.3449283508</v>
      </c>
      <c r="AB9158">
        <v>318.18274197263401</v>
      </c>
      <c r="AC9158">
        <v>19.408376490936199</v>
      </c>
      <c r="AD9158">
        <v>379.468666112628</v>
      </c>
      <c r="AE9158">
        <v>5547</v>
      </c>
      <c r="AF9158">
        <v>44974.115694444401</v>
      </c>
    </row>
    <row r="9159" spans="1:32" x14ac:dyDescent="0.25">
      <c r="A9159" t="s">
        <v>32</v>
      </c>
      <c r="B9159">
        <v>1</v>
      </c>
      <c r="C9159" t="s">
        <v>253</v>
      </c>
      <c r="D9159">
        <v>147</v>
      </c>
      <c r="E9159" t="s">
        <v>34</v>
      </c>
      <c r="F9159" t="s">
        <v>35</v>
      </c>
      <c r="G9159" t="s">
        <v>43</v>
      </c>
      <c r="H9159" t="s">
        <v>100</v>
      </c>
      <c r="I9159" t="s">
        <v>56</v>
      </c>
      <c r="J9159" t="s">
        <v>253</v>
      </c>
      <c r="K9159">
        <v>42004</v>
      </c>
      <c r="L9159">
        <v>2014</v>
      </c>
      <c r="M9159" t="s">
        <v>57</v>
      </c>
      <c r="N9159">
        <v>5</v>
      </c>
      <c r="O9159">
        <v>97.4022237756556</v>
      </c>
      <c r="P9159">
        <v>18.826820900523799</v>
      </c>
      <c r="Q9159">
        <v>65.087674001258307</v>
      </c>
      <c r="R9159">
        <v>2.46094813229379E-4</v>
      </c>
      <c r="S9159">
        <v>3.4492530002805899</v>
      </c>
      <c r="T9159">
        <v>133.17041908516501</v>
      </c>
      <c r="U9159">
        <v>136.619918180258</v>
      </c>
      <c r="V9159">
        <v>219758.31873633899</v>
      </c>
      <c r="W9159">
        <v>20182.1259754073</v>
      </c>
      <c r="X9159">
        <v>1569.6665491869301</v>
      </c>
      <c r="Y9159">
        <v>44.2732139765574</v>
      </c>
      <c r="Z9159">
        <v>0.16585373082855201</v>
      </c>
      <c r="AA9159">
        <v>13216.334212891499</v>
      </c>
      <c r="AB9159">
        <v>336.44835116014201</v>
      </c>
      <c r="AC9159">
        <v>17.7448690479509</v>
      </c>
      <c r="AD9159">
        <v>398.65847262937802</v>
      </c>
      <c r="AE9159">
        <v>5547</v>
      </c>
      <c r="AF9159">
        <v>44974.115740740701</v>
      </c>
    </row>
    <row r="9160" spans="1:32" x14ac:dyDescent="0.25">
      <c r="A9160" t="s">
        <v>32</v>
      </c>
      <c r="B9160">
        <v>1</v>
      </c>
      <c r="C9160" t="s">
        <v>253</v>
      </c>
      <c r="D9160">
        <v>147</v>
      </c>
      <c r="E9160" t="s">
        <v>34</v>
      </c>
      <c r="F9160" t="s">
        <v>35</v>
      </c>
      <c r="G9160" t="s">
        <v>43</v>
      </c>
      <c r="H9160" t="s">
        <v>100</v>
      </c>
      <c r="I9160" t="s">
        <v>56</v>
      </c>
      <c r="J9160" t="s">
        <v>253</v>
      </c>
      <c r="K9160">
        <v>42369</v>
      </c>
      <c r="L9160">
        <v>2015</v>
      </c>
      <c r="M9160" t="s">
        <v>57</v>
      </c>
      <c r="N9160">
        <v>5</v>
      </c>
      <c r="O9160">
        <v>84.733148474151605</v>
      </c>
      <c r="P9160">
        <v>16.177832756174901</v>
      </c>
      <c r="Q9160">
        <v>78.331022335467296</v>
      </c>
      <c r="R9160">
        <v>1.7996881446072899E-7</v>
      </c>
      <c r="S9160">
        <v>8.6634601232571598</v>
      </c>
      <c r="T9160">
        <v>88.782901508452099</v>
      </c>
      <c r="U9160">
        <v>97.446361811678102</v>
      </c>
      <c r="V9160">
        <v>219475.48650693899</v>
      </c>
      <c r="W9160">
        <v>20115.8903437136</v>
      </c>
      <c r="X9160">
        <v>1661.8715014244499</v>
      </c>
      <c r="Y9160">
        <v>48.654206282389602</v>
      </c>
      <c r="Z9160">
        <v>0.18784136360481399</v>
      </c>
      <c r="AA9160">
        <v>15131.441196309799</v>
      </c>
      <c r="AB9160">
        <v>400.09461969428003</v>
      </c>
      <c r="AC9160">
        <v>29.403587706504801</v>
      </c>
      <c r="AD9160">
        <v>447.388846029332</v>
      </c>
      <c r="AE9160">
        <v>5547</v>
      </c>
      <c r="AF9160">
        <v>44974.115787037001</v>
      </c>
    </row>
    <row r="9161" spans="1:32" x14ac:dyDescent="0.25">
      <c r="A9161" t="s">
        <v>32</v>
      </c>
      <c r="B9161">
        <v>1</v>
      </c>
      <c r="C9161" t="s">
        <v>253</v>
      </c>
      <c r="D9161">
        <v>147</v>
      </c>
      <c r="E9161" t="s">
        <v>34</v>
      </c>
      <c r="F9161" t="s">
        <v>35</v>
      </c>
      <c r="G9161" t="s">
        <v>43</v>
      </c>
      <c r="H9161" t="s">
        <v>100</v>
      </c>
      <c r="I9161" t="s">
        <v>56</v>
      </c>
      <c r="J9161" t="s">
        <v>253</v>
      </c>
      <c r="K9161">
        <v>42735</v>
      </c>
      <c r="L9161">
        <v>2016</v>
      </c>
      <c r="M9161" t="s">
        <v>57</v>
      </c>
      <c r="N9161">
        <v>5</v>
      </c>
      <c r="O9161">
        <v>95.9772752684908</v>
      </c>
      <c r="P9161">
        <v>18.195728957892499</v>
      </c>
      <c r="Q9161">
        <v>81.181556273147507</v>
      </c>
      <c r="R9161">
        <v>6.2437894637467102E-6</v>
      </c>
      <c r="S9161">
        <v>3.87514206797275</v>
      </c>
      <c r="T9161">
        <v>112.85024221855601</v>
      </c>
      <c r="U9161">
        <v>116.725390530319</v>
      </c>
      <c r="V9161">
        <v>219049.554692587</v>
      </c>
      <c r="W9161">
        <v>20100.382932254201</v>
      </c>
      <c r="X9161">
        <v>1532.51213611453</v>
      </c>
      <c r="Y9161">
        <v>46.034549379380401</v>
      </c>
      <c r="Z9161">
        <v>0.24054061050588599</v>
      </c>
      <c r="AA9161">
        <v>11867.691855839899</v>
      </c>
      <c r="AB9161">
        <v>316.25255108412699</v>
      </c>
      <c r="AC9161">
        <v>26.217552614595299</v>
      </c>
      <c r="AD9161">
        <v>392.38162412435702</v>
      </c>
      <c r="AE9161">
        <v>5571</v>
      </c>
      <c r="AF9161">
        <v>44974.115833333301</v>
      </c>
    </row>
    <row r="9162" spans="1:32" x14ac:dyDescent="0.25">
      <c r="A9162" t="s">
        <v>32</v>
      </c>
      <c r="B9162">
        <v>1</v>
      </c>
      <c r="C9162" t="s">
        <v>253</v>
      </c>
      <c r="D9162">
        <v>147</v>
      </c>
      <c r="E9162" t="s">
        <v>34</v>
      </c>
      <c r="F9162" t="s">
        <v>35</v>
      </c>
      <c r="G9162" t="s">
        <v>43</v>
      </c>
      <c r="H9162" t="s">
        <v>100</v>
      </c>
      <c r="I9162" t="s">
        <v>56</v>
      </c>
      <c r="J9162" t="s">
        <v>253</v>
      </c>
      <c r="K9162">
        <v>43100</v>
      </c>
      <c r="L9162">
        <v>2017</v>
      </c>
      <c r="M9162" t="s">
        <v>57</v>
      </c>
      <c r="N9162">
        <v>5</v>
      </c>
      <c r="O9162">
        <v>79.271877455954098</v>
      </c>
      <c r="P9162">
        <v>14.711237162813701</v>
      </c>
      <c r="Q9162">
        <v>81.135923052314894</v>
      </c>
      <c r="R9162">
        <v>9.0944690232158008E-9</v>
      </c>
      <c r="S9162">
        <v>29.035795687583999</v>
      </c>
      <c r="T9162">
        <v>65.879130236340799</v>
      </c>
      <c r="U9162">
        <v>94.914925933019305</v>
      </c>
      <c r="V9162">
        <v>218852.19852819201</v>
      </c>
      <c r="W9162">
        <v>20062.322549981502</v>
      </c>
      <c r="X9162">
        <v>1632.6948171725701</v>
      </c>
      <c r="Y9162">
        <v>46.499978313624503</v>
      </c>
      <c r="Z9162">
        <v>0.16830441071795799</v>
      </c>
      <c r="AA9162">
        <v>15249.109300444299</v>
      </c>
      <c r="AB9162">
        <v>396.16121431841998</v>
      </c>
      <c r="AC9162">
        <v>35.272214311077398</v>
      </c>
      <c r="AD9162">
        <v>423.77427419465999</v>
      </c>
      <c r="AE9162">
        <v>5547</v>
      </c>
      <c r="AF9162">
        <v>44974.1158796296</v>
      </c>
    </row>
    <row r="9163" spans="1:32" x14ac:dyDescent="0.25">
      <c r="A9163" t="s">
        <v>32</v>
      </c>
      <c r="B9163">
        <v>1</v>
      </c>
      <c r="C9163" t="s">
        <v>253</v>
      </c>
      <c r="D9163">
        <v>147</v>
      </c>
      <c r="E9163" t="s">
        <v>34</v>
      </c>
      <c r="F9163" t="s">
        <v>35</v>
      </c>
      <c r="G9163" t="s">
        <v>43</v>
      </c>
      <c r="H9163" t="s">
        <v>100</v>
      </c>
      <c r="I9163" t="s">
        <v>56</v>
      </c>
      <c r="J9163" t="s">
        <v>253</v>
      </c>
      <c r="K9163">
        <v>43465</v>
      </c>
      <c r="L9163">
        <v>2018</v>
      </c>
      <c r="M9163" t="s">
        <v>57</v>
      </c>
      <c r="N9163">
        <v>5</v>
      </c>
      <c r="O9163">
        <v>56.775374523733902</v>
      </c>
      <c r="P9163">
        <v>11.099507784122</v>
      </c>
      <c r="Q9163">
        <v>29.652439044028299</v>
      </c>
      <c r="R9163">
        <v>2.6092166050776898E-6</v>
      </c>
      <c r="S9163">
        <v>3.4506467408730299</v>
      </c>
      <c r="T9163">
        <v>66.607526184827705</v>
      </c>
      <c r="U9163">
        <v>70.058175534917396</v>
      </c>
      <c r="V9163">
        <v>218531.72633268201</v>
      </c>
      <c r="W9163">
        <v>20010.102329043399</v>
      </c>
      <c r="X9163">
        <v>1742.09288480238</v>
      </c>
      <c r="Y9163">
        <v>50.622695580872502</v>
      </c>
      <c r="Z9163">
        <v>0.17850126115491999</v>
      </c>
      <c r="AA9163">
        <v>16244.766309701101</v>
      </c>
      <c r="AB9163">
        <v>437.01441091528801</v>
      </c>
      <c r="AC9163">
        <v>33.253073377984997</v>
      </c>
      <c r="AD9163">
        <v>507.14885108154402</v>
      </c>
      <c r="AE9163">
        <v>5547</v>
      </c>
      <c r="AF9163">
        <v>44974.1159259259</v>
      </c>
    </row>
    <row r="9164" spans="1:32" x14ac:dyDescent="0.25">
      <c r="A9164" t="s">
        <v>32</v>
      </c>
      <c r="B9164">
        <v>1</v>
      </c>
      <c r="C9164" t="s">
        <v>253</v>
      </c>
      <c r="D9164">
        <v>147</v>
      </c>
      <c r="E9164" t="s">
        <v>34</v>
      </c>
      <c r="F9164" t="s">
        <v>35</v>
      </c>
      <c r="G9164" t="s">
        <v>43</v>
      </c>
      <c r="H9164" t="s">
        <v>100</v>
      </c>
      <c r="I9164" t="s">
        <v>56</v>
      </c>
      <c r="J9164" t="s">
        <v>253</v>
      </c>
      <c r="K9164">
        <v>43830</v>
      </c>
      <c r="L9164">
        <v>2019</v>
      </c>
      <c r="M9164" t="s">
        <v>57</v>
      </c>
      <c r="N9164">
        <v>5</v>
      </c>
      <c r="O9164">
        <v>27.463675265162699</v>
      </c>
      <c r="P9164">
        <v>5.7972861914779097</v>
      </c>
      <c r="Q9164">
        <v>14.7735511513257</v>
      </c>
      <c r="R9164">
        <v>2.1832720027453601E-7</v>
      </c>
      <c r="S9164">
        <v>4.3231457134396498</v>
      </c>
      <c r="T9164">
        <v>63.668640570849298</v>
      </c>
      <c r="U9164">
        <v>67.991786502616094</v>
      </c>
      <c r="V9164">
        <v>218330.50944581901</v>
      </c>
      <c r="W9164">
        <v>19986.463190325299</v>
      </c>
      <c r="X9164">
        <v>1821.0506664980701</v>
      </c>
      <c r="Y9164">
        <v>51.104445957884998</v>
      </c>
      <c r="Z9164">
        <v>0.16892004138587199</v>
      </c>
      <c r="AA9164">
        <v>18127.4976828377</v>
      </c>
      <c r="AB9164">
        <v>476.27224674804802</v>
      </c>
      <c r="AC9164">
        <v>35.632459136984302</v>
      </c>
      <c r="AD9164">
        <v>524.81635126510298</v>
      </c>
      <c r="AE9164">
        <v>5547</v>
      </c>
      <c r="AF9164">
        <v>44974.1159722222</v>
      </c>
    </row>
    <row r="9165" spans="1:32" x14ac:dyDescent="0.25">
      <c r="A9165" t="s">
        <v>32</v>
      </c>
      <c r="B9165">
        <v>1</v>
      </c>
      <c r="C9165" t="s">
        <v>253</v>
      </c>
      <c r="D9165">
        <v>147</v>
      </c>
      <c r="E9165" t="s">
        <v>34</v>
      </c>
      <c r="F9165" t="s">
        <v>35</v>
      </c>
      <c r="G9165" t="s">
        <v>43</v>
      </c>
      <c r="H9165" t="s">
        <v>100</v>
      </c>
      <c r="I9165" t="s">
        <v>56</v>
      </c>
      <c r="J9165" t="s">
        <v>253</v>
      </c>
      <c r="K9165">
        <v>44196</v>
      </c>
      <c r="L9165">
        <v>2020</v>
      </c>
      <c r="M9165" t="s">
        <v>57</v>
      </c>
      <c r="N9165">
        <v>5</v>
      </c>
      <c r="O9165">
        <v>72.274177063378403</v>
      </c>
      <c r="P9165">
        <v>14.2746586827062</v>
      </c>
      <c r="Q9165">
        <v>9.4809051575809509</v>
      </c>
      <c r="R9165">
        <v>1.67103193425568E-5</v>
      </c>
      <c r="S9165">
        <v>3.2808880943562002</v>
      </c>
      <c r="T9165">
        <v>149.326470677061</v>
      </c>
      <c r="U9165">
        <v>152.60737548173699</v>
      </c>
      <c r="V9165">
        <v>217845.360135789</v>
      </c>
      <c r="W9165">
        <v>20025.1190882722</v>
      </c>
      <c r="X9165">
        <v>1577.23849989529</v>
      </c>
      <c r="Y9165">
        <v>44.140414457533304</v>
      </c>
      <c r="Z9165">
        <v>0.176402807295957</v>
      </c>
      <c r="AA9165">
        <v>13662.2722137854</v>
      </c>
      <c r="AB9165">
        <v>356.43046471746402</v>
      </c>
      <c r="AC9165">
        <v>18.6797561556223</v>
      </c>
      <c r="AD9165">
        <v>417.28224966570502</v>
      </c>
      <c r="AE9165">
        <v>5571</v>
      </c>
      <c r="AF9165">
        <v>44974.1160185185</v>
      </c>
    </row>
    <row r="9166" spans="1:32" x14ac:dyDescent="0.25">
      <c r="A9166" t="s">
        <v>32</v>
      </c>
      <c r="B9166">
        <v>1</v>
      </c>
      <c r="C9166" t="s">
        <v>253</v>
      </c>
      <c r="D9166">
        <v>147</v>
      </c>
      <c r="E9166" t="s">
        <v>34</v>
      </c>
      <c r="F9166" t="s">
        <v>35</v>
      </c>
      <c r="G9166" t="s">
        <v>43</v>
      </c>
      <c r="H9166" t="s">
        <v>100</v>
      </c>
      <c r="I9166" t="s">
        <v>56</v>
      </c>
      <c r="J9166" t="s">
        <v>253</v>
      </c>
      <c r="K9166">
        <v>44561</v>
      </c>
      <c r="L9166">
        <v>2021</v>
      </c>
      <c r="M9166" t="s">
        <v>57</v>
      </c>
      <c r="N9166">
        <v>5</v>
      </c>
      <c r="O9166">
        <v>85.757910383746506</v>
      </c>
      <c r="P9166">
        <v>16.510490975720401</v>
      </c>
      <c r="Q9166">
        <v>56.2216740078334</v>
      </c>
      <c r="R9166">
        <v>7.9297579526444795E-4</v>
      </c>
      <c r="S9166">
        <v>2.5702552529854099</v>
      </c>
      <c r="T9166">
        <v>102.059299261392</v>
      </c>
      <c r="U9166">
        <v>104.630347490172</v>
      </c>
      <c r="V9166">
        <v>217561.167409613</v>
      </c>
      <c r="W9166">
        <v>19955.093110269401</v>
      </c>
      <c r="X9166">
        <v>1687.76951508976</v>
      </c>
      <c r="Y9166">
        <v>49.007700988367802</v>
      </c>
      <c r="Z9166">
        <v>0.159793564505013</v>
      </c>
      <c r="AA9166">
        <v>15621.967176989499</v>
      </c>
      <c r="AB9166">
        <v>416.03913647693503</v>
      </c>
      <c r="AC9166">
        <v>21.256603155788198</v>
      </c>
      <c r="AD9166">
        <v>476.96697627219697</v>
      </c>
      <c r="AE9166">
        <v>5547</v>
      </c>
      <c r="AF9166">
        <v>44974.1160648148</v>
      </c>
    </row>
    <row r="9167" spans="1:32" x14ac:dyDescent="0.25">
      <c r="A9167" t="s">
        <v>32</v>
      </c>
      <c r="B9167">
        <v>1</v>
      </c>
      <c r="C9167" t="s">
        <v>254</v>
      </c>
      <c r="D9167">
        <v>148</v>
      </c>
      <c r="E9167" t="s">
        <v>34</v>
      </c>
      <c r="F9167" t="s">
        <v>45</v>
      </c>
      <c r="G9167" t="s">
        <v>43</v>
      </c>
      <c r="H9167" t="s">
        <v>100</v>
      </c>
      <c r="I9167" t="s">
        <v>56</v>
      </c>
      <c r="J9167" t="s">
        <v>254</v>
      </c>
      <c r="K9167">
        <v>27759</v>
      </c>
      <c r="L9167">
        <v>1975</v>
      </c>
      <c r="M9167" t="s">
        <v>57</v>
      </c>
      <c r="N9167">
        <v>5</v>
      </c>
      <c r="O9167">
        <v>406.10919134586499</v>
      </c>
      <c r="P9167">
        <v>77.606243883201103</v>
      </c>
      <c r="Q9167">
        <v>314.87250706805202</v>
      </c>
      <c r="R9167">
        <v>3.55450095003448E-7</v>
      </c>
      <c r="S9167">
        <v>6.3778026505387402</v>
      </c>
      <c r="T9167">
        <v>135.67523775420199</v>
      </c>
      <c r="U9167">
        <v>142.05304076019101</v>
      </c>
      <c r="V9167">
        <v>238747.06202291601</v>
      </c>
      <c r="W9167">
        <v>21912.064769177501</v>
      </c>
      <c r="X9167">
        <v>1755.22058046607</v>
      </c>
      <c r="Y9167">
        <v>49.907340738261396</v>
      </c>
      <c r="Z9167">
        <v>0.159412697189452</v>
      </c>
      <c r="AA9167">
        <v>65787.427794417294</v>
      </c>
      <c r="AB9167">
        <v>1691.35663603337</v>
      </c>
      <c r="AC9167">
        <v>92.725364379284997</v>
      </c>
      <c r="AD9167">
        <v>1946.98610281828</v>
      </c>
      <c r="AE9167">
        <v>25668.1230762128</v>
      </c>
      <c r="AF9167">
        <v>44974.113981481503</v>
      </c>
    </row>
    <row r="9168" spans="1:32" x14ac:dyDescent="0.25">
      <c r="A9168" t="s">
        <v>32</v>
      </c>
      <c r="B9168">
        <v>1</v>
      </c>
      <c r="C9168" t="s">
        <v>254</v>
      </c>
      <c r="D9168">
        <v>148</v>
      </c>
      <c r="E9168" t="s">
        <v>34</v>
      </c>
      <c r="F9168" t="s">
        <v>45</v>
      </c>
      <c r="G9168" t="s">
        <v>43</v>
      </c>
      <c r="H9168" t="s">
        <v>100</v>
      </c>
      <c r="I9168" t="s">
        <v>56</v>
      </c>
      <c r="J9168" t="s">
        <v>254</v>
      </c>
      <c r="K9168">
        <v>28125</v>
      </c>
      <c r="L9168">
        <v>1976</v>
      </c>
      <c r="M9168" t="s">
        <v>57</v>
      </c>
      <c r="N9168">
        <v>5</v>
      </c>
      <c r="O9168">
        <v>90.345653554452994</v>
      </c>
      <c r="P9168">
        <v>17.151883323477801</v>
      </c>
      <c r="Q9168">
        <v>90.376860335714895</v>
      </c>
      <c r="R9168">
        <v>1.68663958943561E-5</v>
      </c>
      <c r="S9168">
        <v>5.4765035349685203</v>
      </c>
      <c r="T9168">
        <v>111.54334659504001</v>
      </c>
      <c r="U9168">
        <v>117.019866996405</v>
      </c>
      <c r="V9168">
        <v>238110.42581585</v>
      </c>
      <c r="W9168">
        <v>21831.795351863799</v>
      </c>
      <c r="X9168">
        <v>1850.4809325405299</v>
      </c>
      <c r="Y9168">
        <v>51.510210864907201</v>
      </c>
      <c r="Z9168">
        <v>0.135643484763358</v>
      </c>
      <c r="AA9168">
        <v>18748.3021330138</v>
      </c>
      <c r="AB9168">
        <v>472.680170171844</v>
      </c>
      <c r="AC9168">
        <v>21.553568531164</v>
      </c>
      <c r="AD9168">
        <v>528.30408043347904</v>
      </c>
      <c r="AE9168">
        <v>7199.0924083872396</v>
      </c>
      <c r="AF9168">
        <v>44974.114027777803</v>
      </c>
    </row>
    <row r="9169" spans="1:32" x14ac:dyDescent="0.25">
      <c r="A9169" t="s">
        <v>32</v>
      </c>
      <c r="B9169">
        <v>1</v>
      </c>
      <c r="C9169" t="s">
        <v>254</v>
      </c>
      <c r="D9169">
        <v>148</v>
      </c>
      <c r="E9169" t="s">
        <v>34</v>
      </c>
      <c r="F9169" t="s">
        <v>45</v>
      </c>
      <c r="G9169" t="s">
        <v>43</v>
      </c>
      <c r="H9169" t="s">
        <v>100</v>
      </c>
      <c r="I9169" t="s">
        <v>56</v>
      </c>
      <c r="J9169" t="s">
        <v>254</v>
      </c>
      <c r="K9169">
        <v>28490</v>
      </c>
      <c r="L9169">
        <v>1977</v>
      </c>
      <c r="M9169" t="s">
        <v>57</v>
      </c>
      <c r="N9169">
        <v>5</v>
      </c>
      <c r="O9169">
        <v>89.615563516862295</v>
      </c>
      <c r="P9169">
        <v>17.011719667731001</v>
      </c>
      <c r="Q9169">
        <v>83.422979754085304</v>
      </c>
      <c r="R9169">
        <v>3.8928809242920102E-3</v>
      </c>
      <c r="S9169">
        <v>6.7856337671893598</v>
      </c>
      <c r="T9169">
        <v>119.358546036731</v>
      </c>
      <c r="U9169">
        <v>126.148072684845</v>
      </c>
      <c r="V9169">
        <v>237281.80141324201</v>
      </c>
      <c r="W9169">
        <v>21764.782167458499</v>
      </c>
      <c r="X9169">
        <v>1678.00734428484</v>
      </c>
      <c r="Y9169">
        <v>47.557749045826597</v>
      </c>
      <c r="Z9169">
        <v>0.16189690230748</v>
      </c>
      <c r="AA9169">
        <v>15849.2026318933</v>
      </c>
      <c r="AB9169">
        <v>398.32041869304499</v>
      </c>
      <c r="AC9169">
        <v>20.466134314818898</v>
      </c>
      <c r="AD9169">
        <v>457.041877590745</v>
      </c>
      <c r="AE9169">
        <v>6040.1178583159299</v>
      </c>
      <c r="AF9169">
        <v>44974.114074074103</v>
      </c>
    </row>
    <row r="9170" spans="1:32" x14ac:dyDescent="0.25">
      <c r="A9170" t="s">
        <v>32</v>
      </c>
      <c r="B9170">
        <v>1</v>
      </c>
      <c r="C9170" t="s">
        <v>254</v>
      </c>
      <c r="D9170">
        <v>148</v>
      </c>
      <c r="E9170" t="s">
        <v>34</v>
      </c>
      <c r="F9170" t="s">
        <v>45</v>
      </c>
      <c r="G9170" t="s">
        <v>43</v>
      </c>
      <c r="H9170" t="s">
        <v>100</v>
      </c>
      <c r="I9170" t="s">
        <v>56</v>
      </c>
      <c r="J9170" t="s">
        <v>254</v>
      </c>
      <c r="K9170">
        <v>28855</v>
      </c>
      <c r="L9170">
        <v>1978</v>
      </c>
      <c r="M9170" t="s">
        <v>57</v>
      </c>
      <c r="N9170">
        <v>5</v>
      </c>
      <c r="O9170">
        <v>100.02567445421199</v>
      </c>
      <c r="P9170">
        <v>19.124464189344199</v>
      </c>
      <c r="Q9170">
        <v>75.030521038001197</v>
      </c>
      <c r="R9170">
        <v>1.20878164776537E-5</v>
      </c>
      <c r="S9170">
        <v>4.89782293045615</v>
      </c>
      <c r="T9170">
        <v>163.88135929851799</v>
      </c>
      <c r="U9170">
        <v>168.77919431679001</v>
      </c>
      <c r="V9170">
        <v>236225.11987463001</v>
      </c>
      <c r="W9170">
        <v>21708.928906880901</v>
      </c>
      <c r="X9170">
        <v>1613.17631424109</v>
      </c>
      <c r="Y9170">
        <v>46.003611475435299</v>
      </c>
      <c r="Z9170">
        <v>0.17312150012755001</v>
      </c>
      <c r="AA9170">
        <v>13853.9190203121</v>
      </c>
      <c r="AB9170">
        <v>349.62672410954798</v>
      </c>
      <c r="AC9170">
        <v>21.051916992528099</v>
      </c>
      <c r="AD9170">
        <v>412.58307145493802</v>
      </c>
      <c r="AE9170">
        <v>5291.1261251368896</v>
      </c>
      <c r="AF9170">
        <v>44974.114120370403</v>
      </c>
    </row>
    <row r="9171" spans="1:32" x14ac:dyDescent="0.25">
      <c r="A9171" t="s">
        <v>32</v>
      </c>
      <c r="B9171">
        <v>1</v>
      </c>
      <c r="C9171" t="s">
        <v>254</v>
      </c>
      <c r="D9171">
        <v>148</v>
      </c>
      <c r="E9171" t="s">
        <v>34</v>
      </c>
      <c r="F9171" t="s">
        <v>45</v>
      </c>
      <c r="G9171" t="s">
        <v>43</v>
      </c>
      <c r="H9171" t="s">
        <v>100</v>
      </c>
      <c r="I9171" t="s">
        <v>56</v>
      </c>
      <c r="J9171" t="s">
        <v>254</v>
      </c>
      <c r="K9171">
        <v>29220</v>
      </c>
      <c r="L9171">
        <v>1979</v>
      </c>
      <c r="M9171" t="s">
        <v>57</v>
      </c>
      <c r="N9171">
        <v>5</v>
      </c>
      <c r="O9171">
        <v>125.63278570458699</v>
      </c>
      <c r="P9171">
        <v>23.518622173181999</v>
      </c>
      <c r="Q9171">
        <v>95.1645118676431</v>
      </c>
      <c r="R9171">
        <v>1.34792217097188E-5</v>
      </c>
      <c r="S9171">
        <v>5.3269889972900302</v>
      </c>
      <c r="T9171">
        <v>104.364907007645</v>
      </c>
      <c r="U9171">
        <v>109.691909484156</v>
      </c>
      <c r="V9171">
        <v>235573.66051356299</v>
      </c>
      <c r="W9171">
        <v>21591.7059987965</v>
      </c>
      <c r="X9171">
        <v>1775.02375907441</v>
      </c>
      <c r="Y9171">
        <v>51.186457951312498</v>
      </c>
      <c r="Z9171">
        <v>0.14662987770545299</v>
      </c>
      <c r="AA9171">
        <v>17678.999962079899</v>
      </c>
      <c r="AB9171">
        <v>462.44577870120497</v>
      </c>
      <c r="AC9171">
        <v>24.2973691895222</v>
      </c>
      <c r="AD9171">
        <v>521.99187228222195</v>
      </c>
      <c r="AE9171">
        <v>7038.7350062033502</v>
      </c>
      <c r="AF9171">
        <v>44974.114166666703</v>
      </c>
    </row>
    <row r="9172" spans="1:32" x14ac:dyDescent="0.25">
      <c r="A9172" t="s">
        <v>32</v>
      </c>
      <c r="B9172">
        <v>1</v>
      </c>
      <c r="C9172" t="s">
        <v>254</v>
      </c>
      <c r="D9172">
        <v>148</v>
      </c>
      <c r="E9172" t="s">
        <v>34</v>
      </c>
      <c r="F9172" t="s">
        <v>45</v>
      </c>
      <c r="G9172" t="s">
        <v>43</v>
      </c>
      <c r="H9172" t="s">
        <v>100</v>
      </c>
      <c r="I9172" t="s">
        <v>56</v>
      </c>
      <c r="J9172" t="s">
        <v>254</v>
      </c>
      <c r="K9172">
        <v>29586</v>
      </c>
      <c r="L9172">
        <v>1980</v>
      </c>
      <c r="M9172" t="s">
        <v>57</v>
      </c>
      <c r="N9172">
        <v>5</v>
      </c>
      <c r="O9172">
        <v>80.733495744822307</v>
      </c>
      <c r="P9172">
        <v>15.708736543520001</v>
      </c>
      <c r="Q9172">
        <v>41.545175254451998</v>
      </c>
      <c r="R9172">
        <v>1.04238083210072E-4</v>
      </c>
      <c r="S9172">
        <v>6.4477690405311101</v>
      </c>
      <c r="T9172">
        <v>115.029195926176</v>
      </c>
      <c r="U9172">
        <v>121.47706920479</v>
      </c>
      <c r="V9172">
        <v>235137.81303543999</v>
      </c>
      <c r="W9172">
        <v>21564.240573422001</v>
      </c>
      <c r="X9172">
        <v>1863.83512428994</v>
      </c>
      <c r="Y9172">
        <v>51.369884857246099</v>
      </c>
      <c r="Z9172">
        <v>0.120038647559816</v>
      </c>
      <c r="AA9172">
        <v>19723.005010434601</v>
      </c>
      <c r="AB9172">
        <v>485.23618562401799</v>
      </c>
      <c r="AC9172">
        <v>18.5451058338436</v>
      </c>
      <c r="AD9172">
        <v>543.31178171228601</v>
      </c>
      <c r="AE9172">
        <v>7386.3910270342103</v>
      </c>
      <c r="AF9172">
        <v>44974.114224536999</v>
      </c>
    </row>
    <row r="9173" spans="1:32" x14ac:dyDescent="0.25">
      <c r="A9173" t="s">
        <v>32</v>
      </c>
      <c r="B9173">
        <v>1</v>
      </c>
      <c r="C9173" t="s">
        <v>254</v>
      </c>
      <c r="D9173">
        <v>148</v>
      </c>
      <c r="E9173" t="s">
        <v>34</v>
      </c>
      <c r="F9173" t="s">
        <v>45</v>
      </c>
      <c r="G9173" t="s">
        <v>43</v>
      </c>
      <c r="H9173" t="s">
        <v>100</v>
      </c>
      <c r="I9173" t="s">
        <v>56</v>
      </c>
      <c r="J9173" t="s">
        <v>254</v>
      </c>
      <c r="K9173">
        <v>29951</v>
      </c>
      <c r="L9173">
        <v>1981</v>
      </c>
      <c r="M9173" t="s">
        <v>57</v>
      </c>
      <c r="N9173">
        <v>5</v>
      </c>
      <c r="O9173">
        <v>90.159379952855105</v>
      </c>
      <c r="P9173">
        <v>17.347287071644502</v>
      </c>
      <c r="Q9173">
        <v>70.1517145700588</v>
      </c>
      <c r="R9173">
        <v>2.8709983610594201E-5</v>
      </c>
      <c r="S9173">
        <v>3.8508547195102998</v>
      </c>
      <c r="T9173">
        <v>136.09185641008099</v>
      </c>
      <c r="U9173">
        <v>139.94273983957501</v>
      </c>
      <c r="V9173">
        <v>234333.49017912601</v>
      </c>
      <c r="W9173">
        <v>21512.410555392002</v>
      </c>
      <c r="X9173">
        <v>1756.20723808814</v>
      </c>
      <c r="Y9173">
        <v>49.385488733101496</v>
      </c>
      <c r="Z9173">
        <v>0.151859376757008</v>
      </c>
      <c r="AA9173">
        <v>17071.407722519099</v>
      </c>
      <c r="AB9173">
        <v>430.13004205738099</v>
      </c>
      <c r="AC9173">
        <v>22.022311568229501</v>
      </c>
      <c r="AD9173">
        <v>490.43843100440199</v>
      </c>
      <c r="AE9173">
        <v>6518.0782036016999</v>
      </c>
      <c r="AF9173">
        <v>44974.114270833299</v>
      </c>
    </row>
    <row r="9174" spans="1:32" x14ac:dyDescent="0.25">
      <c r="A9174" t="s">
        <v>32</v>
      </c>
      <c r="B9174">
        <v>1</v>
      </c>
      <c r="C9174" t="s">
        <v>254</v>
      </c>
      <c r="D9174">
        <v>148</v>
      </c>
      <c r="E9174" t="s">
        <v>34</v>
      </c>
      <c r="F9174" t="s">
        <v>45</v>
      </c>
      <c r="G9174" t="s">
        <v>43</v>
      </c>
      <c r="H9174" t="s">
        <v>100</v>
      </c>
      <c r="I9174" t="s">
        <v>56</v>
      </c>
      <c r="J9174" t="s">
        <v>254</v>
      </c>
      <c r="K9174">
        <v>30316</v>
      </c>
      <c r="L9174">
        <v>1982</v>
      </c>
      <c r="M9174" t="s">
        <v>57</v>
      </c>
      <c r="N9174">
        <v>5</v>
      </c>
      <c r="O9174">
        <v>71.970345354387206</v>
      </c>
      <c r="P9174">
        <v>14.4428917131155</v>
      </c>
      <c r="Q9174">
        <v>23.617943233617499</v>
      </c>
      <c r="R9174">
        <v>2.3779562866806799E-6</v>
      </c>
      <c r="S9174">
        <v>5.7256451301331897</v>
      </c>
      <c r="T9174">
        <v>184.47485366443999</v>
      </c>
      <c r="U9174">
        <v>190.20050117252899</v>
      </c>
      <c r="V9174">
        <v>233817.09738358599</v>
      </c>
      <c r="W9174">
        <v>21514.279306855398</v>
      </c>
      <c r="X9174">
        <v>1839.8185559871999</v>
      </c>
      <c r="Y9174">
        <v>50.499530164870599</v>
      </c>
      <c r="Z9174">
        <v>0.14327440939227001</v>
      </c>
      <c r="AA9174">
        <v>19140.899074916601</v>
      </c>
      <c r="AB9174">
        <v>477.98554742704101</v>
      </c>
      <c r="AC9174">
        <v>23.838743945778599</v>
      </c>
      <c r="AD9174">
        <v>531.59662346028801</v>
      </c>
      <c r="AE9174">
        <v>7240.2018186020996</v>
      </c>
      <c r="AF9174">
        <v>44974.114317129599</v>
      </c>
    </row>
    <row r="9175" spans="1:32" x14ac:dyDescent="0.25">
      <c r="A9175" t="s">
        <v>32</v>
      </c>
      <c r="B9175">
        <v>1</v>
      </c>
      <c r="C9175" t="s">
        <v>254</v>
      </c>
      <c r="D9175">
        <v>148</v>
      </c>
      <c r="E9175" t="s">
        <v>34</v>
      </c>
      <c r="F9175" t="s">
        <v>45</v>
      </c>
      <c r="G9175" t="s">
        <v>43</v>
      </c>
      <c r="H9175" t="s">
        <v>100</v>
      </c>
      <c r="I9175" t="s">
        <v>56</v>
      </c>
      <c r="J9175" t="s">
        <v>254</v>
      </c>
      <c r="K9175">
        <v>30681</v>
      </c>
      <c r="L9175">
        <v>1983</v>
      </c>
      <c r="M9175" t="s">
        <v>57</v>
      </c>
      <c r="N9175">
        <v>5</v>
      </c>
      <c r="O9175">
        <v>106.740369005875</v>
      </c>
      <c r="P9175">
        <v>20.468216011801001</v>
      </c>
      <c r="Q9175">
        <v>42.095139941183902</v>
      </c>
      <c r="R9175">
        <v>3.5639642998617098E-7</v>
      </c>
      <c r="S9175">
        <v>5.5329389287595596</v>
      </c>
      <c r="T9175">
        <v>192.46266799411501</v>
      </c>
      <c r="U9175">
        <v>197.99560727927101</v>
      </c>
      <c r="V9175">
        <v>233219.969774853</v>
      </c>
      <c r="W9175">
        <v>21470.1184977417</v>
      </c>
      <c r="X9175">
        <v>1711.8767009650801</v>
      </c>
      <c r="Y9175">
        <v>48.363042655163298</v>
      </c>
      <c r="Z9175">
        <v>0.159817958183613</v>
      </c>
      <c r="AA9175">
        <v>16156.198219825401</v>
      </c>
      <c r="AB9175">
        <v>415.87513634280299</v>
      </c>
      <c r="AC9175">
        <v>20.049010541701399</v>
      </c>
      <c r="AD9175">
        <v>476.87314434431198</v>
      </c>
      <c r="AE9175">
        <v>6298.8608217676701</v>
      </c>
      <c r="AF9175">
        <v>44974.114374999997</v>
      </c>
    </row>
    <row r="9176" spans="1:32" x14ac:dyDescent="0.25">
      <c r="A9176" t="s">
        <v>32</v>
      </c>
      <c r="B9176">
        <v>1</v>
      </c>
      <c r="C9176" t="s">
        <v>254</v>
      </c>
      <c r="D9176">
        <v>148</v>
      </c>
      <c r="E9176" t="s">
        <v>34</v>
      </c>
      <c r="F9176" t="s">
        <v>45</v>
      </c>
      <c r="G9176" t="s">
        <v>43</v>
      </c>
      <c r="H9176" t="s">
        <v>100</v>
      </c>
      <c r="I9176" t="s">
        <v>56</v>
      </c>
      <c r="J9176" t="s">
        <v>254</v>
      </c>
      <c r="K9176">
        <v>31047</v>
      </c>
      <c r="L9176">
        <v>1984</v>
      </c>
      <c r="M9176" t="s">
        <v>57</v>
      </c>
      <c r="N9176">
        <v>5</v>
      </c>
      <c r="O9176">
        <v>81.027536435968997</v>
      </c>
      <c r="P9176">
        <v>16.135796764841398</v>
      </c>
      <c r="Q9176">
        <v>25.932712906338001</v>
      </c>
      <c r="R9176">
        <v>6.2918887073210401E-3</v>
      </c>
      <c r="S9176">
        <v>4.3428995192756998</v>
      </c>
      <c r="T9176">
        <v>231.633402838368</v>
      </c>
      <c r="U9176">
        <v>235.982594246351</v>
      </c>
      <c r="V9176">
        <v>232676.022867069</v>
      </c>
      <c r="W9176">
        <v>21461.367504191199</v>
      </c>
      <c r="X9176">
        <v>1880.88267254527</v>
      </c>
      <c r="Y9176">
        <v>52.972453288279397</v>
      </c>
      <c r="Z9176">
        <v>0.14733266067522399</v>
      </c>
      <c r="AA9176">
        <v>19908.1469455726</v>
      </c>
      <c r="AB9176">
        <v>509.28335499112598</v>
      </c>
      <c r="AC9176">
        <v>24.2871779044569</v>
      </c>
      <c r="AD9176">
        <v>565.85638240275898</v>
      </c>
      <c r="AE9176">
        <v>7753.5928300060395</v>
      </c>
      <c r="AF9176">
        <v>44974.114421296297</v>
      </c>
    </row>
    <row r="9177" spans="1:32" x14ac:dyDescent="0.25">
      <c r="A9177" t="s">
        <v>32</v>
      </c>
      <c r="B9177">
        <v>1</v>
      </c>
      <c r="C9177" t="s">
        <v>254</v>
      </c>
      <c r="D9177">
        <v>148</v>
      </c>
      <c r="E9177" t="s">
        <v>34</v>
      </c>
      <c r="F9177" t="s">
        <v>45</v>
      </c>
      <c r="G9177" t="s">
        <v>43</v>
      </c>
      <c r="H9177" t="s">
        <v>100</v>
      </c>
      <c r="I9177" t="s">
        <v>56</v>
      </c>
      <c r="J9177" t="s">
        <v>254</v>
      </c>
      <c r="K9177">
        <v>31412</v>
      </c>
      <c r="L9177">
        <v>1985</v>
      </c>
      <c r="M9177" t="s">
        <v>57</v>
      </c>
      <c r="N9177">
        <v>5</v>
      </c>
      <c r="O9177">
        <v>105.239583929487</v>
      </c>
      <c r="P9177">
        <v>20.2107963600983</v>
      </c>
      <c r="Q9177">
        <v>81.362196872360002</v>
      </c>
      <c r="R9177">
        <v>2.4798650940989698E-4</v>
      </c>
      <c r="S9177">
        <v>3.9847712461741098</v>
      </c>
      <c r="T9177">
        <v>182.68451491650401</v>
      </c>
      <c r="U9177">
        <v>186.669534149187</v>
      </c>
      <c r="V9177">
        <v>232185.465487332</v>
      </c>
      <c r="W9177">
        <v>21367.1249411442</v>
      </c>
      <c r="X9177">
        <v>1924.1922763083901</v>
      </c>
      <c r="Y9177">
        <v>53.178356546516703</v>
      </c>
      <c r="Z9177">
        <v>0.13375367606778099</v>
      </c>
      <c r="AA9177">
        <v>20944.943590462699</v>
      </c>
      <c r="AB9177">
        <v>522.97412254442702</v>
      </c>
      <c r="AC9177">
        <v>22.593521209420398</v>
      </c>
      <c r="AD9177">
        <v>582.27686297907906</v>
      </c>
      <c r="AE9177">
        <v>7937.0491821178903</v>
      </c>
      <c r="AF9177">
        <v>44974.114467592597</v>
      </c>
    </row>
    <row r="9178" spans="1:32" x14ac:dyDescent="0.25">
      <c r="A9178" t="s">
        <v>32</v>
      </c>
      <c r="B9178">
        <v>1</v>
      </c>
      <c r="C9178" t="s">
        <v>254</v>
      </c>
      <c r="D9178">
        <v>148</v>
      </c>
      <c r="E9178" t="s">
        <v>34</v>
      </c>
      <c r="F9178" t="s">
        <v>45</v>
      </c>
      <c r="G9178" t="s">
        <v>43</v>
      </c>
      <c r="H9178" t="s">
        <v>100</v>
      </c>
      <c r="I9178" t="s">
        <v>56</v>
      </c>
      <c r="J9178" t="s">
        <v>254</v>
      </c>
      <c r="K9178">
        <v>31777</v>
      </c>
      <c r="L9178">
        <v>1986</v>
      </c>
      <c r="M9178" t="s">
        <v>57</v>
      </c>
      <c r="N9178">
        <v>5</v>
      </c>
      <c r="O9178">
        <v>87.587217217518003</v>
      </c>
      <c r="P9178">
        <v>16.755006955685101</v>
      </c>
      <c r="Q9178">
        <v>73.788590130472699</v>
      </c>
      <c r="R9178">
        <v>1.33392253506284E-8</v>
      </c>
      <c r="S9178">
        <v>16.981381152773199</v>
      </c>
      <c r="T9178">
        <v>163.81051753835999</v>
      </c>
      <c r="U9178">
        <v>180.791898704472</v>
      </c>
      <c r="V9178">
        <v>231643.210959877</v>
      </c>
      <c r="W9178">
        <v>21308.933347406801</v>
      </c>
      <c r="X9178">
        <v>1859.51970237263</v>
      </c>
      <c r="Y9178">
        <v>51.822661225833698</v>
      </c>
      <c r="Z9178">
        <v>0.13644145450550799</v>
      </c>
      <c r="AA9178">
        <v>19496.0145945271</v>
      </c>
      <c r="AB9178">
        <v>481.02816752440299</v>
      </c>
      <c r="AC9178">
        <v>23.228041070366299</v>
      </c>
      <c r="AD9178">
        <v>528.58482701682794</v>
      </c>
      <c r="AE9178">
        <v>7295.37079017205</v>
      </c>
      <c r="AF9178">
        <v>44974.114513888897</v>
      </c>
    </row>
    <row r="9179" spans="1:32" x14ac:dyDescent="0.25">
      <c r="A9179" t="s">
        <v>32</v>
      </c>
      <c r="B9179">
        <v>1</v>
      </c>
      <c r="C9179" t="s">
        <v>254</v>
      </c>
      <c r="D9179">
        <v>148</v>
      </c>
      <c r="E9179" t="s">
        <v>34</v>
      </c>
      <c r="F9179" t="s">
        <v>45</v>
      </c>
      <c r="G9179" t="s">
        <v>43</v>
      </c>
      <c r="H9179" t="s">
        <v>100</v>
      </c>
      <c r="I9179" t="s">
        <v>56</v>
      </c>
      <c r="J9179" t="s">
        <v>254</v>
      </c>
      <c r="K9179">
        <v>32142</v>
      </c>
      <c r="L9179">
        <v>1987</v>
      </c>
      <c r="M9179" t="s">
        <v>57</v>
      </c>
      <c r="N9179">
        <v>5</v>
      </c>
      <c r="O9179">
        <v>96.604360401340301</v>
      </c>
      <c r="P9179">
        <v>18.829291307736899</v>
      </c>
      <c r="Q9179">
        <v>52.836643370146902</v>
      </c>
      <c r="R9179">
        <v>3.92666572432539E-7</v>
      </c>
      <c r="S9179">
        <v>4.3891309596488597</v>
      </c>
      <c r="T9179">
        <v>174.850991902467</v>
      </c>
      <c r="U9179">
        <v>179.24012325478299</v>
      </c>
      <c r="V9179">
        <v>231078.87628801999</v>
      </c>
      <c r="W9179">
        <v>21259.3817617247</v>
      </c>
      <c r="X9179">
        <v>1793.50827626255</v>
      </c>
      <c r="Y9179">
        <v>50.655170145762703</v>
      </c>
      <c r="Z9179">
        <v>0.156056415372614</v>
      </c>
      <c r="AA9179">
        <v>17725.394355871798</v>
      </c>
      <c r="AB9179">
        <v>465.71571760185299</v>
      </c>
      <c r="AC9179">
        <v>24.998627559513299</v>
      </c>
      <c r="AD9179">
        <v>531.65635983458799</v>
      </c>
      <c r="AE9179">
        <v>7108.9915688164901</v>
      </c>
      <c r="AF9179">
        <v>44974.114571759303</v>
      </c>
    </row>
    <row r="9180" spans="1:32" x14ac:dyDescent="0.25">
      <c r="A9180" t="s">
        <v>32</v>
      </c>
      <c r="B9180">
        <v>1</v>
      </c>
      <c r="C9180" t="s">
        <v>254</v>
      </c>
      <c r="D9180">
        <v>148</v>
      </c>
      <c r="E9180" t="s">
        <v>34</v>
      </c>
      <c r="F9180" t="s">
        <v>45</v>
      </c>
      <c r="G9180" t="s">
        <v>43</v>
      </c>
      <c r="H9180" t="s">
        <v>100</v>
      </c>
      <c r="I9180" t="s">
        <v>56</v>
      </c>
      <c r="J9180" t="s">
        <v>254</v>
      </c>
      <c r="K9180">
        <v>32508</v>
      </c>
      <c r="L9180">
        <v>1988</v>
      </c>
      <c r="M9180" t="s">
        <v>57</v>
      </c>
      <c r="N9180">
        <v>5</v>
      </c>
      <c r="O9180">
        <v>107.14437596362001</v>
      </c>
      <c r="P9180">
        <v>20.517831896607401</v>
      </c>
      <c r="Q9180">
        <v>87.126354856136203</v>
      </c>
      <c r="R9180">
        <v>2.8886983231521901E-6</v>
      </c>
      <c r="S9180">
        <v>5.0226383560888399</v>
      </c>
      <c r="T9180">
        <v>137.17610956707799</v>
      </c>
      <c r="U9180">
        <v>142.19875081186501</v>
      </c>
      <c r="V9180">
        <v>230511.942259098</v>
      </c>
      <c r="W9180">
        <v>21171.729062185299</v>
      </c>
      <c r="X9180">
        <v>1729.02585432308</v>
      </c>
      <c r="Y9180">
        <v>50.531006851375899</v>
      </c>
      <c r="Z9180">
        <v>0.155869139343628</v>
      </c>
      <c r="AA9180">
        <v>16976.385809628799</v>
      </c>
      <c r="AB9180">
        <v>446.29248881265602</v>
      </c>
      <c r="AC9180">
        <v>23.8142337846168</v>
      </c>
      <c r="AD9180">
        <v>504.88080652527299</v>
      </c>
      <c r="AE9180">
        <v>6811.6597861844602</v>
      </c>
      <c r="AF9180">
        <v>44974.114618055602</v>
      </c>
    </row>
    <row r="9181" spans="1:32" x14ac:dyDescent="0.25">
      <c r="A9181" t="s">
        <v>32</v>
      </c>
      <c r="B9181">
        <v>1</v>
      </c>
      <c r="C9181" t="s">
        <v>254</v>
      </c>
      <c r="D9181">
        <v>148</v>
      </c>
      <c r="E9181" t="s">
        <v>34</v>
      </c>
      <c r="F9181" t="s">
        <v>45</v>
      </c>
      <c r="G9181" t="s">
        <v>43</v>
      </c>
      <c r="H9181" t="s">
        <v>100</v>
      </c>
      <c r="I9181" t="s">
        <v>56</v>
      </c>
      <c r="J9181" t="s">
        <v>254</v>
      </c>
      <c r="K9181">
        <v>32873</v>
      </c>
      <c r="L9181">
        <v>1989</v>
      </c>
      <c r="M9181" t="s">
        <v>57</v>
      </c>
      <c r="N9181">
        <v>5</v>
      </c>
      <c r="O9181">
        <v>88.562293901441507</v>
      </c>
      <c r="P9181">
        <v>17.014418519658498</v>
      </c>
      <c r="Q9181">
        <v>59.214887813359397</v>
      </c>
      <c r="R9181">
        <v>9.0712665316826996E-7</v>
      </c>
      <c r="S9181">
        <v>5.3281567710675599</v>
      </c>
      <c r="T9181">
        <v>130.131954146373</v>
      </c>
      <c r="U9181">
        <v>135.46011182456701</v>
      </c>
      <c r="V9181">
        <v>229997.13531780499</v>
      </c>
      <c r="W9181">
        <v>21117.325925192199</v>
      </c>
      <c r="X9181">
        <v>1829.0333462298299</v>
      </c>
      <c r="Y9181">
        <v>50.477521432458801</v>
      </c>
      <c r="Z9181">
        <v>0.13226016166526899</v>
      </c>
      <c r="AA9181">
        <v>18344.9051464226</v>
      </c>
      <c r="AB9181">
        <v>456.62789744282298</v>
      </c>
      <c r="AC9181">
        <v>20.334029573398599</v>
      </c>
      <c r="AD9181">
        <v>522.08508175515306</v>
      </c>
      <c r="AE9181">
        <v>6927.8064077998397</v>
      </c>
      <c r="AF9181">
        <v>44974.114664351902</v>
      </c>
    </row>
    <row r="9182" spans="1:32" x14ac:dyDescent="0.25">
      <c r="A9182" t="s">
        <v>32</v>
      </c>
      <c r="B9182">
        <v>1</v>
      </c>
      <c r="C9182" t="s">
        <v>254</v>
      </c>
      <c r="D9182">
        <v>148</v>
      </c>
      <c r="E9182" t="s">
        <v>34</v>
      </c>
      <c r="F9182" t="s">
        <v>45</v>
      </c>
      <c r="G9182" t="s">
        <v>43</v>
      </c>
      <c r="H9182" t="s">
        <v>100</v>
      </c>
      <c r="I9182" t="s">
        <v>56</v>
      </c>
      <c r="J9182" t="s">
        <v>254</v>
      </c>
      <c r="K9182">
        <v>33238</v>
      </c>
      <c r="L9182">
        <v>1990</v>
      </c>
      <c r="M9182" t="s">
        <v>57</v>
      </c>
      <c r="N9182">
        <v>5</v>
      </c>
      <c r="O9182">
        <v>97.840586978980198</v>
      </c>
      <c r="P9182">
        <v>18.624665609833901</v>
      </c>
      <c r="Q9182">
        <v>70.345814091245003</v>
      </c>
      <c r="R9182">
        <v>1.4951880934765901E-6</v>
      </c>
      <c r="S9182">
        <v>4.3922358631095904</v>
      </c>
      <c r="T9182">
        <v>131.861286513251</v>
      </c>
      <c r="U9182">
        <v>136.25352387154899</v>
      </c>
      <c r="V9182">
        <v>229393.92375127701</v>
      </c>
      <c r="W9182">
        <v>21061.126870273001</v>
      </c>
      <c r="X9182">
        <v>1710.7565921844</v>
      </c>
      <c r="Y9182">
        <v>48.239256196682703</v>
      </c>
      <c r="Z9182">
        <v>0.15225437079916701</v>
      </c>
      <c r="AA9182">
        <v>15968.8672688475</v>
      </c>
      <c r="AB9182">
        <v>400.95055633369998</v>
      </c>
      <c r="AC9182">
        <v>20.420842637139899</v>
      </c>
      <c r="AD9182">
        <v>467.67539255128702</v>
      </c>
      <c r="AE9182">
        <v>6088.9300037639796</v>
      </c>
      <c r="AF9182">
        <v>44974.114722222199</v>
      </c>
    </row>
    <row r="9183" spans="1:32" x14ac:dyDescent="0.25">
      <c r="A9183" t="s">
        <v>32</v>
      </c>
      <c r="B9183">
        <v>1</v>
      </c>
      <c r="C9183" t="s">
        <v>254</v>
      </c>
      <c r="D9183">
        <v>148</v>
      </c>
      <c r="E9183" t="s">
        <v>34</v>
      </c>
      <c r="F9183" t="s">
        <v>45</v>
      </c>
      <c r="G9183" t="s">
        <v>43</v>
      </c>
      <c r="H9183" t="s">
        <v>100</v>
      </c>
      <c r="I9183" t="s">
        <v>56</v>
      </c>
      <c r="J9183" t="s">
        <v>254</v>
      </c>
      <c r="K9183">
        <v>33603</v>
      </c>
      <c r="L9183">
        <v>1991</v>
      </c>
      <c r="M9183" t="s">
        <v>57</v>
      </c>
      <c r="N9183">
        <v>5</v>
      </c>
      <c r="O9183">
        <v>66.946642258145701</v>
      </c>
      <c r="P9183">
        <v>13.2730344693879</v>
      </c>
      <c r="Q9183">
        <v>59.040762430207302</v>
      </c>
      <c r="R9183">
        <v>1.0377523397370301E-6</v>
      </c>
      <c r="S9183">
        <v>7.8500037253580004</v>
      </c>
      <c r="T9183">
        <v>127.424831042379</v>
      </c>
      <c r="U9183">
        <v>135.27483580549</v>
      </c>
      <c r="V9183">
        <v>229141.394065687</v>
      </c>
      <c r="W9183">
        <v>21035.773939115701</v>
      </c>
      <c r="X9183">
        <v>1839.67190112666</v>
      </c>
      <c r="Y9183">
        <v>52.145672979682097</v>
      </c>
      <c r="Z9183">
        <v>0.15172637483363199</v>
      </c>
      <c r="AA9183">
        <v>18785.057691495698</v>
      </c>
      <c r="AB9183">
        <v>488.27063467906999</v>
      </c>
      <c r="AC9183">
        <v>28.926700769783299</v>
      </c>
      <c r="AD9183">
        <v>537.10030423241005</v>
      </c>
      <c r="AE9183">
        <v>7443.3730235861303</v>
      </c>
      <c r="AF9183">
        <v>44974.114768518499</v>
      </c>
    </row>
    <row r="9184" spans="1:32" x14ac:dyDescent="0.25">
      <c r="A9184" t="s">
        <v>32</v>
      </c>
      <c r="B9184">
        <v>1</v>
      </c>
      <c r="C9184" t="s">
        <v>254</v>
      </c>
      <c r="D9184">
        <v>148</v>
      </c>
      <c r="E9184" t="s">
        <v>34</v>
      </c>
      <c r="F9184" t="s">
        <v>45</v>
      </c>
      <c r="G9184" t="s">
        <v>43</v>
      </c>
      <c r="H9184" t="s">
        <v>100</v>
      </c>
      <c r="I9184" t="s">
        <v>56</v>
      </c>
      <c r="J9184" t="s">
        <v>254</v>
      </c>
      <c r="K9184">
        <v>33969</v>
      </c>
      <c r="L9184">
        <v>1992</v>
      </c>
      <c r="M9184" t="s">
        <v>57</v>
      </c>
      <c r="N9184">
        <v>5</v>
      </c>
      <c r="O9184">
        <v>75.0602886532062</v>
      </c>
      <c r="P9184">
        <v>14.4699973182351</v>
      </c>
      <c r="Q9184">
        <v>74.571401845930097</v>
      </c>
      <c r="R9184">
        <v>5.9733111504910597E-4</v>
      </c>
      <c r="S9184">
        <v>5.1741178481249497</v>
      </c>
      <c r="T9184">
        <v>115.84335690227999</v>
      </c>
      <c r="U9184">
        <v>121.01807208152</v>
      </c>
      <c r="V9184">
        <v>228807.78456645901</v>
      </c>
      <c r="W9184">
        <v>20996.7681062351</v>
      </c>
      <c r="X9184">
        <v>1713.2696301454801</v>
      </c>
      <c r="Y9184">
        <v>50.665526464312002</v>
      </c>
      <c r="Z9184">
        <v>0.15641107838135601</v>
      </c>
      <c r="AA9184">
        <v>16714.7912142733</v>
      </c>
      <c r="AB9184">
        <v>441.57605503251699</v>
      </c>
      <c r="AC9184">
        <v>20.6066359536551</v>
      </c>
      <c r="AD9184">
        <v>495.18090814264599</v>
      </c>
      <c r="AE9184">
        <v>6729.1789035723004</v>
      </c>
      <c r="AF9184">
        <v>44974.114814814799</v>
      </c>
    </row>
    <row r="9185" spans="1:32" x14ac:dyDescent="0.25">
      <c r="A9185" t="s">
        <v>32</v>
      </c>
      <c r="B9185">
        <v>1</v>
      </c>
      <c r="C9185" t="s">
        <v>254</v>
      </c>
      <c r="D9185">
        <v>148</v>
      </c>
      <c r="E9185" t="s">
        <v>34</v>
      </c>
      <c r="F9185" t="s">
        <v>45</v>
      </c>
      <c r="G9185" t="s">
        <v>43</v>
      </c>
      <c r="H9185" t="s">
        <v>100</v>
      </c>
      <c r="I9185" t="s">
        <v>56</v>
      </c>
      <c r="J9185" t="s">
        <v>254</v>
      </c>
      <c r="K9185">
        <v>34334</v>
      </c>
      <c r="L9185">
        <v>1993</v>
      </c>
      <c r="M9185" t="s">
        <v>57</v>
      </c>
      <c r="N9185">
        <v>5</v>
      </c>
      <c r="O9185">
        <v>49.163837554764498</v>
      </c>
      <c r="P9185">
        <v>10.1075399209499</v>
      </c>
      <c r="Q9185">
        <v>26.7717209446003</v>
      </c>
      <c r="R9185">
        <v>2.74651354238555E-7</v>
      </c>
      <c r="S9185">
        <v>5.7820748183027399</v>
      </c>
      <c r="T9185">
        <v>169.69682828518401</v>
      </c>
      <c r="U9185">
        <v>175.478903378138</v>
      </c>
      <c r="V9185">
        <v>228483.448621485</v>
      </c>
      <c r="W9185">
        <v>21020.800422872398</v>
      </c>
      <c r="X9185">
        <v>1806.3347739721701</v>
      </c>
      <c r="Y9185">
        <v>51.105068882504398</v>
      </c>
      <c r="Z9185">
        <v>0.15772802710226</v>
      </c>
      <c r="AA9185">
        <v>17913.664560719801</v>
      </c>
      <c r="AB9185">
        <v>465.223846519289</v>
      </c>
      <c r="AC9185">
        <v>25.191050639996199</v>
      </c>
      <c r="AD9185">
        <v>517.53917435843096</v>
      </c>
      <c r="AE9185">
        <v>7053.1517610068504</v>
      </c>
      <c r="AF9185">
        <v>44974.114861111098</v>
      </c>
    </row>
    <row r="9186" spans="1:32" x14ac:dyDescent="0.25">
      <c r="A9186" t="s">
        <v>32</v>
      </c>
      <c r="B9186">
        <v>1</v>
      </c>
      <c r="C9186" t="s">
        <v>254</v>
      </c>
      <c r="D9186">
        <v>148</v>
      </c>
      <c r="E9186" t="s">
        <v>34</v>
      </c>
      <c r="F9186" t="s">
        <v>45</v>
      </c>
      <c r="G9186" t="s">
        <v>43</v>
      </c>
      <c r="H9186" t="s">
        <v>100</v>
      </c>
      <c r="I9186" t="s">
        <v>56</v>
      </c>
      <c r="J9186" t="s">
        <v>254</v>
      </c>
      <c r="K9186">
        <v>34699</v>
      </c>
      <c r="L9186">
        <v>1994</v>
      </c>
      <c r="M9186" t="s">
        <v>57</v>
      </c>
      <c r="N9186">
        <v>5</v>
      </c>
      <c r="O9186">
        <v>108.344077865739</v>
      </c>
      <c r="P9186">
        <v>20.4401780548651</v>
      </c>
      <c r="Q9186">
        <v>109.383695443489</v>
      </c>
      <c r="R9186">
        <v>4.5138189114754402E-7</v>
      </c>
      <c r="S9186">
        <v>7.6191332663645204</v>
      </c>
      <c r="T9186">
        <v>119.49270924064101</v>
      </c>
      <c r="U9186">
        <v>127.111842958388</v>
      </c>
      <c r="V9186">
        <v>227810.00431575699</v>
      </c>
      <c r="W9186">
        <v>20910.6067206599</v>
      </c>
      <c r="X9186">
        <v>1578.7955865389799</v>
      </c>
      <c r="Y9186">
        <v>46.353334359309997</v>
      </c>
      <c r="Z9186">
        <v>0.16264675943179799</v>
      </c>
      <c r="AA9186">
        <v>13832.919606605001</v>
      </c>
      <c r="AB9186">
        <v>367.74068043237003</v>
      </c>
      <c r="AC9186">
        <v>20.618650486132999</v>
      </c>
      <c r="AD9186">
        <v>428.07266797624402</v>
      </c>
      <c r="AE9186">
        <v>5581.9607833861601</v>
      </c>
      <c r="AF9186">
        <v>44974.114907407398</v>
      </c>
    </row>
    <row r="9187" spans="1:32" x14ac:dyDescent="0.25">
      <c r="A9187" t="s">
        <v>32</v>
      </c>
      <c r="B9187">
        <v>1</v>
      </c>
      <c r="C9187" t="s">
        <v>254</v>
      </c>
      <c r="D9187">
        <v>148</v>
      </c>
      <c r="E9187" t="s">
        <v>34</v>
      </c>
      <c r="F9187" t="s">
        <v>45</v>
      </c>
      <c r="G9187" t="s">
        <v>43</v>
      </c>
      <c r="H9187" t="s">
        <v>100</v>
      </c>
      <c r="I9187" t="s">
        <v>56</v>
      </c>
      <c r="J9187" t="s">
        <v>254</v>
      </c>
      <c r="K9187">
        <v>35064</v>
      </c>
      <c r="L9187">
        <v>1995</v>
      </c>
      <c r="M9187" t="s">
        <v>57</v>
      </c>
      <c r="N9187">
        <v>5</v>
      </c>
      <c r="O9187">
        <v>91.671391034450195</v>
      </c>
      <c r="P9187">
        <v>17.303243774731701</v>
      </c>
      <c r="Q9187">
        <v>109.29223733888099</v>
      </c>
      <c r="R9187">
        <v>4.6410443468167798E-4</v>
      </c>
      <c r="S9187">
        <v>4.8720794532315601</v>
      </c>
      <c r="T9187">
        <v>88.4493832435233</v>
      </c>
      <c r="U9187">
        <v>93.321926801189605</v>
      </c>
      <c r="V9187">
        <v>227342.50445230401</v>
      </c>
      <c r="W9187">
        <v>20836.991825115201</v>
      </c>
      <c r="X9187">
        <v>1678.29058693817</v>
      </c>
      <c r="Y9187">
        <v>47.632874980914501</v>
      </c>
      <c r="Z9187">
        <v>0.15968155124647801</v>
      </c>
      <c r="AA9187">
        <v>15587.601312098799</v>
      </c>
      <c r="AB9187">
        <v>397.84417787034499</v>
      </c>
      <c r="AC9187">
        <v>28.799538828760699</v>
      </c>
      <c r="AD9187">
        <v>453.49792157037899</v>
      </c>
      <c r="AE9187">
        <v>6070.1477403897597</v>
      </c>
      <c r="AF9187">
        <v>44974.114953703698</v>
      </c>
    </row>
    <row r="9188" spans="1:32" x14ac:dyDescent="0.25">
      <c r="A9188" t="s">
        <v>32</v>
      </c>
      <c r="B9188">
        <v>1</v>
      </c>
      <c r="C9188" t="s">
        <v>254</v>
      </c>
      <c r="D9188">
        <v>148</v>
      </c>
      <c r="E9188" t="s">
        <v>34</v>
      </c>
      <c r="F9188" t="s">
        <v>45</v>
      </c>
      <c r="G9188" t="s">
        <v>43</v>
      </c>
      <c r="H9188" t="s">
        <v>100</v>
      </c>
      <c r="I9188" t="s">
        <v>56</v>
      </c>
      <c r="J9188" t="s">
        <v>254</v>
      </c>
      <c r="K9188">
        <v>35430</v>
      </c>
      <c r="L9188">
        <v>1996</v>
      </c>
      <c r="M9188" t="s">
        <v>57</v>
      </c>
      <c r="N9188">
        <v>5</v>
      </c>
      <c r="O9188">
        <v>73.487989906818896</v>
      </c>
      <c r="P9188">
        <v>14.051275587204699</v>
      </c>
      <c r="Q9188">
        <v>67.338049664840696</v>
      </c>
      <c r="R9188">
        <v>1.12420440433331E-5</v>
      </c>
      <c r="S9188">
        <v>4.8755685695775401</v>
      </c>
      <c r="T9188">
        <v>82.540981489024304</v>
      </c>
      <c r="U9188">
        <v>87.416561300645895</v>
      </c>
      <c r="V9188">
        <v>227022.87546238699</v>
      </c>
      <c r="W9188">
        <v>20799.710070230401</v>
      </c>
      <c r="X9188">
        <v>1779.29015222099</v>
      </c>
      <c r="Y9188">
        <v>49.9204100121339</v>
      </c>
      <c r="Z9188">
        <v>0.134607327889147</v>
      </c>
      <c r="AA9188">
        <v>17558.869580289102</v>
      </c>
      <c r="AB9188">
        <v>434.95437895044</v>
      </c>
      <c r="AC9188">
        <v>23.484311858897499</v>
      </c>
      <c r="AD9188">
        <v>496.43651552258098</v>
      </c>
      <c r="AE9188">
        <v>6613.1307556938</v>
      </c>
      <c r="AF9188">
        <v>44974.115011574097</v>
      </c>
    </row>
    <row r="9189" spans="1:32" x14ac:dyDescent="0.25">
      <c r="A9189" t="s">
        <v>32</v>
      </c>
      <c r="B9189">
        <v>1</v>
      </c>
      <c r="C9189" t="s">
        <v>254</v>
      </c>
      <c r="D9189">
        <v>148</v>
      </c>
      <c r="E9189" t="s">
        <v>34</v>
      </c>
      <c r="F9189" t="s">
        <v>45</v>
      </c>
      <c r="G9189" t="s">
        <v>43</v>
      </c>
      <c r="H9189" t="s">
        <v>100</v>
      </c>
      <c r="I9189" t="s">
        <v>56</v>
      </c>
      <c r="J9189" t="s">
        <v>254</v>
      </c>
      <c r="K9189">
        <v>35795</v>
      </c>
      <c r="L9189">
        <v>1997</v>
      </c>
      <c r="M9189" t="s">
        <v>57</v>
      </c>
      <c r="N9189">
        <v>5</v>
      </c>
      <c r="O9189">
        <v>64.003224490138294</v>
      </c>
      <c r="P9189">
        <v>12.8407694552037</v>
      </c>
      <c r="Q9189">
        <v>15.8421034737742</v>
      </c>
      <c r="R9189">
        <v>2.3186024257849E-6</v>
      </c>
      <c r="S9189">
        <v>4.1688272388055401</v>
      </c>
      <c r="T9189">
        <v>132.90751293818599</v>
      </c>
      <c r="U9189">
        <v>137.07634249559399</v>
      </c>
      <c r="V9189">
        <v>226728.33229019801</v>
      </c>
      <c r="W9189">
        <v>20823.877361275001</v>
      </c>
      <c r="X9189">
        <v>1825.84772211379</v>
      </c>
      <c r="Y9189">
        <v>50.881320251018401</v>
      </c>
      <c r="Z9189">
        <v>0.15101000182909599</v>
      </c>
      <c r="AA9189">
        <v>18532.007654989098</v>
      </c>
      <c r="AB9189">
        <v>473.52382356653999</v>
      </c>
      <c r="AC9189">
        <v>23.696557603622999</v>
      </c>
      <c r="AD9189">
        <v>529.01212037193898</v>
      </c>
      <c r="AE9189">
        <v>7174.2754133932403</v>
      </c>
      <c r="AF9189">
        <v>44974.115057870396</v>
      </c>
    </row>
    <row r="9190" spans="1:32" x14ac:dyDescent="0.25">
      <c r="A9190" t="s">
        <v>32</v>
      </c>
      <c r="B9190">
        <v>1</v>
      </c>
      <c r="C9190" t="s">
        <v>254</v>
      </c>
      <c r="D9190">
        <v>148</v>
      </c>
      <c r="E9190" t="s">
        <v>34</v>
      </c>
      <c r="F9190" t="s">
        <v>45</v>
      </c>
      <c r="G9190" t="s">
        <v>43</v>
      </c>
      <c r="H9190" t="s">
        <v>100</v>
      </c>
      <c r="I9190" t="s">
        <v>56</v>
      </c>
      <c r="J9190" t="s">
        <v>254</v>
      </c>
      <c r="K9190">
        <v>36160</v>
      </c>
      <c r="L9190">
        <v>1998</v>
      </c>
      <c r="M9190" t="s">
        <v>57</v>
      </c>
      <c r="N9190">
        <v>5</v>
      </c>
      <c r="O9190">
        <v>86.364517364270895</v>
      </c>
      <c r="P9190">
        <v>16.555120463101201</v>
      </c>
      <c r="Q9190">
        <v>71.777370175547006</v>
      </c>
      <c r="R9190">
        <v>3.4144767994720098E-6</v>
      </c>
      <c r="S9190">
        <v>4.4880919240440704</v>
      </c>
      <c r="T9190">
        <v>143.54463351051501</v>
      </c>
      <c r="U9190">
        <v>148.032728849036</v>
      </c>
      <c r="V9190">
        <v>226124.317187926</v>
      </c>
      <c r="W9190">
        <v>20780.4294133648</v>
      </c>
      <c r="X9190">
        <v>1706.0598217345</v>
      </c>
      <c r="Y9190">
        <v>47.7234472160428</v>
      </c>
      <c r="Z9190">
        <v>0.162375870161965</v>
      </c>
      <c r="AA9190">
        <v>15674.165513731899</v>
      </c>
      <c r="AB9190">
        <v>393.34417679546902</v>
      </c>
      <c r="AC9190">
        <v>26.4537556507779</v>
      </c>
      <c r="AD9190">
        <v>459.95769165896797</v>
      </c>
      <c r="AE9190">
        <v>5980.1645486309699</v>
      </c>
      <c r="AF9190">
        <v>44974.115104166704</v>
      </c>
    </row>
    <row r="9191" spans="1:32" x14ac:dyDescent="0.25">
      <c r="A9191" t="s">
        <v>32</v>
      </c>
      <c r="B9191">
        <v>1</v>
      </c>
      <c r="C9191" t="s">
        <v>254</v>
      </c>
      <c r="D9191">
        <v>148</v>
      </c>
      <c r="E9191" t="s">
        <v>34</v>
      </c>
      <c r="F9191" t="s">
        <v>45</v>
      </c>
      <c r="G9191" t="s">
        <v>43</v>
      </c>
      <c r="H9191" t="s">
        <v>100</v>
      </c>
      <c r="I9191" t="s">
        <v>56</v>
      </c>
      <c r="J9191" t="s">
        <v>254</v>
      </c>
      <c r="K9191">
        <v>36525</v>
      </c>
      <c r="L9191">
        <v>1999</v>
      </c>
      <c r="M9191" t="s">
        <v>57</v>
      </c>
      <c r="N9191">
        <v>5</v>
      </c>
      <c r="O9191">
        <v>72.231652877448894</v>
      </c>
      <c r="P9191">
        <v>14.162775624368299</v>
      </c>
      <c r="Q9191">
        <v>40.531921533779602</v>
      </c>
      <c r="R9191">
        <v>2.7726386844824401E-5</v>
      </c>
      <c r="S9191">
        <v>5.1003005301612703</v>
      </c>
      <c r="T9191">
        <v>203.59033216707201</v>
      </c>
      <c r="U9191">
        <v>208.69066042361999</v>
      </c>
      <c r="V9191">
        <v>225510.79237026299</v>
      </c>
      <c r="W9191">
        <v>20782.057651020201</v>
      </c>
      <c r="X9191">
        <v>1653.16664527531</v>
      </c>
      <c r="Y9191">
        <v>46.437579133337799</v>
      </c>
      <c r="Z9191">
        <v>0.17892905113988899</v>
      </c>
      <c r="AA9191">
        <v>14813.601038475001</v>
      </c>
      <c r="AB9191">
        <v>381.872834352685</v>
      </c>
      <c r="AC9191">
        <v>25.127221798013</v>
      </c>
      <c r="AD9191">
        <v>447.02472989370801</v>
      </c>
      <c r="AE9191">
        <v>5804.0585346929602</v>
      </c>
      <c r="AF9191">
        <v>44974.115150463003</v>
      </c>
    </row>
    <row r="9192" spans="1:32" x14ac:dyDescent="0.25">
      <c r="A9192" t="s">
        <v>32</v>
      </c>
      <c r="B9192">
        <v>1</v>
      </c>
      <c r="C9192" t="s">
        <v>254</v>
      </c>
      <c r="D9192">
        <v>148</v>
      </c>
      <c r="E9192" t="s">
        <v>34</v>
      </c>
      <c r="F9192" t="s">
        <v>45</v>
      </c>
      <c r="G9192" t="s">
        <v>43</v>
      </c>
      <c r="H9192" t="s">
        <v>100</v>
      </c>
      <c r="I9192" t="s">
        <v>56</v>
      </c>
      <c r="J9192" t="s">
        <v>254</v>
      </c>
      <c r="K9192">
        <v>36891</v>
      </c>
      <c r="L9192">
        <v>2000</v>
      </c>
      <c r="M9192" t="s">
        <v>57</v>
      </c>
      <c r="N9192">
        <v>5</v>
      </c>
      <c r="O9192">
        <v>94.924162553628804</v>
      </c>
      <c r="P9192">
        <v>18.3692201588435</v>
      </c>
      <c r="Q9192">
        <v>62.868661971364702</v>
      </c>
      <c r="R9192">
        <v>2.9383498243022301E-8</v>
      </c>
      <c r="S9192">
        <v>5.1620986306189804</v>
      </c>
      <c r="T9192">
        <v>193.81364594147499</v>
      </c>
      <c r="U9192">
        <v>198.975744601478</v>
      </c>
      <c r="V9192">
        <v>225131.91036235701</v>
      </c>
      <c r="W9192">
        <v>20736.404533533299</v>
      </c>
      <c r="X9192">
        <v>1644.2835006861801</v>
      </c>
      <c r="Y9192">
        <v>47.007364433005201</v>
      </c>
      <c r="Z9192">
        <v>0.15914309276866501</v>
      </c>
      <c r="AA9192">
        <v>15153.8662688279</v>
      </c>
      <c r="AB9192">
        <v>388.43377820086801</v>
      </c>
      <c r="AC9192">
        <v>18.735912270154099</v>
      </c>
      <c r="AD9192">
        <v>450.50094650324797</v>
      </c>
      <c r="AE9192">
        <v>5910.5298316219796</v>
      </c>
      <c r="AF9192">
        <v>44974.1152083333</v>
      </c>
    </row>
    <row r="9193" spans="1:32" x14ac:dyDescent="0.25">
      <c r="A9193" t="s">
        <v>32</v>
      </c>
      <c r="B9193">
        <v>1</v>
      </c>
      <c r="C9193" t="s">
        <v>254</v>
      </c>
      <c r="D9193">
        <v>148</v>
      </c>
      <c r="E9193" t="s">
        <v>34</v>
      </c>
      <c r="F9193" t="s">
        <v>45</v>
      </c>
      <c r="G9193" t="s">
        <v>43</v>
      </c>
      <c r="H9193" t="s">
        <v>100</v>
      </c>
      <c r="I9193" t="s">
        <v>56</v>
      </c>
      <c r="J9193" t="s">
        <v>254</v>
      </c>
      <c r="K9193">
        <v>37256</v>
      </c>
      <c r="L9193">
        <v>2001</v>
      </c>
      <c r="M9193" t="s">
        <v>57</v>
      </c>
      <c r="N9193">
        <v>5</v>
      </c>
      <c r="O9193">
        <v>121.479062001035</v>
      </c>
      <c r="P9193">
        <v>23.227074346518499</v>
      </c>
      <c r="Q9193">
        <v>51.016111421861801</v>
      </c>
      <c r="R9193">
        <v>2.7286605345764399E-4</v>
      </c>
      <c r="S9193">
        <v>4.6040064583251201</v>
      </c>
      <c r="T9193">
        <v>155.87484776901101</v>
      </c>
      <c r="U9193">
        <v>160.479127093389</v>
      </c>
      <c r="V9193">
        <v>224830.45134632601</v>
      </c>
      <c r="W9193">
        <v>20672.000562320402</v>
      </c>
      <c r="X9193">
        <v>1803.8593055198</v>
      </c>
      <c r="Y9193">
        <v>50.002010803007899</v>
      </c>
      <c r="Z9193">
        <v>0.144158548610888</v>
      </c>
      <c r="AA9193">
        <v>18150.793492329602</v>
      </c>
      <c r="AB9193">
        <v>461.04098370147301</v>
      </c>
      <c r="AC9193">
        <v>21.650195888966</v>
      </c>
      <c r="AD9193">
        <v>519.92632261536096</v>
      </c>
      <c r="AE9193">
        <v>6996.2579060852904</v>
      </c>
      <c r="AF9193">
        <v>44974.1152546296</v>
      </c>
    </row>
    <row r="9194" spans="1:32" x14ac:dyDescent="0.25">
      <c r="A9194" t="s">
        <v>32</v>
      </c>
      <c r="B9194">
        <v>1</v>
      </c>
      <c r="C9194" t="s">
        <v>254</v>
      </c>
      <c r="D9194">
        <v>148</v>
      </c>
      <c r="E9194" t="s">
        <v>34</v>
      </c>
      <c r="F9194" t="s">
        <v>45</v>
      </c>
      <c r="G9194" t="s">
        <v>43</v>
      </c>
      <c r="H9194" t="s">
        <v>100</v>
      </c>
      <c r="I9194" t="s">
        <v>56</v>
      </c>
      <c r="J9194" t="s">
        <v>254</v>
      </c>
      <c r="K9194">
        <v>37621</v>
      </c>
      <c r="L9194">
        <v>2002</v>
      </c>
      <c r="M9194" t="s">
        <v>57</v>
      </c>
      <c r="N9194">
        <v>5</v>
      </c>
      <c r="O9194">
        <v>64.140750969734796</v>
      </c>
      <c r="P9194">
        <v>12.952687628445</v>
      </c>
      <c r="Q9194">
        <v>33.851651924135801</v>
      </c>
      <c r="R9194">
        <v>1.7934047542155301E-4</v>
      </c>
      <c r="S9194">
        <v>4.7243285367893604</v>
      </c>
      <c r="T9194">
        <v>165.81435590637599</v>
      </c>
      <c r="U9194">
        <v>170.53886378364001</v>
      </c>
      <c r="V9194">
        <v>224597.99291867801</v>
      </c>
      <c r="W9194">
        <v>20661.5003007177</v>
      </c>
      <c r="X9194">
        <v>1873.8323817261</v>
      </c>
      <c r="Y9194">
        <v>51.067767574012002</v>
      </c>
      <c r="Z9194">
        <v>0.124462092098443</v>
      </c>
      <c r="AA9194">
        <v>19382.034636741701</v>
      </c>
      <c r="AB9194">
        <v>483.87153806311801</v>
      </c>
      <c r="AC9194">
        <v>19.1134705082256</v>
      </c>
      <c r="AD9194">
        <v>549.74263624585501</v>
      </c>
      <c r="AE9194">
        <v>7342.3909734136496</v>
      </c>
      <c r="AF9194">
        <v>44974.1153009259</v>
      </c>
    </row>
    <row r="9195" spans="1:32" x14ac:dyDescent="0.25">
      <c r="A9195" t="s">
        <v>32</v>
      </c>
      <c r="B9195">
        <v>1</v>
      </c>
      <c r="C9195" t="s">
        <v>254</v>
      </c>
      <c r="D9195">
        <v>148</v>
      </c>
      <c r="E9195" t="s">
        <v>34</v>
      </c>
      <c r="F9195" t="s">
        <v>45</v>
      </c>
      <c r="G9195" t="s">
        <v>43</v>
      </c>
      <c r="H9195" t="s">
        <v>100</v>
      </c>
      <c r="I9195" t="s">
        <v>56</v>
      </c>
      <c r="J9195" t="s">
        <v>254</v>
      </c>
      <c r="K9195">
        <v>37986</v>
      </c>
      <c r="L9195">
        <v>2003</v>
      </c>
      <c r="M9195" t="s">
        <v>57</v>
      </c>
      <c r="N9195">
        <v>5</v>
      </c>
      <c r="O9195">
        <v>86.880728816995301</v>
      </c>
      <c r="P9195">
        <v>16.96960679599</v>
      </c>
      <c r="Q9195">
        <v>35.607090436415902</v>
      </c>
      <c r="R9195">
        <v>1.3070874651844599E-4</v>
      </c>
      <c r="S9195">
        <v>5.0988396160252503</v>
      </c>
      <c r="T9195">
        <v>164.01206624066199</v>
      </c>
      <c r="U9195">
        <v>169.11103656543401</v>
      </c>
      <c r="V9195">
        <v>224346.99742731699</v>
      </c>
      <c r="W9195">
        <v>20640.014649475699</v>
      </c>
      <c r="X9195">
        <v>1871.3171308050701</v>
      </c>
      <c r="Y9195">
        <v>51.805714002213101</v>
      </c>
      <c r="Z9195">
        <v>0.13945590120073401</v>
      </c>
      <c r="AA9195">
        <v>19507.649415358701</v>
      </c>
      <c r="AB9195">
        <v>488.75399758781998</v>
      </c>
      <c r="AC9195">
        <v>24.172139278526</v>
      </c>
      <c r="AD9195">
        <v>546.01667618792203</v>
      </c>
      <c r="AE9195">
        <v>7406.7962846813498</v>
      </c>
      <c r="AF9195">
        <v>44974.115347222199</v>
      </c>
    </row>
    <row r="9196" spans="1:32" x14ac:dyDescent="0.25">
      <c r="A9196" t="s">
        <v>32</v>
      </c>
      <c r="B9196">
        <v>1</v>
      </c>
      <c r="C9196" t="s">
        <v>254</v>
      </c>
      <c r="D9196">
        <v>148</v>
      </c>
      <c r="E9196" t="s">
        <v>34</v>
      </c>
      <c r="F9196" t="s">
        <v>45</v>
      </c>
      <c r="G9196" t="s">
        <v>43</v>
      </c>
      <c r="H9196" t="s">
        <v>100</v>
      </c>
      <c r="I9196" t="s">
        <v>56</v>
      </c>
      <c r="J9196" t="s">
        <v>254</v>
      </c>
      <c r="K9196">
        <v>38352</v>
      </c>
      <c r="L9196">
        <v>2004</v>
      </c>
      <c r="M9196" t="s">
        <v>57</v>
      </c>
      <c r="N9196">
        <v>5</v>
      </c>
      <c r="O9196">
        <v>86.924592687979597</v>
      </c>
      <c r="P9196">
        <v>16.811033044454501</v>
      </c>
      <c r="Q9196">
        <v>54.167728081050299</v>
      </c>
      <c r="R9196">
        <v>4.1713504364461998E-5</v>
      </c>
      <c r="S9196">
        <v>6.7892209263187002</v>
      </c>
      <c r="T9196">
        <v>127.507424267857</v>
      </c>
      <c r="U9196">
        <v>134.29668690768</v>
      </c>
      <c r="V9196">
        <v>224191.99443572201</v>
      </c>
      <c r="W9196">
        <v>20590.7240761959</v>
      </c>
      <c r="X9196">
        <v>1858.41566531126</v>
      </c>
      <c r="Y9196">
        <v>50.536286701506299</v>
      </c>
      <c r="Z9196">
        <v>0.11229679276117301</v>
      </c>
      <c r="AA9196">
        <v>19430.935955175599</v>
      </c>
      <c r="AB9196">
        <v>476.55773528503698</v>
      </c>
      <c r="AC9196">
        <v>16.933366354919499</v>
      </c>
      <c r="AD9196">
        <v>537.49272044901102</v>
      </c>
      <c r="AE9196">
        <v>7254.7421900567297</v>
      </c>
      <c r="AF9196">
        <v>44974.115393518499</v>
      </c>
    </row>
    <row r="9197" spans="1:32" x14ac:dyDescent="0.25">
      <c r="A9197" t="s">
        <v>32</v>
      </c>
      <c r="B9197">
        <v>1</v>
      </c>
      <c r="C9197" t="s">
        <v>254</v>
      </c>
      <c r="D9197">
        <v>148</v>
      </c>
      <c r="E9197" t="s">
        <v>34</v>
      </c>
      <c r="F9197" t="s">
        <v>45</v>
      </c>
      <c r="G9197" t="s">
        <v>43</v>
      </c>
      <c r="H9197" t="s">
        <v>100</v>
      </c>
      <c r="I9197" t="s">
        <v>56</v>
      </c>
      <c r="J9197" t="s">
        <v>254</v>
      </c>
      <c r="K9197">
        <v>38717</v>
      </c>
      <c r="L9197">
        <v>2005</v>
      </c>
      <c r="M9197" t="s">
        <v>57</v>
      </c>
      <c r="N9197">
        <v>5</v>
      </c>
      <c r="O9197">
        <v>86.401314904941003</v>
      </c>
      <c r="P9197">
        <v>16.7199773898549</v>
      </c>
      <c r="Q9197">
        <v>61.308860290317099</v>
      </c>
      <c r="R9197">
        <v>2.4088634581266799E-4</v>
      </c>
      <c r="S9197">
        <v>4.6728796503282704</v>
      </c>
      <c r="T9197">
        <v>133.74008802223599</v>
      </c>
      <c r="U9197">
        <v>138.41320855890999</v>
      </c>
      <c r="V9197">
        <v>223671.40224748701</v>
      </c>
      <c r="W9197">
        <v>20550.745511756399</v>
      </c>
      <c r="X9197">
        <v>1731.95272226825</v>
      </c>
      <c r="Y9197">
        <v>50.043402631718003</v>
      </c>
      <c r="Z9197">
        <v>0.17537776639372399</v>
      </c>
      <c r="AA9197">
        <v>16493.221474448299</v>
      </c>
      <c r="AB9197">
        <v>426.96721205004002</v>
      </c>
      <c r="AC9197">
        <v>24.023620259130102</v>
      </c>
      <c r="AD9197">
        <v>489.11200207596403</v>
      </c>
      <c r="AE9197">
        <v>6479.1850154467402</v>
      </c>
      <c r="AF9197">
        <v>44974.115451388898</v>
      </c>
    </row>
    <row r="9198" spans="1:32" x14ac:dyDescent="0.25">
      <c r="A9198" t="s">
        <v>32</v>
      </c>
      <c r="B9198">
        <v>1</v>
      </c>
      <c r="C9198" t="s">
        <v>254</v>
      </c>
      <c r="D9198">
        <v>148</v>
      </c>
      <c r="E9198" t="s">
        <v>34</v>
      </c>
      <c r="F9198" t="s">
        <v>45</v>
      </c>
      <c r="G9198" t="s">
        <v>43</v>
      </c>
      <c r="H9198" t="s">
        <v>100</v>
      </c>
      <c r="I9198" t="s">
        <v>56</v>
      </c>
      <c r="J9198" t="s">
        <v>254</v>
      </c>
      <c r="K9198">
        <v>39082</v>
      </c>
      <c r="L9198">
        <v>2006</v>
      </c>
      <c r="M9198" t="s">
        <v>57</v>
      </c>
      <c r="N9198">
        <v>5</v>
      </c>
      <c r="O9198">
        <v>80.579025589022805</v>
      </c>
      <c r="P9198">
        <v>15.6717472526531</v>
      </c>
      <c r="Q9198">
        <v>47.047094172310302</v>
      </c>
      <c r="R9198">
        <v>1.26849008452901E-6</v>
      </c>
      <c r="S9198">
        <v>5.9101382586262599</v>
      </c>
      <c r="T9198">
        <v>130.62805580945101</v>
      </c>
      <c r="U9198">
        <v>136.53819533656699</v>
      </c>
      <c r="V9198">
        <v>223435.346464181</v>
      </c>
      <c r="W9198">
        <v>20523.975510351898</v>
      </c>
      <c r="X9198">
        <v>1802.4468423436099</v>
      </c>
      <c r="Y9198">
        <v>50.187158289299497</v>
      </c>
      <c r="Z9198">
        <v>0.14867101592511001</v>
      </c>
      <c r="AA9198">
        <v>18043.115769816101</v>
      </c>
      <c r="AB9198">
        <v>450.744893976323</v>
      </c>
      <c r="AC9198">
        <v>21.6105094752198</v>
      </c>
      <c r="AD9198">
        <v>508.54699478175201</v>
      </c>
      <c r="AE9198">
        <v>6844.1242291024801</v>
      </c>
      <c r="AF9198">
        <v>44974.115497685198</v>
      </c>
    </row>
    <row r="9199" spans="1:32" x14ac:dyDescent="0.25">
      <c r="A9199" t="s">
        <v>32</v>
      </c>
      <c r="B9199">
        <v>1</v>
      </c>
      <c r="C9199" t="s">
        <v>254</v>
      </c>
      <c r="D9199">
        <v>148</v>
      </c>
      <c r="E9199" t="s">
        <v>34</v>
      </c>
      <c r="F9199" t="s">
        <v>45</v>
      </c>
      <c r="G9199" t="s">
        <v>43</v>
      </c>
      <c r="H9199" t="s">
        <v>100</v>
      </c>
      <c r="I9199" t="s">
        <v>56</v>
      </c>
      <c r="J9199" t="s">
        <v>254</v>
      </c>
      <c r="K9199">
        <v>39447</v>
      </c>
      <c r="L9199">
        <v>2007</v>
      </c>
      <c r="M9199" t="s">
        <v>57</v>
      </c>
      <c r="N9199">
        <v>5</v>
      </c>
      <c r="O9199">
        <v>58.798985278965198</v>
      </c>
      <c r="P9199">
        <v>11.8197984375639</v>
      </c>
      <c r="Q9199">
        <v>35.356870230775201</v>
      </c>
      <c r="R9199">
        <v>4.6097510624126701E-8</v>
      </c>
      <c r="S9199">
        <v>4.6836894285890596</v>
      </c>
      <c r="T9199">
        <v>172.54486065618701</v>
      </c>
      <c r="U9199">
        <v>177.228550130873</v>
      </c>
      <c r="V9199">
        <v>223094.77276608301</v>
      </c>
      <c r="W9199">
        <v>20535.109004967999</v>
      </c>
      <c r="X9199">
        <v>1781.22301329681</v>
      </c>
      <c r="Y9199">
        <v>50.426457440011703</v>
      </c>
      <c r="Z9199">
        <v>0.157356512105917</v>
      </c>
      <c r="AA9199">
        <v>17815.800626836401</v>
      </c>
      <c r="AB9199">
        <v>459.53529639310301</v>
      </c>
      <c r="AC9199">
        <v>24.485751518112501</v>
      </c>
      <c r="AD9199">
        <v>522.50502618645203</v>
      </c>
      <c r="AE9199">
        <v>6978.8397577390297</v>
      </c>
      <c r="AF9199">
        <v>44974.115543981497</v>
      </c>
    </row>
    <row r="9200" spans="1:32" x14ac:dyDescent="0.25">
      <c r="A9200" t="s">
        <v>32</v>
      </c>
      <c r="B9200">
        <v>1</v>
      </c>
      <c r="C9200" t="s">
        <v>254</v>
      </c>
      <c r="D9200">
        <v>148</v>
      </c>
      <c r="E9200" t="s">
        <v>34</v>
      </c>
      <c r="F9200" t="s">
        <v>45</v>
      </c>
      <c r="G9200" t="s">
        <v>43</v>
      </c>
      <c r="H9200" t="s">
        <v>100</v>
      </c>
      <c r="I9200" t="s">
        <v>56</v>
      </c>
      <c r="J9200" t="s">
        <v>254</v>
      </c>
      <c r="K9200">
        <v>39813</v>
      </c>
      <c r="L9200">
        <v>2008</v>
      </c>
      <c r="M9200" t="s">
        <v>57</v>
      </c>
      <c r="N9200">
        <v>5</v>
      </c>
      <c r="O9200">
        <v>110.53196587925601</v>
      </c>
      <c r="P9200">
        <v>20.6167923659848</v>
      </c>
      <c r="Q9200">
        <v>142.33295367127801</v>
      </c>
      <c r="R9200">
        <v>3.62023763809036E-7</v>
      </c>
      <c r="S9200">
        <v>3.8981466239323299</v>
      </c>
      <c r="T9200">
        <v>121.416148795536</v>
      </c>
      <c r="U9200">
        <v>125.31429578149201</v>
      </c>
      <c r="V9200">
        <v>222309.33219425101</v>
      </c>
      <c r="W9200">
        <v>20409.802505640499</v>
      </c>
      <c r="X9200">
        <v>1445.8669148336</v>
      </c>
      <c r="Y9200">
        <v>40.203162191479201</v>
      </c>
      <c r="Z9200">
        <v>0.162299108503204</v>
      </c>
      <c r="AA9200">
        <v>10884.508798147501</v>
      </c>
      <c r="AB9200">
        <v>271.625825125049</v>
      </c>
      <c r="AC9200">
        <v>16.657629591292999</v>
      </c>
      <c r="AD9200">
        <v>330.97379349310597</v>
      </c>
      <c r="AE9200">
        <v>4161.7092584756701</v>
      </c>
      <c r="AF9200">
        <v>44974.115590277797</v>
      </c>
    </row>
    <row r="9201" spans="1:32" x14ac:dyDescent="0.25">
      <c r="A9201" t="s">
        <v>32</v>
      </c>
      <c r="B9201">
        <v>1</v>
      </c>
      <c r="C9201" t="s">
        <v>254</v>
      </c>
      <c r="D9201">
        <v>148</v>
      </c>
      <c r="E9201" t="s">
        <v>34</v>
      </c>
      <c r="F9201" t="s">
        <v>45</v>
      </c>
      <c r="G9201" t="s">
        <v>43</v>
      </c>
      <c r="H9201" t="s">
        <v>100</v>
      </c>
      <c r="I9201" t="s">
        <v>56</v>
      </c>
      <c r="J9201" t="s">
        <v>254</v>
      </c>
      <c r="K9201">
        <v>40178</v>
      </c>
      <c r="L9201">
        <v>2009</v>
      </c>
      <c r="M9201" t="s">
        <v>57</v>
      </c>
      <c r="N9201">
        <v>5</v>
      </c>
      <c r="O9201">
        <v>68.277947811359894</v>
      </c>
      <c r="P9201">
        <v>13.377444554007999</v>
      </c>
      <c r="Q9201">
        <v>66.336975078696796</v>
      </c>
      <c r="R9201">
        <v>6.5823162192730095E-5</v>
      </c>
      <c r="S9201">
        <v>3.9479693811238898</v>
      </c>
      <c r="T9201">
        <v>115.143582520384</v>
      </c>
      <c r="U9201">
        <v>119.09161772467</v>
      </c>
      <c r="V9201">
        <v>222128.3236526</v>
      </c>
      <c r="W9201">
        <v>20384.5619163917</v>
      </c>
      <c r="X9201">
        <v>1708.08123484317</v>
      </c>
      <c r="Y9201">
        <v>48.974196967356697</v>
      </c>
      <c r="Z9201">
        <v>0.17157914042017</v>
      </c>
      <c r="AA9201">
        <v>16449.5749947521</v>
      </c>
      <c r="AB9201">
        <v>426.59670892724199</v>
      </c>
      <c r="AC9201">
        <v>26.138545791802901</v>
      </c>
      <c r="AD9201">
        <v>479.26084314132203</v>
      </c>
      <c r="AE9201">
        <v>6455.9324495370802</v>
      </c>
      <c r="AF9201">
        <v>44974.115636574097</v>
      </c>
    </row>
    <row r="9202" spans="1:32" x14ac:dyDescent="0.25">
      <c r="A9202" t="s">
        <v>32</v>
      </c>
      <c r="B9202">
        <v>1</v>
      </c>
      <c r="C9202" t="s">
        <v>254</v>
      </c>
      <c r="D9202">
        <v>148</v>
      </c>
      <c r="E9202" t="s">
        <v>34</v>
      </c>
      <c r="F9202" t="s">
        <v>45</v>
      </c>
      <c r="G9202" t="s">
        <v>43</v>
      </c>
      <c r="H9202" t="s">
        <v>100</v>
      </c>
      <c r="I9202" t="s">
        <v>56</v>
      </c>
      <c r="J9202" t="s">
        <v>254</v>
      </c>
      <c r="K9202">
        <v>40543</v>
      </c>
      <c r="L9202">
        <v>2010</v>
      </c>
      <c r="M9202" t="s">
        <v>57</v>
      </c>
      <c r="N9202">
        <v>5</v>
      </c>
      <c r="O9202">
        <v>79.890692458633097</v>
      </c>
      <c r="P9202">
        <v>15.2344649591689</v>
      </c>
      <c r="Q9202">
        <v>74.278528309959896</v>
      </c>
      <c r="R9202">
        <v>6.2387312670136795E-7</v>
      </c>
      <c r="S9202">
        <v>10.877886914358699</v>
      </c>
      <c r="T9202">
        <v>148.49314964909101</v>
      </c>
      <c r="U9202">
        <v>159.371037187322</v>
      </c>
      <c r="V9202">
        <v>221592.614311021</v>
      </c>
      <c r="W9202">
        <v>20381.673206732801</v>
      </c>
      <c r="X9202">
        <v>1449.21193488213</v>
      </c>
      <c r="Y9202">
        <v>43.710863431846199</v>
      </c>
      <c r="Z9202">
        <v>0.205920650233158</v>
      </c>
      <c r="AA9202">
        <v>12569.2010062966</v>
      </c>
      <c r="AB9202">
        <v>328.43274915894801</v>
      </c>
      <c r="AC9202">
        <v>32.7929550438067</v>
      </c>
      <c r="AD9202">
        <v>361.25967723684602</v>
      </c>
      <c r="AE9202">
        <v>4969.4093807484196</v>
      </c>
      <c r="AF9202">
        <v>44974.115682870397</v>
      </c>
    </row>
    <row r="9203" spans="1:32" x14ac:dyDescent="0.25">
      <c r="A9203" t="s">
        <v>32</v>
      </c>
      <c r="B9203">
        <v>1</v>
      </c>
      <c r="C9203" t="s">
        <v>254</v>
      </c>
      <c r="D9203">
        <v>148</v>
      </c>
      <c r="E9203" t="s">
        <v>34</v>
      </c>
      <c r="F9203" t="s">
        <v>45</v>
      </c>
      <c r="G9203" t="s">
        <v>43</v>
      </c>
      <c r="H9203" t="s">
        <v>100</v>
      </c>
      <c r="I9203" t="s">
        <v>56</v>
      </c>
      <c r="J9203" t="s">
        <v>254</v>
      </c>
      <c r="K9203">
        <v>40908</v>
      </c>
      <c r="L9203">
        <v>2011</v>
      </c>
      <c r="M9203" t="s">
        <v>57</v>
      </c>
      <c r="N9203">
        <v>5</v>
      </c>
      <c r="O9203">
        <v>89.427760738945196</v>
      </c>
      <c r="P9203">
        <v>17.0791280327301</v>
      </c>
      <c r="Q9203">
        <v>62.660577687943203</v>
      </c>
      <c r="R9203">
        <v>4.7693156654367097E-3</v>
      </c>
      <c r="S9203">
        <v>4.5135332890288904</v>
      </c>
      <c r="T9203">
        <v>107.020222662874</v>
      </c>
      <c r="U9203">
        <v>111.53852526756801</v>
      </c>
      <c r="V9203">
        <v>221506.43380030399</v>
      </c>
      <c r="W9203">
        <v>20320.078378964201</v>
      </c>
      <c r="X9203">
        <v>1826.2028662503101</v>
      </c>
      <c r="Y9203">
        <v>51.756209289530197</v>
      </c>
      <c r="Z9203">
        <v>0.162518385986957</v>
      </c>
      <c r="AA9203">
        <v>17376.1484834531</v>
      </c>
      <c r="AB9203">
        <v>450.84142152184501</v>
      </c>
      <c r="AC9203">
        <v>27.0290356577529</v>
      </c>
      <c r="AD9203">
        <v>529.85010063593199</v>
      </c>
      <c r="AE9203">
        <v>6850.8002633108799</v>
      </c>
      <c r="AF9203">
        <v>44974.115729166697</v>
      </c>
    </row>
    <row r="9204" spans="1:32" x14ac:dyDescent="0.25">
      <c r="A9204" t="s">
        <v>32</v>
      </c>
      <c r="B9204">
        <v>1</v>
      </c>
      <c r="C9204" t="s">
        <v>254</v>
      </c>
      <c r="D9204">
        <v>148</v>
      </c>
      <c r="E9204" t="s">
        <v>34</v>
      </c>
      <c r="F9204" t="s">
        <v>45</v>
      </c>
      <c r="G9204" t="s">
        <v>43</v>
      </c>
      <c r="H9204" t="s">
        <v>100</v>
      </c>
      <c r="I9204" t="s">
        <v>56</v>
      </c>
      <c r="J9204" t="s">
        <v>254</v>
      </c>
      <c r="K9204">
        <v>41274</v>
      </c>
      <c r="L9204">
        <v>2012</v>
      </c>
      <c r="M9204" t="s">
        <v>57</v>
      </c>
      <c r="N9204">
        <v>5</v>
      </c>
      <c r="O9204">
        <v>50.763024786905802</v>
      </c>
      <c r="P9204">
        <v>10.202404026691701</v>
      </c>
      <c r="Q9204">
        <v>40.654991113123501</v>
      </c>
      <c r="R9204">
        <v>7.7789006737651293E-9</v>
      </c>
      <c r="S9204">
        <v>4.0387965405697397</v>
      </c>
      <c r="T9204">
        <v>113.23019527872999</v>
      </c>
      <c r="U9204">
        <v>117.268991827078</v>
      </c>
      <c r="V9204">
        <v>221446.162243984</v>
      </c>
      <c r="W9204">
        <v>20324.1695215215</v>
      </c>
      <c r="X9204">
        <v>1869.6197455557599</v>
      </c>
      <c r="Y9204">
        <v>50.3735630328935</v>
      </c>
      <c r="Z9204">
        <v>0.12132194209883999</v>
      </c>
      <c r="AA9204">
        <v>20103.529379183299</v>
      </c>
      <c r="AB9204">
        <v>491.61615186007202</v>
      </c>
      <c r="AC9204">
        <v>20.508099959694299</v>
      </c>
      <c r="AD9204">
        <v>549.84452343614805</v>
      </c>
      <c r="AE9204">
        <v>7484.17801433575</v>
      </c>
      <c r="AF9204">
        <v>44974.115775462997</v>
      </c>
    </row>
    <row r="9205" spans="1:32" x14ac:dyDescent="0.25">
      <c r="A9205" t="s">
        <v>32</v>
      </c>
      <c r="B9205">
        <v>1</v>
      </c>
      <c r="C9205" t="s">
        <v>254</v>
      </c>
      <c r="D9205">
        <v>148</v>
      </c>
      <c r="E9205" t="s">
        <v>34</v>
      </c>
      <c r="F9205" t="s">
        <v>45</v>
      </c>
      <c r="G9205" t="s">
        <v>43</v>
      </c>
      <c r="H9205" t="s">
        <v>100</v>
      </c>
      <c r="I9205" t="s">
        <v>56</v>
      </c>
      <c r="J9205" t="s">
        <v>254</v>
      </c>
      <c r="K9205">
        <v>41639</v>
      </c>
      <c r="L9205">
        <v>2013</v>
      </c>
      <c r="M9205" t="s">
        <v>57</v>
      </c>
      <c r="N9205">
        <v>5</v>
      </c>
      <c r="O9205">
        <v>99.038030655817494</v>
      </c>
      <c r="P9205">
        <v>18.8076231978389</v>
      </c>
      <c r="Q9205">
        <v>61.434146325314302</v>
      </c>
      <c r="R9205">
        <v>3.8464551935972498E-7</v>
      </c>
      <c r="S9205">
        <v>3.8096532185869401</v>
      </c>
      <c r="T9205">
        <v>138.63072475537601</v>
      </c>
      <c r="U9205">
        <v>142.440378358609</v>
      </c>
      <c r="V9205">
        <v>220706.81137623699</v>
      </c>
      <c r="W9205">
        <v>20280.491721233499</v>
      </c>
      <c r="X9205">
        <v>1540.30849698118</v>
      </c>
      <c r="Y9205">
        <v>43.040109625817401</v>
      </c>
      <c r="Z9205">
        <v>0.17388376665374</v>
      </c>
      <c r="AA9205">
        <v>12516.250426623799</v>
      </c>
      <c r="AB9205">
        <v>318.556709049586</v>
      </c>
      <c r="AC9205">
        <v>18.345545084942099</v>
      </c>
      <c r="AD9205">
        <v>383.45217122394303</v>
      </c>
      <c r="AE9205">
        <v>4855.0525754269302</v>
      </c>
      <c r="AF9205">
        <v>44974.115821759297</v>
      </c>
    </row>
    <row r="9206" spans="1:32" x14ac:dyDescent="0.25">
      <c r="A9206" t="s">
        <v>32</v>
      </c>
      <c r="B9206">
        <v>1</v>
      </c>
      <c r="C9206" t="s">
        <v>254</v>
      </c>
      <c r="D9206">
        <v>148</v>
      </c>
      <c r="E9206" t="s">
        <v>34</v>
      </c>
      <c r="F9206" t="s">
        <v>45</v>
      </c>
      <c r="G9206" t="s">
        <v>43</v>
      </c>
      <c r="H9206" t="s">
        <v>100</v>
      </c>
      <c r="I9206" t="s">
        <v>56</v>
      </c>
      <c r="J9206" t="s">
        <v>254</v>
      </c>
      <c r="K9206">
        <v>42004</v>
      </c>
      <c r="L9206">
        <v>2014</v>
      </c>
      <c r="M9206" t="s">
        <v>57</v>
      </c>
      <c r="N9206">
        <v>5</v>
      </c>
      <c r="O9206">
        <v>82.646550243216794</v>
      </c>
      <c r="P9206">
        <v>16.121839314470499</v>
      </c>
      <c r="Q9206">
        <v>54.393548622701097</v>
      </c>
      <c r="R9206">
        <v>2.5354823472937697E-4</v>
      </c>
      <c r="S9206">
        <v>3.6483068695743701</v>
      </c>
      <c r="T9206">
        <v>162.347830118925</v>
      </c>
      <c r="U9206">
        <v>165.996390536734</v>
      </c>
      <c r="V9206">
        <v>220276.26796728899</v>
      </c>
      <c r="W9206">
        <v>20260.082467359</v>
      </c>
      <c r="X9206">
        <v>1570.11019955661</v>
      </c>
      <c r="Y9206">
        <v>44.573479182857099</v>
      </c>
      <c r="Z9206">
        <v>0.16504354787102399</v>
      </c>
      <c r="AA9206">
        <v>13305.1147718337</v>
      </c>
      <c r="AB9206">
        <v>339.62464080207599</v>
      </c>
      <c r="AC9206">
        <v>17.3189212382457</v>
      </c>
      <c r="AD9206">
        <v>400.72970861123503</v>
      </c>
      <c r="AE9206">
        <v>5167.4282593379603</v>
      </c>
      <c r="AF9206">
        <v>44974.115868055596</v>
      </c>
    </row>
    <row r="9207" spans="1:32" x14ac:dyDescent="0.25">
      <c r="A9207" t="s">
        <v>32</v>
      </c>
      <c r="B9207">
        <v>1</v>
      </c>
      <c r="C9207" t="s">
        <v>254</v>
      </c>
      <c r="D9207">
        <v>148</v>
      </c>
      <c r="E9207" t="s">
        <v>34</v>
      </c>
      <c r="F9207" t="s">
        <v>45</v>
      </c>
      <c r="G9207" t="s">
        <v>43</v>
      </c>
      <c r="H9207" t="s">
        <v>100</v>
      </c>
      <c r="I9207" t="s">
        <v>56</v>
      </c>
      <c r="J9207" t="s">
        <v>254</v>
      </c>
      <c r="K9207">
        <v>42369</v>
      </c>
      <c r="L9207">
        <v>2015</v>
      </c>
      <c r="M9207" t="s">
        <v>57</v>
      </c>
      <c r="N9207">
        <v>5</v>
      </c>
      <c r="O9207">
        <v>89.716653472933004</v>
      </c>
      <c r="P9207">
        <v>17.185980864153699</v>
      </c>
      <c r="Q9207">
        <v>72.726377178170196</v>
      </c>
      <c r="R9207">
        <v>1.10199088889735E-7</v>
      </c>
      <c r="S9207">
        <v>9.1572358137390797</v>
      </c>
      <c r="T9207">
        <v>136.63268632148601</v>
      </c>
      <c r="U9207">
        <v>145.789922245425</v>
      </c>
      <c r="V9207">
        <v>220028.120117265</v>
      </c>
      <c r="W9207">
        <v>20215.286948171699</v>
      </c>
      <c r="X9207">
        <v>1685.417120521</v>
      </c>
      <c r="Y9207">
        <v>49.365984429462799</v>
      </c>
      <c r="Z9207">
        <v>0.18316608647256</v>
      </c>
      <c r="AA9207">
        <v>15509.080257134599</v>
      </c>
      <c r="AB9207">
        <v>408.965543329811</v>
      </c>
      <c r="AC9207">
        <v>24.644824449642101</v>
      </c>
      <c r="AD9207">
        <v>463.87715481772102</v>
      </c>
      <c r="AE9207">
        <v>6207.8671425025595</v>
      </c>
      <c r="AF9207">
        <v>44974.115914351903</v>
      </c>
    </row>
    <row r="9208" spans="1:32" x14ac:dyDescent="0.25">
      <c r="A9208" t="s">
        <v>32</v>
      </c>
      <c r="B9208">
        <v>1</v>
      </c>
      <c r="C9208" t="s">
        <v>254</v>
      </c>
      <c r="D9208">
        <v>148</v>
      </c>
      <c r="E9208" t="s">
        <v>34</v>
      </c>
      <c r="F9208" t="s">
        <v>45</v>
      </c>
      <c r="G9208" t="s">
        <v>43</v>
      </c>
      <c r="H9208" t="s">
        <v>100</v>
      </c>
      <c r="I9208" t="s">
        <v>56</v>
      </c>
      <c r="J9208" t="s">
        <v>254</v>
      </c>
      <c r="K9208">
        <v>42735</v>
      </c>
      <c r="L9208">
        <v>2016</v>
      </c>
      <c r="M9208" t="s">
        <v>57</v>
      </c>
      <c r="N9208">
        <v>5</v>
      </c>
      <c r="O9208">
        <v>88.909346713914999</v>
      </c>
      <c r="P9208">
        <v>16.848287196951901</v>
      </c>
      <c r="Q9208">
        <v>81.126498298793294</v>
      </c>
      <c r="R9208">
        <v>6.3192559120125902E-6</v>
      </c>
      <c r="S9208">
        <v>4.0861298815431697</v>
      </c>
      <c r="T9208">
        <v>129.742108087172</v>
      </c>
      <c r="U9208">
        <v>133.82824428797099</v>
      </c>
      <c r="V9208">
        <v>219545.38289111701</v>
      </c>
      <c r="W9208">
        <v>20163.379379739901</v>
      </c>
      <c r="X9208">
        <v>1533.9880389581499</v>
      </c>
      <c r="Y9208">
        <v>46.074773905671698</v>
      </c>
      <c r="Z9208">
        <v>0.23550900939022901</v>
      </c>
      <c r="AA9208">
        <v>11931.8908269481</v>
      </c>
      <c r="AB9208">
        <v>317.28034846259197</v>
      </c>
      <c r="AC9208">
        <v>24.724270463674099</v>
      </c>
      <c r="AD9208">
        <v>394.34296831801203</v>
      </c>
      <c r="AE9208">
        <v>4838.42629688954</v>
      </c>
      <c r="AF9208">
        <v>44974.115960648101</v>
      </c>
    </row>
    <row r="9209" spans="1:32" x14ac:dyDescent="0.25">
      <c r="A9209" t="s">
        <v>32</v>
      </c>
      <c r="B9209">
        <v>1</v>
      </c>
      <c r="C9209" t="s">
        <v>254</v>
      </c>
      <c r="D9209">
        <v>148</v>
      </c>
      <c r="E9209" t="s">
        <v>34</v>
      </c>
      <c r="F9209" t="s">
        <v>45</v>
      </c>
      <c r="G9209" t="s">
        <v>43</v>
      </c>
      <c r="H9209" t="s">
        <v>100</v>
      </c>
      <c r="I9209" t="s">
        <v>56</v>
      </c>
      <c r="J9209" t="s">
        <v>254</v>
      </c>
      <c r="K9209">
        <v>43100</v>
      </c>
      <c r="L9209">
        <v>2017</v>
      </c>
      <c r="M9209" t="s">
        <v>57</v>
      </c>
      <c r="N9209">
        <v>5</v>
      </c>
      <c r="O9209">
        <v>90.4538140245633</v>
      </c>
      <c r="P9209">
        <v>16.825209695118001</v>
      </c>
      <c r="Q9209">
        <v>84.417601725453594</v>
      </c>
      <c r="R9209">
        <v>1.03597423033216E-8</v>
      </c>
      <c r="S9209">
        <v>29.230639428943899</v>
      </c>
      <c r="T9209">
        <v>81.513377762690098</v>
      </c>
      <c r="U9209">
        <v>110.744017201994</v>
      </c>
      <c r="V9209">
        <v>219394.124115085</v>
      </c>
      <c r="W9209">
        <v>20127.950151385299</v>
      </c>
      <c r="X9209">
        <v>1663.56770853782</v>
      </c>
      <c r="Y9209">
        <v>48.645007809790499</v>
      </c>
      <c r="Z9209">
        <v>0.15831270579204099</v>
      </c>
      <c r="AA9209">
        <v>15899.655670521201</v>
      </c>
      <c r="AB9209">
        <v>421.97454708125599</v>
      </c>
      <c r="AC9209">
        <v>30.659830539509699</v>
      </c>
      <c r="AD9209">
        <v>455.41327368390199</v>
      </c>
      <c r="AE9209">
        <v>6393.6973134374202</v>
      </c>
      <c r="AF9209">
        <v>44974.116006944401</v>
      </c>
    </row>
    <row r="9210" spans="1:32" x14ac:dyDescent="0.25">
      <c r="A9210" t="s">
        <v>32</v>
      </c>
      <c r="B9210">
        <v>1</v>
      </c>
      <c r="C9210" t="s">
        <v>254</v>
      </c>
      <c r="D9210">
        <v>148</v>
      </c>
      <c r="E9210" t="s">
        <v>34</v>
      </c>
      <c r="F9210" t="s">
        <v>45</v>
      </c>
      <c r="G9210" t="s">
        <v>43</v>
      </c>
      <c r="H9210" t="s">
        <v>100</v>
      </c>
      <c r="I9210" t="s">
        <v>56</v>
      </c>
      <c r="J9210" t="s">
        <v>254</v>
      </c>
      <c r="K9210">
        <v>43465</v>
      </c>
      <c r="L9210">
        <v>2018</v>
      </c>
      <c r="M9210" t="s">
        <v>57</v>
      </c>
      <c r="N9210">
        <v>5</v>
      </c>
      <c r="O9210">
        <v>72.508350843585504</v>
      </c>
      <c r="P9210">
        <v>14.128153347204099</v>
      </c>
      <c r="Q9210">
        <v>38.7630596583789</v>
      </c>
      <c r="R9210">
        <v>2.4417836011585499E-6</v>
      </c>
      <c r="S9210">
        <v>3.6393290633089102</v>
      </c>
      <c r="T9210">
        <v>104.903883539395</v>
      </c>
      <c r="U9210">
        <v>108.543215044487</v>
      </c>
      <c r="V9210">
        <v>219129.73886071201</v>
      </c>
      <c r="W9210">
        <v>20104.479680349901</v>
      </c>
      <c r="X9210">
        <v>1778.9356792303499</v>
      </c>
      <c r="Y9210">
        <v>52.234765998445603</v>
      </c>
      <c r="Z9210">
        <v>0.16298396163995599</v>
      </c>
      <c r="AA9210">
        <v>17161.459651757701</v>
      </c>
      <c r="AB9210">
        <v>463.48244925869602</v>
      </c>
      <c r="AC9210">
        <v>27.127454487056202</v>
      </c>
      <c r="AD9210">
        <v>536.91702193272999</v>
      </c>
      <c r="AE9210">
        <v>7043.5988015600096</v>
      </c>
      <c r="AF9210">
        <v>44974.116053240701</v>
      </c>
    </row>
    <row r="9211" spans="1:32" x14ac:dyDescent="0.25">
      <c r="A9211" t="s">
        <v>32</v>
      </c>
      <c r="B9211">
        <v>1</v>
      </c>
      <c r="C9211" t="s">
        <v>254</v>
      </c>
      <c r="D9211">
        <v>148</v>
      </c>
      <c r="E9211" t="s">
        <v>34</v>
      </c>
      <c r="F9211" t="s">
        <v>45</v>
      </c>
      <c r="G9211" t="s">
        <v>43</v>
      </c>
      <c r="H9211" t="s">
        <v>100</v>
      </c>
      <c r="I9211" t="s">
        <v>56</v>
      </c>
      <c r="J9211" t="s">
        <v>254</v>
      </c>
      <c r="K9211">
        <v>43830</v>
      </c>
      <c r="L9211">
        <v>2019</v>
      </c>
      <c r="M9211" t="s">
        <v>57</v>
      </c>
      <c r="N9211">
        <v>5</v>
      </c>
      <c r="O9211">
        <v>56.492390947180503</v>
      </c>
      <c r="P9211">
        <v>11.370220801389699</v>
      </c>
      <c r="Q9211">
        <v>26.588482286512701</v>
      </c>
      <c r="R9211">
        <v>2.2122081815094301E-7</v>
      </c>
      <c r="S9211">
        <v>4.2436885790868999</v>
      </c>
      <c r="T9211">
        <v>129.93075820491799</v>
      </c>
      <c r="U9211">
        <v>134.174447005226</v>
      </c>
      <c r="V9211">
        <v>218999.82351430299</v>
      </c>
      <c r="W9211">
        <v>20115.708634190101</v>
      </c>
      <c r="X9211">
        <v>1871.3049311858299</v>
      </c>
      <c r="Y9211">
        <v>52.829619252457498</v>
      </c>
      <c r="Z9211">
        <v>0.14646955070258599</v>
      </c>
      <c r="AA9211">
        <v>19106.533429928499</v>
      </c>
      <c r="AB9211">
        <v>501.79481825696701</v>
      </c>
      <c r="AC9211">
        <v>23.6465772952225</v>
      </c>
      <c r="AD9211">
        <v>564.71408893236003</v>
      </c>
      <c r="AE9211">
        <v>7618.1076597061501</v>
      </c>
      <c r="AF9211">
        <v>44974.116099537001</v>
      </c>
    </row>
    <row r="9212" spans="1:32" x14ac:dyDescent="0.25">
      <c r="A9212" t="s">
        <v>32</v>
      </c>
      <c r="B9212">
        <v>1</v>
      </c>
      <c r="C9212" t="s">
        <v>254</v>
      </c>
      <c r="D9212">
        <v>148</v>
      </c>
      <c r="E9212" t="s">
        <v>34</v>
      </c>
      <c r="F9212" t="s">
        <v>45</v>
      </c>
      <c r="G9212" t="s">
        <v>43</v>
      </c>
      <c r="H9212" t="s">
        <v>100</v>
      </c>
      <c r="I9212" t="s">
        <v>56</v>
      </c>
      <c r="J9212" t="s">
        <v>254</v>
      </c>
      <c r="K9212">
        <v>44196</v>
      </c>
      <c r="L9212">
        <v>2020</v>
      </c>
      <c r="M9212" t="s">
        <v>57</v>
      </c>
      <c r="N9212">
        <v>5</v>
      </c>
      <c r="O9212">
        <v>72.453721063701906</v>
      </c>
      <c r="P9212">
        <v>14.340566811308999</v>
      </c>
      <c r="Q9212">
        <v>16.376058895429502</v>
      </c>
      <c r="R9212">
        <v>1.7710228246866101E-5</v>
      </c>
      <c r="S9212">
        <v>3.46382334363288</v>
      </c>
      <c r="T9212">
        <v>204.79770634425699</v>
      </c>
      <c r="U9212">
        <v>208.26154739811801</v>
      </c>
      <c r="V9212">
        <v>218445.881984037</v>
      </c>
      <c r="W9212">
        <v>20138.7201737467</v>
      </c>
      <c r="X9212">
        <v>1583.8779844104599</v>
      </c>
      <c r="Y9212">
        <v>44.342956503922501</v>
      </c>
      <c r="Z9212">
        <v>0.16525811672533</v>
      </c>
      <c r="AA9212">
        <v>13820.334860239</v>
      </c>
      <c r="AB9212">
        <v>358.206670277797</v>
      </c>
      <c r="AC9212">
        <v>18.7933716346156</v>
      </c>
      <c r="AD9212">
        <v>418.37932413768903</v>
      </c>
      <c r="AE9212">
        <v>5483.6923442981197</v>
      </c>
      <c r="AF9212">
        <v>44974.116145833301</v>
      </c>
    </row>
    <row r="9213" spans="1:32" x14ac:dyDescent="0.25">
      <c r="A9213" t="s">
        <v>32</v>
      </c>
      <c r="B9213">
        <v>1</v>
      </c>
      <c r="C9213" t="s">
        <v>254</v>
      </c>
      <c r="D9213">
        <v>148</v>
      </c>
      <c r="E9213" t="s">
        <v>34</v>
      </c>
      <c r="F9213" t="s">
        <v>45</v>
      </c>
      <c r="G9213" t="s">
        <v>43</v>
      </c>
      <c r="H9213" t="s">
        <v>100</v>
      </c>
      <c r="I9213" t="s">
        <v>56</v>
      </c>
      <c r="J9213" t="s">
        <v>254</v>
      </c>
      <c r="K9213">
        <v>44561</v>
      </c>
      <c r="L9213">
        <v>2021</v>
      </c>
      <c r="M9213" t="s">
        <v>57</v>
      </c>
      <c r="N9213">
        <v>5</v>
      </c>
      <c r="O9213">
        <v>109.53500158184301</v>
      </c>
      <c r="P9213">
        <v>20.955020259244801</v>
      </c>
      <c r="Q9213">
        <v>67.5714048562361</v>
      </c>
      <c r="R9213">
        <v>7.9063196466379695E-4</v>
      </c>
      <c r="S9213">
        <v>2.7030548519608901</v>
      </c>
      <c r="T9213">
        <v>163.58690427086901</v>
      </c>
      <c r="U9213">
        <v>166.290749754795</v>
      </c>
      <c r="V9213">
        <v>218158.54366638101</v>
      </c>
      <c r="W9213">
        <v>20074.248566959599</v>
      </c>
      <c r="X9213">
        <v>1692.36603788197</v>
      </c>
      <c r="Y9213">
        <v>49.142620731264003</v>
      </c>
      <c r="Z9213">
        <v>0.15947033835926</v>
      </c>
      <c r="AA9213">
        <v>15674.442887923</v>
      </c>
      <c r="AB9213">
        <v>417.22493799324002</v>
      </c>
      <c r="AC9213">
        <v>20.701406062552799</v>
      </c>
      <c r="AD9213">
        <v>479.76210471110898</v>
      </c>
      <c r="AE9213">
        <v>6322.8846967013296</v>
      </c>
      <c r="AF9213">
        <v>44974.116192129601</v>
      </c>
    </row>
    <row r="9214" spans="1:32" x14ac:dyDescent="0.25">
      <c r="A9214" t="s">
        <v>32</v>
      </c>
      <c r="B9214">
        <v>1</v>
      </c>
      <c r="C9214" t="s">
        <v>255</v>
      </c>
      <c r="D9214">
        <v>149</v>
      </c>
      <c r="E9214" t="s">
        <v>34</v>
      </c>
      <c r="F9214" t="s">
        <v>35</v>
      </c>
      <c r="G9214" t="s">
        <v>53</v>
      </c>
      <c r="H9214" t="s">
        <v>100</v>
      </c>
      <c r="I9214" t="s">
        <v>56</v>
      </c>
      <c r="J9214" t="s">
        <v>255</v>
      </c>
      <c r="K9214">
        <v>27759</v>
      </c>
      <c r="L9214">
        <v>1975</v>
      </c>
      <c r="M9214" t="s">
        <v>57</v>
      </c>
      <c r="N9214">
        <v>5</v>
      </c>
      <c r="O9214">
        <v>10.579468305894</v>
      </c>
      <c r="P9214">
        <v>4.5885609046335496</v>
      </c>
      <c r="Q9214">
        <v>278.93010325269199</v>
      </c>
      <c r="R9214">
        <v>5.8626596978818095E-4</v>
      </c>
      <c r="S9214">
        <v>3.64090016707874</v>
      </c>
      <c r="T9214">
        <v>7.9839450609593499</v>
      </c>
      <c r="U9214">
        <v>11.6254314940079</v>
      </c>
      <c r="V9214">
        <v>97724.347778768293</v>
      </c>
      <c r="W9214">
        <v>8221.7642194289801</v>
      </c>
      <c r="X9214">
        <v>1432.3647750278501</v>
      </c>
      <c r="Y9214">
        <v>40.630662291997098</v>
      </c>
      <c r="Z9214">
        <v>0.43217995295977302</v>
      </c>
      <c r="AA9214">
        <v>36947.468202919903</v>
      </c>
      <c r="AB9214">
        <v>1016.05090397079</v>
      </c>
      <c r="AC9214">
        <v>579.46569785837198</v>
      </c>
      <c r="AD9214">
        <v>689.18685468149999</v>
      </c>
      <c r="AE9214">
        <v>21462</v>
      </c>
      <c r="AF9214">
        <v>44974.114027777803</v>
      </c>
    </row>
    <row r="9215" spans="1:32" x14ac:dyDescent="0.25">
      <c r="A9215" t="s">
        <v>32</v>
      </c>
      <c r="B9215">
        <v>1</v>
      </c>
      <c r="C9215" t="s">
        <v>255</v>
      </c>
      <c r="D9215">
        <v>149</v>
      </c>
      <c r="E9215" t="s">
        <v>34</v>
      </c>
      <c r="F9215" t="s">
        <v>35</v>
      </c>
      <c r="G9215" t="s">
        <v>53</v>
      </c>
      <c r="H9215" t="s">
        <v>100</v>
      </c>
      <c r="I9215" t="s">
        <v>56</v>
      </c>
      <c r="J9215" t="s">
        <v>255</v>
      </c>
      <c r="K9215">
        <v>28125</v>
      </c>
      <c r="L9215">
        <v>1976</v>
      </c>
      <c r="M9215" t="s">
        <v>57</v>
      </c>
      <c r="N9215">
        <v>5</v>
      </c>
      <c r="O9215">
        <v>2.5904900905041099</v>
      </c>
      <c r="P9215">
        <v>1.14476274300368</v>
      </c>
      <c r="Q9215">
        <v>79.019979700719404</v>
      </c>
      <c r="R9215">
        <v>1.9676802674380999E-4</v>
      </c>
      <c r="S9215">
        <v>4.1207056131584796</v>
      </c>
      <c r="T9215">
        <v>7.82098402260565</v>
      </c>
      <c r="U9215">
        <v>11.9418864037909</v>
      </c>
      <c r="V9215">
        <v>97625.469773235993</v>
      </c>
      <c r="W9215">
        <v>8216.1507380501807</v>
      </c>
      <c r="X9215">
        <v>1387.29649879762</v>
      </c>
      <c r="Y9215">
        <v>39.485142206108698</v>
      </c>
      <c r="Z9215">
        <v>0.42271290051458799</v>
      </c>
      <c r="AA9215">
        <v>8921.7884100133597</v>
      </c>
      <c r="AB9215">
        <v>248.82830979544201</v>
      </c>
      <c r="AC9215">
        <v>127.93677049755701</v>
      </c>
      <c r="AD9215">
        <v>170.25337946952999</v>
      </c>
      <c r="AE9215">
        <v>5571</v>
      </c>
      <c r="AF9215">
        <v>44974.114085648202</v>
      </c>
    </row>
    <row r="9216" spans="1:32" x14ac:dyDescent="0.25">
      <c r="A9216" t="s">
        <v>32</v>
      </c>
      <c r="B9216">
        <v>1</v>
      </c>
      <c r="C9216" t="s">
        <v>255</v>
      </c>
      <c r="D9216">
        <v>149</v>
      </c>
      <c r="E9216" t="s">
        <v>34</v>
      </c>
      <c r="F9216" t="s">
        <v>35</v>
      </c>
      <c r="G9216" t="s">
        <v>53</v>
      </c>
      <c r="H9216" t="s">
        <v>100</v>
      </c>
      <c r="I9216" t="s">
        <v>56</v>
      </c>
      <c r="J9216" t="s">
        <v>255</v>
      </c>
      <c r="K9216">
        <v>28490</v>
      </c>
      <c r="L9216">
        <v>1977</v>
      </c>
      <c r="M9216" t="s">
        <v>57</v>
      </c>
      <c r="N9216">
        <v>5</v>
      </c>
      <c r="O9216">
        <v>2.5972366588291398</v>
      </c>
      <c r="P9216">
        <v>1.1632448805372799</v>
      </c>
      <c r="Q9216">
        <v>72.155933816280196</v>
      </c>
      <c r="R9216">
        <v>2.7868472293520602E-4</v>
      </c>
      <c r="S9216">
        <v>3.79358113810797</v>
      </c>
      <c r="T9216">
        <v>7.99766232198004</v>
      </c>
      <c r="U9216">
        <v>11.7915221448109</v>
      </c>
      <c r="V9216">
        <v>97451.227388396306</v>
      </c>
      <c r="W9216">
        <v>8201.4487424408198</v>
      </c>
      <c r="X9216">
        <v>1413.9832583228699</v>
      </c>
      <c r="Y9216">
        <v>39.791685766125497</v>
      </c>
      <c r="Z9216">
        <v>0.42364135631362099</v>
      </c>
      <c r="AA9216">
        <v>9313.9714330235092</v>
      </c>
      <c r="AB9216">
        <v>251.616760889266</v>
      </c>
      <c r="AC9216">
        <v>135.708918610994</v>
      </c>
      <c r="AD9216">
        <v>177.50113995675099</v>
      </c>
      <c r="AE9216">
        <v>5547</v>
      </c>
      <c r="AF9216">
        <v>44974.1141319444</v>
      </c>
    </row>
    <row r="9217" spans="1:32" x14ac:dyDescent="0.25">
      <c r="A9217" t="s">
        <v>32</v>
      </c>
      <c r="B9217">
        <v>1</v>
      </c>
      <c r="C9217" t="s">
        <v>255</v>
      </c>
      <c r="D9217">
        <v>149</v>
      </c>
      <c r="E9217" t="s">
        <v>34</v>
      </c>
      <c r="F9217" t="s">
        <v>35</v>
      </c>
      <c r="G9217" t="s">
        <v>53</v>
      </c>
      <c r="H9217" t="s">
        <v>100</v>
      </c>
      <c r="I9217" t="s">
        <v>56</v>
      </c>
      <c r="J9217" t="s">
        <v>255</v>
      </c>
      <c r="K9217">
        <v>28855</v>
      </c>
      <c r="L9217">
        <v>1978</v>
      </c>
      <c r="M9217" t="s">
        <v>57</v>
      </c>
      <c r="N9217">
        <v>5</v>
      </c>
      <c r="O9217">
        <v>3.1054692664821499</v>
      </c>
      <c r="P9217">
        <v>1.2610539302475301</v>
      </c>
      <c r="Q9217">
        <v>78.070796793146002</v>
      </c>
      <c r="R9217">
        <v>4.0151012895919201E-4</v>
      </c>
      <c r="S9217">
        <v>3.80274873843058</v>
      </c>
      <c r="T9217">
        <v>9.1808574304809607</v>
      </c>
      <c r="U9217">
        <v>12.9840076790405</v>
      </c>
      <c r="V9217">
        <v>97258.275882860005</v>
      </c>
      <c r="W9217">
        <v>8185.8616515228596</v>
      </c>
      <c r="X9217">
        <v>1438.28586416076</v>
      </c>
      <c r="Y9217">
        <v>40.684035136402997</v>
      </c>
      <c r="Z9217">
        <v>0.43803663439026802</v>
      </c>
      <c r="AA9217">
        <v>9611.4636890824895</v>
      </c>
      <c r="AB9217">
        <v>264.780287892915</v>
      </c>
      <c r="AC9217">
        <v>155.19080024026101</v>
      </c>
      <c r="AD9217">
        <v>179.48820258330801</v>
      </c>
      <c r="AE9217">
        <v>5547</v>
      </c>
      <c r="AF9217">
        <v>44974.114189814798</v>
      </c>
    </row>
    <row r="9218" spans="1:32" x14ac:dyDescent="0.25">
      <c r="A9218" t="s">
        <v>32</v>
      </c>
      <c r="B9218">
        <v>1</v>
      </c>
      <c r="C9218" t="s">
        <v>255</v>
      </c>
      <c r="D9218">
        <v>149</v>
      </c>
      <c r="E9218" t="s">
        <v>34</v>
      </c>
      <c r="F9218" t="s">
        <v>35</v>
      </c>
      <c r="G9218" t="s">
        <v>53</v>
      </c>
      <c r="H9218" t="s">
        <v>100</v>
      </c>
      <c r="I9218" t="s">
        <v>56</v>
      </c>
      <c r="J9218" t="s">
        <v>255</v>
      </c>
      <c r="K9218">
        <v>29220</v>
      </c>
      <c r="L9218">
        <v>1979</v>
      </c>
      <c r="M9218" t="s">
        <v>57</v>
      </c>
      <c r="N9218">
        <v>5</v>
      </c>
      <c r="O9218">
        <v>2.58965245682157</v>
      </c>
      <c r="P9218">
        <v>1.1642106897519799</v>
      </c>
      <c r="Q9218">
        <v>65.514659126532706</v>
      </c>
      <c r="R9218">
        <v>7.7009680989015999E-4</v>
      </c>
      <c r="S9218">
        <v>3.0898342105415701</v>
      </c>
      <c r="T9218">
        <v>11.1711588275293</v>
      </c>
      <c r="U9218">
        <v>14.261763134880701</v>
      </c>
      <c r="V9218">
        <v>97061.091149358297</v>
      </c>
      <c r="W9218">
        <v>8170.1507479274997</v>
      </c>
      <c r="X9218">
        <v>1414.93587772363</v>
      </c>
      <c r="Y9218">
        <v>40.152875186166398</v>
      </c>
      <c r="Z9218">
        <v>0.41586801797898998</v>
      </c>
      <c r="AA9218">
        <v>9170.4968937350295</v>
      </c>
      <c r="AB9218">
        <v>254.60135096508401</v>
      </c>
      <c r="AC9218">
        <v>137.591291711574</v>
      </c>
      <c r="AD9218">
        <v>182.720790324163</v>
      </c>
      <c r="AE9218">
        <v>5547</v>
      </c>
      <c r="AF9218">
        <v>44974.114247685196</v>
      </c>
    </row>
    <row r="9219" spans="1:32" x14ac:dyDescent="0.25">
      <c r="A9219" t="s">
        <v>32</v>
      </c>
      <c r="B9219">
        <v>1</v>
      </c>
      <c r="C9219" t="s">
        <v>255</v>
      </c>
      <c r="D9219">
        <v>149</v>
      </c>
      <c r="E9219" t="s">
        <v>34</v>
      </c>
      <c r="F9219" t="s">
        <v>35</v>
      </c>
      <c r="G9219" t="s">
        <v>53</v>
      </c>
      <c r="H9219" t="s">
        <v>100</v>
      </c>
      <c r="I9219" t="s">
        <v>56</v>
      </c>
      <c r="J9219" t="s">
        <v>255</v>
      </c>
      <c r="K9219">
        <v>29586</v>
      </c>
      <c r="L9219">
        <v>1980</v>
      </c>
      <c r="M9219" t="s">
        <v>57</v>
      </c>
      <c r="N9219">
        <v>5</v>
      </c>
      <c r="O9219">
        <v>2.59721812028278</v>
      </c>
      <c r="P9219">
        <v>1.1768601510500301</v>
      </c>
      <c r="Q9219">
        <v>69.139585347335</v>
      </c>
      <c r="R9219">
        <v>5.6640562518156003E-4</v>
      </c>
      <c r="S9219">
        <v>3.5643251509859399</v>
      </c>
      <c r="T9219">
        <v>9.2890095559074695</v>
      </c>
      <c r="U9219">
        <v>12.853901112518599</v>
      </c>
      <c r="V9219">
        <v>96879.549929025001</v>
      </c>
      <c r="W9219">
        <v>8153.2471841496999</v>
      </c>
      <c r="X9219">
        <v>1419.97354335863</v>
      </c>
      <c r="Y9219">
        <v>40.48572103315</v>
      </c>
      <c r="Z9219">
        <v>0.436227308708103</v>
      </c>
      <c r="AA9219">
        <v>9839.4026339871307</v>
      </c>
      <c r="AB9219">
        <v>271.72348885673102</v>
      </c>
      <c r="AC9219">
        <v>144.11730831621199</v>
      </c>
      <c r="AD9219">
        <v>186.08434878759201</v>
      </c>
      <c r="AE9219">
        <v>5571</v>
      </c>
      <c r="AF9219">
        <v>44974.114293981504</v>
      </c>
    </row>
    <row r="9220" spans="1:32" x14ac:dyDescent="0.25">
      <c r="A9220" t="s">
        <v>32</v>
      </c>
      <c r="B9220">
        <v>1</v>
      </c>
      <c r="C9220" t="s">
        <v>255</v>
      </c>
      <c r="D9220">
        <v>149</v>
      </c>
      <c r="E9220" t="s">
        <v>34</v>
      </c>
      <c r="F9220" t="s">
        <v>35</v>
      </c>
      <c r="G9220" t="s">
        <v>53</v>
      </c>
      <c r="H9220" t="s">
        <v>100</v>
      </c>
      <c r="I9220" t="s">
        <v>56</v>
      </c>
      <c r="J9220" t="s">
        <v>255</v>
      </c>
      <c r="K9220">
        <v>29951</v>
      </c>
      <c r="L9220">
        <v>1981</v>
      </c>
      <c r="M9220" t="s">
        <v>57</v>
      </c>
      <c r="N9220">
        <v>5</v>
      </c>
      <c r="O9220">
        <v>2.5807597255825501</v>
      </c>
      <c r="P9220">
        <v>1.18469269712146</v>
      </c>
      <c r="Q9220">
        <v>68.763648134053199</v>
      </c>
      <c r="R9220">
        <v>3.6860482572139498E-4</v>
      </c>
      <c r="S9220">
        <v>3.2100331222511</v>
      </c>
      <c r="T9220">
        <v>8.4066089555155799</v>
      </c>
      <c r="U9220">
        <v>11.617010682592401</v>
      </c>
      <c r="V9220">
        <v>96701.408109484895</v>
      </c>
      <c r="W9220">
        <v>8137.0095259129203</v>
      </c>
      <c r="X9220">
        <v>1414.9466138950399</v>
      </c>
      <c r="Y9220">
        <v>40.213148313098202</v>
      </c>
      <c r="Z9220">
        <v>0.427992603688162</v>
      </c>
      <c r="AA9220">
        <v>8971.0221326594292</v>
      </c>
      <c r="AB9220">
        <v>249.049075427415</v>
      </c>
      <c r="AC9220">
        <v>137.68844282782399</v>
      </c>
      <c r="AD9220">
        <v>175.63497730584999</v>
      </c>
      <c r="AE9220">
        <v>5547</v>
      </c>
      <c r="AF9220">
        <v>44974.114351851902</v>
      </c>
    </row>
    <row r="9221" spans="1:32" x14ac:dyDescent="0.25">
      <c r="A9221" t="s">
        <v>32</v>
      </c>
      <c r="B9221">
        <v>1</v>
      </c>
      <c r="C9221" t="s">
        <v>255</v>
      </c>
      <c r="D9221">
        <v>149</v>
      </c>
      <c r="E9221" t="s">
        <v>34</v>
      </c>
      <c r="F9221" t="s">
        <v>35</v>
      </c>
      <c r="G9221" t="s">
        <v>53</v>
      </c>
      <c r="H9221" t="s">
        <v>100</v>
      </c>
      <c r="I9221" t="s">
        <v>56</v>
      </c>
      <c r="J9221" t="s">
        <v>255</v>
      </c>
      <c r="K9221">
        <v>30316</v>
      </c>
      <c r="L9221">
        <v>1982</v>
      </c>
      <c r="M9221" t="s">
        <v>57</v>
      </c>
      <c r="N9221">
        <v>5</v>
      </c>
      <c r="O9221">
        <v>2.1391782662433898</v>
      </c>
      <c r="P9221">
        <v>1.0761403742017699</v>
      </c>
      <c r="Q9221">
        <v>54.177585966507401</v>
      </c>
      <c r="R9221">
        <v>6.1711513597354395E-4</v>
      </c>
      <c r="S9221">
        <v>3.4083703979648301</v>
      </c>
      <c r="T9221">
        <v>8.8142781151969292</v>
      </c>
      <c r="U9221">
        <v>12.2232656282977</v>
      </c>
      <c r="V9221">
        <v>96483.540308178694</v>
      </c>
      <c r="W9221">
        <v>8118.1822028201696</v>
      </c>
      <c r="X9221">
        <v>1416.2121295309801</v>
      </c>
      <c r="Y9221">
        <v>39.561262226740702</v>
      </c>
      <c r="Z9221">
        <v>0.40147523273756902</v>
      </c>
      <c r="AA9221">
        <v>9552.9213664969302</v>
      </c>
      <c r="AB9221">
        <v>259.21566305261001</v>
      </c>
      <c r="AC9221">
        <v>122.968303905472</v>
      </c>
      <c r="AD9221">
        <v>188.54979011523699</v>
      </c>
      <c r="AE9221">
        <v>5547</v>
      </c>
      <c r="AF9221">
        <v>44974.114409722199</v>
      </c>
    </row>
    <row r="9222" spans="1:32" x14ac:dyDescent="0.25">
      <c r="A9222" t="s">
        <v>32</v>
      </c>
      <c r="B9222">
        <v>1</v>
      </c>
      <c r="C9222" t="s">
        <v>255</v>
      </c>
      <c r="D9222">
        <v>149</v>
      </c>
      <c r="E9222" t="s">
        <v>34</v>
      </c>
      <c r="F9222" t="s">
        <v>35</v>
      </c>
      <c r="G9222" t="s">
        <v>53</v>
      </c>
      <c r="H9222" t="s">
        <v>100</v>
      </c>
      <c r="I9222" t="s">
        <v>56</v>
      </c>
      <c r="J9222" t="s">
        <v>255</v>
      </c>
      <c r="K9222">
        <v>30681</v>
      </c>
      <c r="L9222">
        <v>1983</v>
      </c>
      <c r="M9222" t="s">
        <v>57</v>
      </c>
      <c r="N9222">
        <v>5</v>
      </c>
      <c r="O9222">
        <v>2.55577949889078</v>
      </c>
      <c r="P9222">
        <v>1.1574926300847701</v>
      </c>
      <c r="Q9222">
        <v>69.218492924750095</v>
      </c>
      <c r="R9222">
        <v>4.5643609696654E-4</v>
      </c>
      <c r="S9222">
        <v>3.78286650138589</v>
      </c>
      <c r="T9222">
        <v>8.3506458552713703</v>
      </c>
      <c r="U9222">
        <v>12.133968792754199</v>
      </c>
      <c r="V9222">
        <v>96350.279551369298</v>
      </c>
      <c r="W9222">
        <v>8107.7778716551702</v>
      </c>
      <c r="X9222">
        <v>1427.3081282447799</v>
      </c>
      <c r="Y9222">
        <v>40.347765221564202</v>
      </c>
      <c r="Z9222">
        <v>0.42828117311153702</v>
      </c>
      <c r="AA9222">
        <v>9309.87751149834</v>
      </c>
      <c r="AB9222">
        <v>255.77432559864599</v>
      </c>
      <c r="AC9222">
        <v>144.743515280895</v>
      </c>
      <c r="AD9222">
        <v>180.10618083541601</v>
      </c>
      <c r="AE9222">
        <v>5547</v>
      </c>
      <c r="AF9222">
        <v>44974.114456018498</v>
      </c>
    </row>
    <row r="9223" spans="1:32" x14ac:dyDescent="0.25">
      <c r="A9223" t="s">
        <v>32</v>
      </c>
      <c r="B9223">
        <v>1</v>
      </c>
      <c r="C9223" t="s">
        <v>255</v>
      </c>
      <c r="D9223">
        <v>149</v>
      </c>
      <c r="E9223" t="s">
        <v>34</v>
      </c>
      <c r="F9223" t="s">
        <v>35</v>
      </c>
      <c r="G9223" t="s">
        <v>53</v>
      </c>
      <c r="H9223" t="s">
        <v>100</v>
      </c>
      <c r="I9223" t="s">
        <v>56</v>
      </c>
      <c r="J9223" t="s">
        <v>255</v>
      </c>
      <c r="K9223">
        <v>31047</v>
      </c>
      <c r="L9223">
        <v>1984</v>
      </c>
      <c r="M9223" t="s">
        <v>57</v>
      </c>
      <c r="N9223">
        <v>5</v>
      </c>
      <c r="O9223">
        <v>2.6935722561544702</v>
      </c>
      <c r="P9223">
        <v>1.17027485419844</v>
      </c>
      <c r="Q9223">
        <v>67.942869707012704</v>
      </c>
      <c r="R9223">
        <v>7.4140745132520195E-4</v>
      </c>
      <c r="S9223">
        <v>3.0869585999959299</v>
      </c>
      <c r="T9223">
        <v>10.5746628652275</v>
      </c>
      <c r="U9223">
        <v>13.6623628726747</v>
      </c>
      <c r="V9223">
        <v>96192.852559361898</v>
      </c>
      <c r="W9223">
        <v>8096.6773268279803</v>
      </c>
      <c r="X9223">
        <v>1467.1755700805099</v>
      </c>
      <c r="Y9223">
        <v>41.5502576354247</v>
      </c>
      <c r="Z9223">
        <v>0.43481147824002597</v>
      </c>
      <c r="AA9223">
        <v>10282.211630350201</v>
      </c>
      <c r="AB9223">
        <v>284.38793687855701</v>
      </c>
      <c r="AC9223">
        <v>159.24436867252899</v>
      </c>
      <c r="AD9223">
        <v>192.935704858707</v>
      </c>
      <c r="AE9223">
        <v>5571</v>
      </c>
      <c r="AF9223">
        <v>44974.114513888897</v>
      </c>
    </row>
    <row r="9224" spans="1:32" x14ac:dyDescent="0.25">
      <c r="A9224" t="s">
        <v>32</v>
      </c>
      <c r="B9224">
        <v>1</v>
      </c>
      <c r="C9224" t="s">
        <v>255</v>
      </c>
      <c r="D9224">
        <v>149</v>
      </c>
      <c r="E9224" t="s">
        <v>34</v>
      </c>
      <c r="F9224" t="s">
        <v>35</v>
      </c>
      <c r="G9224" t="s">
        <v>53</v>
      </c>
      <c r="H9224" t="s">
        <v>100</v>
      </c>
      <c r="I9224" t="s">
        <v>56</v>
      </c>
      <c r="J9224" t="s">
        <v>255</v>
      </c>
      <c r="K9224">
        <v>31412</v>
      </c>
      <c r="L9224">
        <v>1985</v>
      </c>
      <c r="M9224" t="s">
        <v>57</v>
      </c>
      <c r="N9224">
        <v>5</v>
      </c>
      <c r="O9224">
        <v>2.2158056874329501</v>
      </c>
      <c r="P9224">
        <v>1.09740409110117</v>
      </c>
      <c r="Q9224">
        <v>55.4262118894681</v>
      </c>
      <c r="R9224">
        <v>4.1310939576011E-4</v>
      </c>
      <c r="S9224">
        <v>3.6085713031994602</v>
      </c>
      <c r="T9224">
        <v>9.5021083274606699</v>
      </c>
      <c r="U9224">
        <v>13.1110927400559</v>
      </c>
      <c r="V9224">
        <v>96000.048170131005</v>
      </c>
      <c r="W9224">
        <v>8079.2635068359596</v>
      </c>
      <c r="X9224">
        <v>1431.00895862126</v>
      </c>
      <c r="Y9224">
        <v>40.498019741612097</v>
      </c>
      <c r="Z9224">
        <v>0.415949724075038</v>
      </c>
      <c r="AA9224">
        <v>10192.263977910099</v>
      </c>
      <c r="AB9224">
        <v>284.73456875764703</v>
      </c>
      <c r="AC9224">
        <v>146.04079803330399</v>
      </c>
      <c r="AD9224">
        <v>193.72640649843399</v>
      </c>
      <c r="AE9224">
        <v>5547</v>
      </c>
      <c r="AF9224">
        <v>44974.114560185197</v>
      </c>
    </row>
    <row r="9225" spans="1:32" x14ac:dyDescent="0.25">
      <c r="A9225" t="s">
        <v>32</v>
      </c>
      <c r="B9225">
        <v>1</v>
      </c>
      <c r="C9225" t="s">
        <v>255</v>
      </c>
      <c r="D9225">
        <v>149</v>
      </c>
      <c r="E9225" t="s">
        <v>34</v>
      </c>
      <c r="F9225" t="s">
        <v>35</v>
      </c>
      <c r="G9225" t="s">
        <v>53</v>
      </c>
      <c r="H9225" t="s">
        <v>100</v>
      </c>
      <c r="I9225" t="s">
        <v>56</v>
      </c>
      <c r="J9225" t="s">
        <v>255</v>
      </c>
      <c r="K9225">
        <v>31777</v>
      </c>
      <c r="L9225">
        <v>1986</v>
      </c>
      <c r="M9225" t="s">
        <v>57</v>
      </c>
      <c r="N9225">
        <v>5</v>
      </c>
      <c r="O9225">
        <v>2.9129514731148398</v>
      </c>
      <c r="P9225">
        <v>1.22457342552169</v>
      </c>
      <c r="Q9225">
        <v>77.157499437100697</v>
      </c>
      <c r="R9225">
        <v>1.16507360195556E-3</v>
      </c>
      <c r="S9225">
        <v>3.4019697061061702</v>
      </c>
      <c r="T9225">
        <v>11.258993717119999</v>
      </c>
      <c r="U9225">
        <v>14.6621284968281</v>
      </c>
      <c r="V9225">
        <v>95841.196534670395</v>
      </c>
      <c r="W9225">
        <v>8067.8927991212904</v>
      </c>
      <c r="X9225">
        <v>1443.4120139796501</v>
      </c>
      <c r="Y9225">
        <v>41.634391953038502</v>
      </c>
      <c r="Z9225">
        <v>0.45103862618801399</v>
      </c>
      <c r="AA9225">
        <v>9592.3200121140599</v>
      </c>
      <c r="AB9225">
        <v>265.26323332415097</v>
      </c>
      <c r="AC9225">
        <v>158.75934391252699</v>
      </c>
      <c r="AD9225">
        <v>182.77445580415099</v>
      </c>
      <c r="AE9225">
        <v>5547</v>
      </c>
      <c r="AF9225">
        <v>44974.114618055602</v>
      </c>
    </row>
    <row r="9226" spans="1:32" x14ac:dyDescent="0.25">
      <c r="A9226" t="s">
        <v>32</v>
      </c>
      <c r="B9226">
        <v>1</v>
      </c>
      <c r="C9226" t="s">
        <v>255</v>
      </c>
      <c r="D9226">
        <v>149</v>
      </c>
      <c r="E9226" t="s">
        <v>34</v>
      </c>
      <c r="F9226" t="s">
        <v>35</v>
      </c>
      <c r="G9226" t="s">
        <v>53</v>
      </c>
      <c r="H9226" t="s">
        <v>100</v>
      </c>
      <c r="I9226" t="s">
        <v>56</v>
      </c>
      <c r="J9226" t="s">
        <v>255</v>
      </c>
      <c r="K9226">
        <v>32142</v>
      </c>
      <c r="L9226">
        <v>1987</v>
      </c>
      <c r="M9226" t="s">
        <v>57</v>
      </c>
      <c r="N9226">
        <v>5</v>
      </c>
      <c r="O9226">
        <v>2.50512510738427</v>
      </c>
      <c r="P9226">
        <v>1.14768989285096</v>
      </c>
      <c r="Q9226">
        <v>68.085176719371006</v>
      </c>
      <c r="R9226">
        <v>2.60060728155815E-4</v>
      </c>
      <c r="S9226">
        <v>3.4857697707720199</v>
      </c>
      <c r="T9226">
        <v>8.5767451779194506</v>
      </c>
      <c r="U9226">
        <v>12.0627750094196</v>
      </c>
      <c r="V9226">
        <v>95689.921201378806</v>
      </c>
      <c r="W9226">
        <v>8053.0522389498501</v>
      </c>
      <c r="X9226">
        <v>1428.6182985856699</v>
      </c>
      <c r="Y9226">
        <v>40.328427229967403</v>
      </c>
      <c r="Z9226">
        <v>0.419398310505466</v>
      </c>
      <c r="AA9226">
        <v>9971.7417157509408</v>
      </c>
      <c r="AB9226">
        <v>276.10765654620297</v>
      </c>
      <c r="AC9226">
        <v>140.64134860867901</v>
      </c>
      <c r="AD9226">
        <v>186.29749593938399</v>
      </c>
      <c r="AE9226">
        <v>5547</v>
      </c>
      <c r="AF9226">
        <v>44974.114664351902</v>
      </c>
    </row>
    <row r="9227" spans="1:32" x14ac:dyDescent="0.25">
      <c r="A9227" t="s">
        <v>32</v>
      </c>
      <c r="B9227">
        <v>1</v>
      </c>
      <c r="C9227" t="s">
        <v>255</v>
      </c>
      <c r="D9227">
        <v>149</v>
      </c>
      <c r="E9227" t="s">
        <v>34</v>
      </c>
      <c r="F9227" t="s">
        <v>35</v>
      </c>
      <c r="G9227" t="s">
        <v>53</v>
      </c>
      <c r="H9227" t="s">
        <v>100</v>
      </c>
      <c r="I9227" t="s">
        <v>56</v>
      </c>
      <c r="J9227" t="s">
        <v>255</v>
      </c>
      <c r="K9227">
        <v>32508</v>
      </c>
      <c r="L9227">
        <v>1988</v>
      </c>
      <c r="M9227" t="s">
        <v>57</v>
      </c>
      <c r="N9227">
        <v>5</v>
      </c>
      <c r="O9227">
        <v>2.19707658401685</v>
      </c>
      <c r="P9227">
        <v>1.12693295337125</v>
      </c>
      <c r="Q9227">
        <v>53.629555712133701</v>
      </c>
      <c r="R9227">
        <v>1.00470168768237E-3</v>
      </c>
      <c r="S9227">
        <v>2.6725009209030102</v>
      </c>
      <c r="T9227">
        <v>11.571300340177499</v>
      </c>
      <c r="U9227">
        <v>14.244805962768201</v>
      </c>
      <c r="V9227">
        <v>95484.709050094199</v>
      </c>
      <c r="W9227">
        <v>8037.2017138470101</v>
      </c>
      <c r="X9227">
        <v>1430.7182272263201</v>
      </c>
      <c r="Y9227">
        <v>40.592452072156703</v>
      </c>
      <c r="Z9227">
        <v>0.42514934086370598</v>
      </c>
      <c r="AA9227">
        <v>9466.0153237322902</v>
      </c>
      <c r="AB9227">
        <v>257.08396010274998</v>
      </c>
      <c r="AC9227">
        <v>143.71010170066799</v>
      </c>
      <c r="AD9227">
        <v>192.24694453618599</v>
      </c>
      <c r="AE9227">
        <v>5571</v>
      </c>
      <c r="AF9227">
        <v>44974.114722222199</v>
      </c>
    </row>
    <row r="9228" spans="1:32" x14ac:dyDescent="0.25">
      <c r="A9228" t="s">
        <v>32</v>
      </c>
      <c r="B9228">
        <v>1</v>
      </c>
      <c r="C9228" t="s">
        <v>255</v>
      </c>
      <c r="D9228">
        <v>149</v>
      </c>
      <c r="E9228" t="s">
        <v>34</v>
      </c>
      <c r="F9228" t="s">
        <v>35</v>
      </c>
      <c r="G9228" t="s">
        <v>53</v>
      </c>
      <c r="H9228" t="s">
        <v>100</v>
      </c>
      <c r="I9228" t="s">
        <v>56</v>
      </c>
      <c r="J9228" t="s">
        <v>255</v>
      </c>
      <c r="K9228">
        <v>32873</v>
      </c>
      <c r="L9228">
        <v>1989</v>
      </c>
      <c r="M9228" t="s">
        <v>57</v>
      </c>
      <c r="N9228">
        <v>5</v>
      </c>
      <c r="O9228">
        <v>2.4770839029437699</v>
      </c>
      <c r="P9228">
        <v>1.14520168657458</v>
      </c>
      <c r="Q9228">
        <v>65.028403638771096</v>
      </c>
      <c r="R9228">
        <v>5.8243495285003298E-4</v>
      </c>
      <c r="S9228">
        <v>3.44715877334114</v>
      </c>
      <c r="T9228">
        <v>8.6306825062327306</v>
      </c>
      <c r="U9228">
        <v>12.0784237145267</v>
      </c>
      <c r="V9228">
        <v>95331.039112749902</v>
      </c>
      <c r="W9228">
        <v>8022.2586211056796</v>
      </c>
      <c r="X9228">
        <v>1465.0956837434001</v>
      </c>
      <c r="Y9228">
        <v>41.986141372468801</v>
      </c>
      <c r="Z9228">
        <v>0.46524293526361099</v>
      </c>
      <c r="AA9228">
        <v>10341.6503008503</v>
      </c>
      <c r="AB9228">
        <v>291.321570878736</v>
      </c>
      <c r="AC9228">
        <v>172.92087033471699</v>
      </c>
      <c r="AD9228">
        <v>185.56968583958701</v>
      </c>
      <c r="AE9228">
        <v>5547</v>
      </c>
      <c r="AF9228">
        <v>44974.114780092597</v>
      </c>
    </row>
    <row r="9229" spans="1:32" x14ac:dyDescent="0.25">
      <c r="A9229" t="s">
        <v>32</v>
      </c>
      <c r="B9229">
        <v>1</v>
      </c>
      <c r="C9229" t="s">
        <v>255</v>
      </c>
      <c r="D9229">
        <v>149</v>
      </c>
      <c r="E9229" t="s">
        <v>34</v>
      </c>
      <c r="F9229" t="s">
        <v>35</v>
      </c>
      <c r="G9229" t="s">
        <v>53</v>
      </c>
      <c r="H9229" t="s">
        <v>100</v>
      </c>
      <c r="I9229" t="s">
        <v>56</v>
      </c>
      <c r="J9229" t="s">
        <v>255</v>
      </c>
      <c r="K9229">
        <v>33238</v>
      </c>
      <c r="L9229">
        <v>1990</v>
      </c>
      <c r="M9229" t="s">
        <v>57</v>
      </c>
      <c r="N9229">
        <v>5</v>
      </c>
      <c r="O9229">
        <v>2.45044886352543</v>
      </c>
      <c r="P9229">
        <v>1.1523590672751101</v>
      </c>
      <c r="Q9229">
        <v>60.535305819617697</v>
      </c>
      <c r="R9229">
        <v>2.6619736627669298E-4</v>
      </c>
      <c r="S9229">
        <v>2.9274782597887699</v>
      </c>
      <c r="T9229">
        <v>8.1810208070859307</v>
      </c>
      <c r="U9229">
        <v>11.108765264241001</v>
      </c>
      <c r="V9229">
        <v>95131.829188806296</v>
      </c>
      <c r="W9229">
        <v>8003.8507700704304</v>
      </c>
      <c r="X9229">
        <v>1434.9374086939999</v>
      </c>
      <c r="Y9229">
        <v>40.956138566887503</v>
      </c>
      <c r="Z9229">
        <v>0.42636117700932902</v>
      </c>
      <c r="AA9229">
        <v>9305.9019473688604</v>
      </c>
      <c r="AB9229">
        <v>263.02341705755401</v>
      </c>
      <c r="AC9229">
        <v>143.14319226801899</v>
      </c>
      <c r="AD9229">
        <v>185.67792582649099</v>
      </c>
      <c r="AE9229">
        <v>5547</v>
      </c>
      <c r="AF9229">
        <v>44974.114826388897</v>
      </c>
    </row>
    <row r="9230" spans="1:32" x14ac:dyDescent="0.25">
      <c r="A9230" t="s">
        <v>32</v>
      </c>
      <c r="B9230">
        <v>1</v>
      </c>
      <c r="C9230" t="s">
        <v>255</v>
      </c>
      <c r="D9230">
        <v>149</v>
      </c>
      <c r="E9230" t="s">
        <v>34</v>
      </c>
      <c r="F9230" t="s">
        <v>35</v>
      </c>
      <c r="G9230" t="s">
        <v>53</v>
      </c>
      <c r="H9230" t="s">
        <v>100</v>
      </c>
      <c r="I9230" t="s">
        <v>56</v>
      </c>
      <c r="J9230" t="s">
        <v>255</v>
      </c>
      <c r="K9230">
        <v>33603</v>
      </c>
      <c r="L9230">
        <v>1991</v>
      </c>
      <c r="M9230" t="s">
        <v>57</v>
      </c>
      <c r="N9230">
        <v>5</v>
      </c>
      <c r="O9230">
        <v>2.32813504663519</v>
      </c>
      <c r="P9230">
        <v>1.0851740825763301</v>
      </c>
      <c r="Q9230">
        <v>64.869992159339304</v>
      </c>
      <c r="R9230">
        <v>7.86584053355291E-4</v>
      </c>
      <c r="S9230">
        <v>4.1576809515466504</v>
      </c>
      <c r="T9230">
        <v>10.6584236744332</v>
      </c>
      <c r="U9230">
        <v>14.8168912100332</v>
      </c>
      <c r="V9230">
        <v>95009.272440360903</v>
      </c>
      <c r="W9230">
        <v>7998.1508401952497</v>
      </c>
      <c r="X9230">
        <v>1428.8452689093101</v>
      </c>
      <c r="Y9230">
        <v>40.936708027547198</v>
      </c>
      <c r="Z9230">
        <v>0.45705887810431001</v>
      </c>
      <c r="AA9230">
        <v>9917.8320532931193</v>
      </c>
      <c r="AB9230">
        <v>277.35021456991399</v>
      </c>
      <c r="AC9230">
        <v>149.47624834619799</v>
      </c>
      <c r="AD9230">
        <v>181.093362024133</v>
      </c>
      <c r="AE9230">
        <v>5547</v>
      </c>
      <c r="AF9230">
        <v>44974.114884259303</v>
      </c>
    </row>
    <row r="9231" spans="1:32" x14ac:dyDescent="0.25">
      <c r="A9231" t="s">
        <v>32</v>
      </c>
      <c r="B9231">
        <v>1</v>
      </c>
      <c r="C9231" t="s">
        <v>255</v>
      </c>
      <c r="D9231">
        <v>149</v>
      </c>
      <c r="E9231" t="s">
        <v>34</v>
      </c>
      <c r="F9231" t="s">
        <v>35</v>
      </c>
      <c r="G9231" t="s">
        <v>53</v>
      </c>
      <c r="H9231" t="s">
        <v>100</v>
      </c>
      <c r="I9231" t="s">
        <v>56</v>
      </c>
      <c r="J9231" t="s">
        <v>255</v>
      </c>
      <c r="K9231">
        <v>33969</v>
      </c>
      <c r="L9231">
        <v>1992</v>
      </c>
      <c r="M9231" t="s">
        <v>57</v>
      </c>
      <c r="N9231">
        <v>5</v>
      </c>
      <c r="O9231">
        <v>2.26976722402804</v>
      </c>
      <c r="P9231">
        <v>1.0759404470771201</v>
      </c>
      <c r="Q9231">
        <v>65.615492300960994</v>
      </c>
      <c r="R9231">
        <v>3.18524948431269E-4</v>
      </c>
      <c r="S9231">
        <v>4.2353262517861898</v>
      </c>
      <c r="T9231">
        <v>7.7616270444399902</v>
      </c>
      <c r="U9231">
        <v>11.9972718211746</v>
      </c>
      <c r="V9231">
        <v>94899.334517839103</v>
      </c>
      <c r="W9231">
        <v>7987.5334969873902</v>
      </c>
      <c r="X9231">
        <v>1415.8090694643499</v>
      </c>
      <c r="Y9231">
        <v>40.248776659473201</v>
      </c>
      <c r="Z9231">
        <v>0.41558033158278002</v>
      </c>
      <c r="AA9231">
        <v>9314.7537361841496</v>
      </c>
      <c r="AB9231">
        <v>258.66967949449702</v>
      </c>
      <c r="AC9231">
        <v>129.56602167740999</v>
      </c>
      <c r="AD9231">
        <v>180.60193734564601</v>
      </c>
      <c r="AE9231">
        <v>5571</v>
      </c>
      <c r="AF9231">
        <v>44974.114930555603</v>
      </c>
    </row>
    <row r="9232" spans="1:32" x14ac:dyDescent="0.25">
      <c r="A9232" t="s">
        <v>32</v>
      </c>
      <c r="B9232">
        <v>1</v>
      </c>
      <c r="C9232" t="s">
        <v>255</v>
      </c>
      <c r="D9232">
        <v>149</v>
      </c>
      <c r="E9232" t="s">
        <v>34</v>
      </c>
      <c r="F9232" t="s">
        <v>35</v>
      </c>
      <c r="G9232" t="s">
        <v>53</v>
      </c>
      <c r="H9232" t="s">
        <v>100</v>
      </c>
      <c r="I9232" t="s">
        <v>56</v>
      </c>
      <c r="J9232" t="s">
        <v>255</v>
      </c>
      <c r="K9232">
        <v>34334</v>
      </c>
      <c r="L9232">
        <v>1993</v>
      </c>
      <c r="M9232" t="s">
        <v>57</v>
      </c>
      <c r="N9232">
        <v>5</v>
      </c>
      <c r="O9232">
        <v>2.2959721963619</v>
      </c>
      <c r="P9232">
        <v>1.0655581533637499</v>
      </c>
      <c r="Q9232">
        <v>66.207287822231194</v>
      </c>
      <c r="R9232">
        <v>2.4469939155968298E-4</v>
      </c>
      <c r="S9232">
        <v>4.6586520476228896</v>
      </c>
      <c r="T9232">
        <v>7.5879978807769302</v>
      </c>
      <c r="U9232">
        <v>12.2468946277914</v>
      </c>
      <c r="V9232">
        <v>94776.255487496805</v>
      </c>
      <c r="W9232">
        <v>7977.9345993449797</v>
      </c>
      <c r="X9232">
        <v>1404.29912943458</v>
      </c>
      <c r="Y9232">
        <v>39.542777297608502</v>
      </c>
      <c r="Z9232">
        <v>0.41395554115390498</v>
      </c>
      <c r="AA9232">
        <v>8994.3670415693705</v>
      </c>
      <c r="AB9232">
        <v>246.033146170245</v>
      </c>
      <c r="AC9232">
        <v>128.23147094368301</v>
      </c>
      <c r="AD9232">
        <v>178.47473158805701</v>
      </c>
      <c r="AE9232">
        <v>5547</v>
      </c>
      <c r="AF9232">
        <v>44974.114988425899</v>
      </c>
    </row>
    <row r="9233" spans="1:32" x14ac:dyDescent="0.25">
      <c r="A9233" t="s">
        <v>32</v>
      </c>
      <c r="B9233">
        <v>1</v>
      </c>
      <c r="C9233" t="s">
        <v>255</v>
      </c>
      <c r="D9233">
        <v>149</v>
      </c>
      <c r="E9233" t="s">
        <v>34</v>
      </c>
      <c r="F9233" t="s">
        <v>35</v>
      </c>
      <c r="G9233" t="s">
        <v>53</v>
      </c>
      <c r="H9233" t="s">
        <v>100</v>
      </c>
      <c r="I9233" t="s">
        <v>56</v>
      </c>
      <c r="J9233" t="s">
        <v>255</v>
      </c>
      <c r="K9233">
        <v>34699</v>
      </c>
      <c r="L9233">
        <v>1994</v>
      </c>
      <c r="M9233" t="s">
        <v>57</v>
      </c>
      <c r="N9233">
        <v>5</v>
      </c>
      <c r="O9233">
        <v>2.51323688039122</v>
      </c>
      <c r="P9233">
        <v>1.1693155450771699</v>
      </c>
      <c r="Q9233">
        <v>62.325590587290002</v>
      </c>
      <c r="R9233">
        <v>9.4138441485801499E-4</v>
      </c>
      <c r="S9233">
        <v>3.3481161292113799</v>
      </c>
      <c r="T9233">
        <v>10.172715748393101</v>
      </c>
      <c r="U9233">
        <v>13.5217732620193</v>
      </c>
      <c r="V9233">
        <v>94598.781482716004</v>
      </c>
      <c r="W9233">
        <v>7963.6144131481196</v>
      </c>
      <c r="X9233">
        <v>1424.9277523231101</v>
      </c>
      <c r="Y9233">
        <v>39.5907517975687</v>
      </c>
      <c r="Z9233">
        <v>0.39849182596261201</v>
      </c>
      <c r="AA9233">
        <v>9244.6873106612002</v>
      </c>
      <c r="AB9233">
        <v>249.77993221696599</v>
      </c>
      <c r="AC9233">
        <v>131.92032070185999</v>
      </c>
      <c r="AD9233">
        <v>184.280712360812</v>
      </c>
      <c r="AE9233">
        <v>5547</v>
      </c>
      <c r="AF9233">
        <v>44974.115046296298</v>
      </c>
    </row>
    <row r="9234" spans="1:32" x14ac:dyDescent="0.25">
      <c r="A9234" t="s">
        <v>32</v>
      </c>
      <c r="B9234">
        <v>1</v>
      </c>
      <c r="C9234" t="s">
        <v>255</v>
      </c>
      <c r="D9234">
        <v>149</v>
      </c>
      <c r="E9234" t="s">
        <v>34</v>
      </c>
      <c r="F9234" t="s">
        <v>35</v>
      </c>
      <c r="G9234" t="s">
        <v>53</v>
      </c>
      <c r="H9234" t="s">
        <v>100</v>
      </c>
      <c r="I9234" t="s">
        <v>56</v>
      </c>
      <c r="J9234" t="s">
        <v>255</v>
      </c>
      <c r="K9234">
        <v>35064</v>
      </c>
      <c r="L9234">
        <v>1995</v>
      </c>
      <c r="M9234" t="s">
        <v>57</v>
      </c>
      <c r="N9234">
        <v>5</v>
      </c>
      <c r="O9234">
        <v>2.3302318649128599</v>
      </c>
      <c r="P9234">
        <v>1.11331645483845</v>
      </c>
      <c r="Q9234">
        <v>63.160968337262503</v>
      </c>
      <c r="R9234">
        <v>7.7921790249390905E-4</v>
      </c>
      <c r="S9234">
        <v>3.0478811082134598</v>
      </c>
      <c r="T9234">
        <v>9.7615298106609405</v>
      </c>
      <c r="U9234">
        <v>12.8101901367769</v>
      </c>
      <c r="V9234">
        <v>94461.0262943368</v>
      </c>
      <c r="W9234">
        <v>7951.4774638736999</v>
      </c>
      <c r="X9234">
        <v>1433.5610904661801</v>
      </c>
      <c r="Y9234">
        <v>40.548999527849503</v>
      </c>
      <c r="Z9234">
        <v>0.43935443919654699</v>
      </c>
      <c r="AA9234">
        <v>9401.9946084224794</v>
      </c>
      <c r="AB9234">
        <v>256.99474632602602</v>
      </c>
      <c r="AC9234">
        <v>147.10327477196901</v>
      </c>
      <c r="AD9234">
        <v>180.984592953608</v>
      </c>
      <c r="AE9234">
        <v>5547</v>
      </c>
      <c r="AF9234">
        <v>44974.115092592598</v>
      </c>
    </row>
    <row r="9235" spans="1:32" x14ac:dyDescent="0.25">
      <c r="A9235" t="s">
        <v>32</v>
      </c>
      <c r="B9235">
        <v>1</v>
      </c>
      <c r="C9235" t="s">
        <v>255</v>
      </c>
      <c r="D9235">
        <v>149</v>
      </c>
      <c r="E9235" t="s">
        <v>34</v>
      </c>
      <c r="F9235" t="s">
        <v>35</v>
      </c>
      <c r="G9235" t="s">
        <v>53</v>
      </c>
      <c r="H9235" t="s">
        <v>100</v>
      </c>
      <c r="I9235" t="s">
        <v>56</v>
      </c>
      <c r="J9235" t="s">
        <v>255</v>
      </c>
      <c r="K9235">
        <v>35430</v>
      </c>
      <c r="L9235">
        <v>1996</v>
      </c>
      <c r="M9235" t="s">
        <v>57</v>
      </c>
      <c r="N9235">
        <v>5</v>
      </c>
      <c r="O9235">
        <v>2.5190920306093001</v>
      </c>
      <c r="P9235">
        <v>1.1659436831966301</v>
      </c>
      <c r="Q9235">
        <v>65.855182589219694</v>
      </c>
      <c r="R9235">
        <v>6.8691644321506196E-4</v>
      </c>
      <c r="S9235">
        <v>3.4979806178799402</v>
      </c>
      <c r="T9235">
        <v>10.122171898630899</v>
      </c>
      <c r="U9235">
        <v>13.620839432954099</v>
      </c>
      <c r="V9235">
        <v>94302.684837624198</v>
      </c>
      <c r="W9235">
        <v>7938.5839623930597</v>
      </c>
      <c r="X9235">
        <v>1426.54617812283</v>
      </c>
      <c r="Y9235">
        <v>40.555548445458498</v>
      </c>
      <c r="Z9235">
        <v>0.44253973349841602</v>
      </c>
      <c r="AA9235">
        <v>9907.2409502543196</v>
      </c>
      <c r="AB9235">
        <v>273.54132744648803</v>
      </c>
      <c r="AC9235">
        <v>161.586789279237</v>
      </c>
      <c r="AD9235">
        <v>178.701701395252</v>
      </c>
      <c r="AE9235">
        <v>5571</v>
      </c>
      <c r="AF9235">
        <v>44974.115150463003</v>
      </c>
    </row>
    <row r="9236" spans="1:32" x14ac:dyDescent="0.25">
      <c r="A9236" t="s">
        <v>32</v>
      </c>
      <c r="B9236">
        <v>1</v>
      </c>
      <c r="C9236" t="s">
        <v>255</v>
      </c>
      <c r="D9236">
        <v>149</v>
      </c>
      <c r="E9236" t="s">
        <v>34</v>
      </c>
      <c r="F9236" t="s">
        <v>35</v>
      </c>
      <c r="G9236" t="s">
        <v>53</v>
      </c>
      <c r="H9236" t="s">
        <v>100</v>
      </c>
      <c r="I9236" t="s">
        <v>56</v>
      </c>
      <c r="J9236" t="s">
        <v>255</v>
      </c>
      <c r="K9236">
        <v>35795</v>
      </c>
      <c r="L9236">
        <v>1997</v>
      </c>
      <c r="M9236" t="s">
        <v>57</v>
      </c>
      <c r="N9236">
        <v>5</v>
      </c>
      <c r="O9236">
        <v>2.46545554186523</v>
      </c>
      <c r="P9236">
        <v>1.14519485655816</v>
      </c>
      <c r="Q9236">
        <v>64.219462059778607</v>
      </c>
      <c r="R9236">
        <v>6.4339111126708202E-4</v>
      </c>
      <c r="S9236">
        <v>3.20551269390453</v>
      </c>
      <c r="T9236">
        <v>10.0754424925804</v>
      </c>
      <c r="U9236">
        <v>13.281598577596201</v>
      </c>
      <c r="V9236">
        <v>94161.512836768699</v>
      </c>
      <c r="W9236">
        <v>7926.4602367729703</v>
      </c>
      <c r="X9236">
        <v>1439.4483662848399</v>
      </c>
      <c r="Y9236">
        <v>41.662226897777799</v>
      </c>
      <c r="Z9236">
        <v>0.45157127921239398</v>
      </c>
      <c r="AA9236">
        <v>9993.0322381239603</v>
      </c>
      <c r="AB9236">
        <v>280.15057382091402</v>
      </c>
      <c r="AC9236">
        <v>149.758484710137</v>
      </c>
      <c r="AD9236">
        <v>184.85668349167599</v>
      </c>
      <c r="AE9236">
        <v>5547</v>
      </c>
      <c r="AF9236">
        <v>44974.115196759303</v>
      </c>
    </row>
    <row r="9237" spans="1:32" x14ac:dyDescent="0.25">
      <c r="A9237" t="s">
        <v>32</v>
      </c>
      <c r="B9237">
        <v>1</v>
      </c>
      <c r="C9237" t="s">
        <v>255</v>
      </c>
      <c r="D9237">
        <v>149</v>
      </c>
      <c r="E9237" t="s">
        <v>34</v>
      </c>
      <c r="F9237" t="s">
        <v>35</v>
      </c>
      <c r="G9237" t="s">
        <v>53</v>
      </c>
      <c r="H9237" t="s">
        <v>100</v>
      </c>
      <c r="I9237" t="s">
        <v>56</v>
      </c>
      <c r="J9237" t="s">
        <v>255</v>
      </c>
      <c r="K9237">
        <v>36160</v>
      </c>
      <c r="L9237">
        <v>1998</v>
      </c>
      <c r="M9237" t="s">
        <v>57</v>
      </c>
      <c r="N9237">
        <v>5</v>
      </c>
      <c r="O9237">
        <v>2.1572819148665601</v>
      </c>
      <c r="P9237">
        <v>1.11687058748313</v>
      </c>
      <c r="Q9237">
        <v>55.079802083018897</v>
      </c>
      <c r="R9237">
        <v>6.1168368994187795E-4</v>
      </c>
      <c r="S9237">
        <v>3.4348294372955399</v>
      </c>
      <c r="T9237">
        <v>9.5932767431077792</v>
      </c>
      <c r="U9237">
        <v>13.0287178640933</v>
      </c>
      <c r="V9237">
        <v>93951.4493426595</v>
      </c>
      <c r="W9237">
        <v>7906.7535630399498</v>
      </c>
      <c r="X9237">
        <v>1396.8852455486999</v>
      </c>
      <c r="Y9237">
        <v>40.263295656458702</v>
      </c>
      <c r="Z9237">
        <v>0.44537676563060002</v>
      </c>
      <c r="AA9237">
        <v>8757.8568511777794</v>
      </c>
      <c r="AB9237">
        <v>247.60847338523601</v>
      </c>
      <c r="AC9237">
        <v>142.95950728311601</v>
      </c>
      <c r="AD9237">
        <v>176.84730836064699</v>
      </c>
      <c r="AE9237">
        <v>5547</v>
      </c>
      <c r="AF9237">
        <v>44974.1152546296</v>
      </c>
    </row>
    <row r="9238" spans="1:32" x14ac:dyDescent="0.25">
      <c r="A9238" t="s">
        <v>32</v>
      </c>
      <c r="B9238">
        <v>1</v>
      </c>
      <c r="C9238" t="s">
        <v>255</v>
      </c>
      <c r="D9238">
        <v>149</v>
      </c>
      <c r="E9238" t="s">
        <v>34</v>
      </c>
      <c r="F9238" t="s">
        <v>35</v>
      </c>
      <c r="G9238" t="s">
        <v>53</v>
      </c>
      <c r="H9238" t="s">
        <v>100</v>
      </c>
      <c r="I9238" t="s">
        <v>56</v>
      </c>
      <c r="J9238" t="s">
        <v>255</v>
      </c>
      <c r="K9238">
        <v>36525</v>
      </c>
      <c r="L9238">
        <v>1999</v>
      </c>
      <c r="M9238" t="s">
        <v>57</v>
      </c>
      <c r="N9238">
        <v>5</v>
      </c>
      <c r="O9238">
        <v>2.5279064424679198</v>
      </c>
      <c r="P9238">
        <v>1.1654783170919301</v>
      </c>
      <c r="Q9238">
        <v>68.814393044626399</v>
      </c>
      <c r="R9238">
        <v>2.4029008502654699E-3</v>
      </c>
      <c r="S9238">
        <v>3.9895246948948899</v>
      </c>
      <c r="T9238">
        <v>8.9407730288367198</v>
      </c>
      <c r="U9238">
        <v>12.9327006245819</v>
      </c>
      <c r="V9238">
        <v>93813.416005498395</v>
      </c>
      <c r="W9238">
        <v>7895.4305682433696</v>
      </c>
      <c r="X9238">
        <v>1441.7890752780199</v>
      </c>
      <c r="Y9238">
        <v>41.3643999003624</v>
      </c>
      <c r="Z9238">
        <v>0.445340225729221</v>
      </c>
      <c r="AA9238">
        <v>9771.3976141372805</v>
      </c>
      <c r="AB9238">
        <v>273.96244539352801</v>
      </c>
      <c r="AC9238">
        <v>160.528565242578</v>
      </c>
      <c r="AD9238">
        <v>179.864817625787</v>
      </c>
      <c r="AE9238">
        <v>5547</v>
      </c>
      <c r="AF9238">
        <v>44974.1153009259</v>
      </c>
    </row>
    <row r="9239" spans="1:32" x14ac:dyDescent="0.25">
      <c r="A9239" t="s">
        <v>32</v>
      </c>
      <c r="B9239">
        <v>1</v>
      </c>
      <c r="C9239" t="s">
        <v>255</v>
      </c>
      <c r="D9239">
        <v>149</v>
      </c>
      <c r="E9239" t="s">
        <v>34</v>
      </c>
      <c r="F9239" t="s">
        <v>35</v>
      </c>
      <c r="G9239" t="s">
        <v>53</v>
      </c>
      <c r="H9239" t="s">
        <v>100</v>
      </c>
      <c r="I9239" t="s">
        <v>56</v>
      </c>
      <c r="J9239" t="s">
        <v>255</v>
      </c>
      <c r="K9239">
        <v>36891</v>
      </c>
      <c r="L9239">
        <v>2000</v>
      </c>
      <c r="M9239" t="s">
        <v>57</v>
      </c>
      <c r="N9239">
        <v>5</v>
      </c>
      <c r="O9239">
        <v>2.4699015742686798</v>
      </c>
      <c r="P9239">
        <v>1.1243630379234999</v>
      </c>
      <c r="Q9239">
        <v>65.720400850256297</v>
      </c>
      <c r="R9239">
        <v>1.0253770179380699E-3</v>
      </c>
      <c r="S9239">
        <v>2.9784803534392701</v>
      </c>
      <c r="T9239">
        <v>12.4961273598595</v>
      </c>
      <c r="U9239">
        <v>15.4756330903167</v>
      </c>
      <c r="V9239">
        <v>93683.955740524398</v>
      </c>
      <c r="W9239">
        <v>7887.8933944335104</v>
      </c>
      <c r="X9239">
        <v>1424.1620821005899</v>
      </c>
      <c r="Y9239">
        <v>40.297344978511198</v>
      </c>
      <c r="Z9239">
        <v>0.42280386725159902</v>
      </c>
      <c r="AA9239">
        <v>9403.5027192702801</v>
      </c>
      <c r="AB9239">
        <v>264.12979452539298</v>
      </c>
      <c r="AC9239">
        <v>137.55163458706201</v>
      </c>
      <c r="AD9239">
        <v>188.75906889411101</v>
      </c>
      <c r="AE9239">
        <v>5571</v>
      </c>
      <c r="AF9239">
        <v>44974.115358796298</v>
      </c>
    </row>
    <row r="9240" spans="1:32" x14ac:dyDescent="0.25">
      <c r="A9240" t="s">
        <v>32</v>
      </c>
      <c r="B9240">
        <v>1</v>
      </c>
      <c r="C9240" t="s">
        <v>255</v>
      </c>
      <c r="D9240">
        <v>149</v>
      </c>
      <c r="E9240" t="s">
        <v>34</v>
      </c>
      <c r="F9240" t="s">
        <v>35</v>
      </c>
      <c r="G9240" t="s">
        <v>53</v>
      </c>
      <c r="H9240" t="s">
        <v>100</v>
      </c>
      <c r="I9240" t="s">
        <v>56</v>
      </c>
      <c r="J9240" t="s">
        <v>255</v>
      </c>
      <c r="K9240">
        <v>37256</v>
      </c>
      <c r="L9240">
        <v>2001</v>
      </c>
      <c r="M9240" t="s">
        <v>57</v>
      </c>
      <c r="N9240">
        <v>5</v>
      </c>
      <c r="O9240">
        <v>2.37824294250645</v>
      </c>
      <c r="P9240">
        <v>1.1612594793073301</v>
      </c>
      <c r="Q9240">
        <v>63.844616425224601</v>
      </c>
      <c r="R9240">
        <v>3.1377409522120799E-4</v>
      </c>
      <c r="S9240">
        <v>3.1747596537796001</v>
      </c>
      <c r="T9240">
        <v>8.0392770423999504</v>
      </c>
      <c r="U9240">
        <v>11.2143504702748</v>
      </c>
      <c r="V9240">
        <v>93545.265695575697</v>
      </c>
      <c r="W9240">
        <v>7872.1990561442199</v>
      </c>
      <c r="X9240">
        <v>1440.3893667372199</v>
      </c>
      <c r="Y9240">
        <v>41.421650276454898</v>
      </c>
      <c r="Z9240">
        <v>0.44834276301618797</v>
      </c>
      <c r="AA9240">
        <v>10103.380311393101</v>
      </c>
      <c r="AB9240">
        <v>277.70595578045101</v>
      </c>
      <c r="AC9240">
        <v>157.920809060111</v>
      </c>
      <c r="AD9240">
        <v>184.41201795215301</v>
      </c>
      <c r="AE9240">
        <v>5547</v>
      </c>
      <c r="AF9240">
        <v>44974.115416666697</v>
      </c>
    </row>
    <row r="9241" spans="1:32" x14ac:dyDescent="0.25">
      <c r="A9241" t="s">
        <v>32</v>
      </c>
      <c r="B9241">
        <v>1</v>
      </c>
      <c r="C9241" t="s">
        <v>255</v>
      </c>
      <c r="D9241">
        <v>149</v>
      </c>
      <c r="E9241" t="s">
        <v>34</v>
      </c>
      <c r="F9241" t="s">
        <v>35</v>
      </c>
      <c r="G9241" t="s">
        <v>53</v>
      </c>
      <c r="H9241" t="s">
        <v>100</v>
      </c>
      <c r="I9241" t="s">
        <v>56</v>
      </c>
      <c r="J9241" t="s">
        <v>255</v>
      </c>
      <c r="K9241">
        <v>37621</v>
      </c>
      <c r="L9241">
        <v>2002</v>
      </c>
      <c r="M9241" t="s">
        <v>57</v>
      </c>
      <c r="N9241">
        <v>5</v>
      </c>
      <c r="O9241">
        <v>2.6854647387509201</v>
      </c>
      <c r="P9241">
        <v>1.19064383714703</v>
      </c>
      <c r="Q9241">
        <v>72.486353884176197</v>
      </c>
      <c r="R9241">
        <v>7.1120263785842805E-4</v>
      </c>
      <c r="S9241">
        <v>3.2902475299582301</v>
      </c>
      <c r="T9241">
        <v>9.8386932293246101</v>
      </c>
      <c r="U9241">
        <v>13.1296519619207</v>
      </c>
      <c r="V9241">
        <v>93419.262097792394</v>
      </c>
      <c r="W9241">
        <v>7863.93737608231</v>
      </c>
      <c r="X9241">
        <v>1407.4635766880699</v>
      </c>
      <c r="Y9241">
        <v>40.147258885962998</v>
      </c>
      <c r="Z9241">
        <v>0.43587647022897702</v>
      </c>
      <c r="AA9241">
        <v>9421.7203452838494</v>
      </c>
      <c r="AB9241">
        <v>262.14339441794698</v>
      </c>
      <c r="AC9241">
        <v>135.77577830244701</v>
      </c>
      <c r="AD9241">
        <v>183.40546682675901</v>
      </c>
      <c r="AE9241">
        <v>5547</v>
      </c>
      <c r="AF9241">
        <v>44974.115474537</v>
      </c>
    </row>
    <row r="9242" spans="1:32" x14ac:dyDescent="0.25">
      <c r="A9242" t="s">
        <v>32</v>
      </c>
      <c r="B9242">
        <v>1</v>
      </c>
      <c r="C9242" t="s">
        <v>255</v>
      </c>
      <c r="D9242">
        <v>149</v>
      </c>
      <c r="E9242" t="s">
        <v>34</v>
      </c>
      <c r="F9242" t="s">
        <v>35</v>
      </c>
      <c r="G9242" t="s">
        <v>53</v>
      </c>
      <c r="H9242" t="s">
        <v>100</v>
      </c>
      <c r="I9242" t="s">
        <v>56</v>
      </c>
      <c r="J9242" t="s">
        <v>255</v>
      </c>
      <c r="K9242">
        <v>37986</v>
      </c>
      <c r="L9242">
        <v>2003</v>
      </c>
      <c r="M9242" t="s">
        <v>57</v>
      </c>
      <c r="N9242">
        <v>5</v>
      </c>
      <c r="O9242">
        <v>1.9036564027944201</v>
      </c>
      <c r="P9242">
        <v>1.03267893251346</v>
      </c>
      <c r="Q9242">
        <v>49.1445825978006</v>
      </c>
      <c r="R9242">
        <v>1.2094766982245499E-3</v>
      </c>
      <c r="S9242">
        <v>3.10215898089896</v>
      </c>
      <c r="T9242">
        <v>11.5941493553626</v>
      </c>
      <c r="U9242">
        <v>14.6975178129598</v>
      </c>
      <c r="V9242">
        <v>93275.747105738701</v>
      </c>
      <c r="W9242">
        <v>7853.3410360738199</v>
      </c>
      <c r="X9242">
        <v>1456.5983969221099</v>
      </c>
      <c r="Y9242">
        <v>40.984442059518301</v>
      </c>
      <c r="Z9242">
        <v>0.39489584775453501</v>
      </c>
      <c r="AA9242">
        <v>9909.52093817684</v>
      </c>
      <c r="AB9242">
        <v>269.286061023679</v>
      </c>
      <c r="AC9242">
        <v>144.565337543629</v>
      </c>
      <c r="AD9242">
        <v>196.51462220370399</v>
      </c>
      <c r="AE9242">
        <v>5547</v>
      </c>
      <c r="AF9242">
        <v>44974.1155208333</v>
      </c>
    </row>
    <row r="9243" spans="1:32" x14ac:dyDescent="0.25">
      <c r="A9243" t="s">
        <v>32</v>
      </c>
      <c r="B9243">
        <v>1</v>
      </c>
      <c r="C9243" t="s">
        <v>255</v>
      </c>
      <c r="D9243">
        <v>149</v>
      </c>
      <c r="E9243" t="s">
        <v>34</v>
      </c>
      <c r="F9243" t="s">
        <v>35</v>
      </c>
      <c r="G9243" t="s">
        <v>53</v>
      </c>
      <c r="H9243" t="s">
        <v>100</v>
      </c>
      <c r="I9243" t="s">
        <v>56</v>
      </c>
      <c r="J9243" t="s">
        <v>255</v>
      </c>
      <c r="K9243">
        <v>38352</v>
      </c>
      <c r="L9243">
        <v>2004</v>
      </c>
      <c r="M9243" t="s">
        <v>57</v>
      </c>
      <c r="N9243">
        <v>5</v>
      </c>
      <c r="O9243">
        <v>2.4017280135240302</v>
      </c>
      <c r="P9243">
        <v>1.1103912513750001</v>
      </c>
      <c r="Q9243">
        <v>66.764836854987195</v>
      </c>
      <c r="R9243">
        <v>2.7690238415609201E-4</v>
      </c>
      <c r="S9243">
        <v>4.5711687040197404</v>
      </c>
      <c r="T9243">
        <v>6.85361263845388</v>
      </c>
      <c r="U9243">
        <v>11.4250582448578</v>
      </c>
      <c r="V9243">
        <v>93152.064914433999</v>
      </c>
      <c r="W9243">
        <v>7839.7251755015204</v>
      </c>
      <c r="X9243">
        <v>1398.3725355614699</v>
      </c>
      <c r="Y9243">
        <v>40.2060321823962</v>
      </c>
      <c r="Z9243">
        <v>0.43039099696531802</v>
      </c>
      <c r="AA9243">
        <v>9580.1861578480803</v>
      </c>
      <c r="AB9243">
        <v>265.00713584344999</v>
      </c>
      <c r="AC9243">
        <v>138.616369271846</v>
      </c>
      <c r="AD9243">
        <v>176.54872045193201</v>
      </c>
      <c r="AE9243">
        <v>5571</v>
      </c>
      <c r="AF9243">
        <v>44974.1155671296</v>
      </c>
    </row>
    <row r="9244" spans="1:32" x14ac:dyDescent="0.25">
      <c r="A9244" t="s">
        <v>32</v>
      </c>
      <c r="B9244">
        <v>1</v>
      </c>
      <c r="C9244" t="s">
        <v>255</v>
      </c>
      <c r="D9244">
        <v>149</v>
      </c>
      <c r="E9244" t="s">
        <v>34</v>
      </c>
      <c r="F9244" t="s">
        <v>35</v>
      </c>
      <c r="G9244" t="s">
        <v>53</v>
      </c>
      <c r="H9244" t="s">
        <v>100</v>
      </c>
      <c r="I9244" t="s">
        <v>56</v>
      </c>
      <c r="J9244" t="s">
        <v>255</v>
      </c>
      <c r="K9244">
        <v>38717</v>
      </c>
      <c r="L9244">
        <v>2005</v>
      </c>
      <c r="M9244" t="s">
        <v>57</v>
      </c>
      <c r="N9244">
        <v>5</v>
      </c>
      <c r="O9244">
        <v>1.9878436114203799</v>
      </c>
      <c r="P9244">
        <v>1.03588933948748</v>
      </c>
      <c r="Q9244">
        <v>52.696714680059401</v>
      </c>
      <c r="R9244">
        <v>2.3879864501533899E-4</v>
      </c>
      <c r="S9244">
        <v>3.0852008565991298</v>
      </c>
      <c r="T9244">
        <v>8.1396533652996794</v>
      </c>
      <c r="U9244">
        <v>11.225093020543801</v>
      </c>
      <c r="V9244">
        <v>93011.426574236</v>
      </c>
      <c r="W9244">
        <v>7827.8555150025104</v>
      </c>
      <c r="X9244">
        <v>1455.2762294029301</v>
      </c>
      <c r="Y9244">
        <v>41.455884823171502</v>
      </c>
      <c r="Z9244">
        <v>0.434348787887048</v>
      </c>
      <c r="AA9244">
        <v>9839.7001387003002</v>
      </c>
      <c r="AB9244">
        <v>274.28853193203901</v>
      </c>
      <c r="AC9244">
        <v>148.81573865179101</v>
      </c>
      <c r="AD9244">
        <v>197.52260638579199</v>
      </c>
      <c r="AE9244">
        <v>5547</v>
      </c>
      <c r="AF9244">
        <v>44974.115624999999</v>
      </c>
    </row>
    <row r="9245" spans="1:32" x14ac:dyDescent="0.25">
      <c r="A9245" t="s">
        <v>32</v>
      </c>
      <c r="B9245">
        <v>1</v>
      </c>
      <c r="C9245" t="s">
        <v>255</v>
      </c>
      <c r="D9245">
        <v>149</v>
      </c>
      <c r="E9245" t="s">
        <v>34</v>
      </c>
      <c r="F9245" t="s">
        <v>35</v>
      </c>
      <c r="G9245" t="s">
        <v>53</v>
      </c>
      <c r="H9245" t="s">
        <v>100</v>
      </c>
      <c r="I9245" t="s">
        <v>56</v>
      </c>
      <c r="J9245" t="s">
        <v>255</v>
      </c>
      <c r="K9245">
        <v>39082</v>
      </c>
      <c r="L9245">
        <v>2006</v>
      </c>
      <c r="M9245" t="s">
        <v>57</v>
      </c>
      <c r="N9245">
        <v>5</v>
      </c>
      <c r="O9245">
        <v>2.76980430618026</v>
      </c>
      <c r="P9245">
        <v>1.18813235637853</v>
      </c>
      <c r="Q9245">
        <v>75.250911091509494</v>
      </c>
      <c r="R9245">
        <v>5.0283373636299104E-4</v>
      </c>
      <c r="S9245">
        <v>4.3883686743610504</v>
      </c>
      <c r="T9245">
        <v>7.7022398012178801</v>
      </c>
      <c r="U9245">
        <v>12.0911113093153</v>
      </c>
      <c r="V9245">
        <v>92893.561658631006</v>
      </c>
      <c r="W9245">
        <v>7819.1761846077497</v>
      </c>
      <c r="X9245">
        <v>1437.3667194838899</v>
      </c>
      <c r="Y9245">
        <v>41.565177869669299</v>
      </c>
      <c r="Z9245">
        <v>0.48206964415326098</v>
      </c>
      <c r="AA9245">
        <v>10017.977560714</v>
      </c>
      <c r="AB9245">
        <v>280.79507362206903</v>
      </c>
      <c r="AC9245">
        <v>168.82405584206199</v>
      </c>
      <c r="AD9245">
        <v>173.69174776851901</v>
      </c>
      <c r="AE9245">
        <v>5547</v>
      </c>
      <c r="AF9245">
        <v>44974.115671296298</v>
      </c>
    </row>
    <row r="9246" spans="1:32" x14ac:dyDescent="0.25">
      <c r="A9246" t="s">
        <v>32</v>
      </c>
      <c r="B9246">
        <v>1</v>
      </c>
      <c r="C9246" t="s">
        <v>255</v>
      </c>
      <c r="D9246">
        <v>149</v>
      </c>
      <c r="E9246" t="s">
        <v>34</v>
      </c>
      <c r="F9246" t="s">
        <v>35</v>
      </c>
      <c r="G9246" t="s">
        <v>53</v>
      </c>
      <c r="H9246" t="s">
        <v>100</v>
      </c>
      <c r="I9246" t="s">
        <v>56</v>
      </c>
      <c r="J9246" t="s">
        <v>255</v>
      </c>
      <c r="K9246">
        <v>39447</v>
      </c>
      <c r="L9246">
        <v>2007</v>
      </c>
      <c r="M9246" t="s">
        <v>57</v>
      </c>
      <c r="N9246">
        <v>5</v>
      </c>
      <c r="O9246">
        <v>2.4748897722979701</v>
      </c>
      <c r="P9246">
        <v>1.15530329965795</v>
      </c>
      <c r="Q9246">
        <v>67.772158945328499</v>
      </c>
      <c r="R9246">
        <v>2.15034483982621E-4</v>
      </c>
      <c r="S9246">
        <v>3.3202179358819501</v>
      </c>
      <c r="T9246">
        <v>7.90137870536687</v>
      </c>
      <c r="U9246">
        <v>11.2218116757328</v>
      </c>
      <c r="V9246">
        <v>92763.494347142507</v>
      </c>
      <c r="W9246">
        <v>7807.5092987210001</v>
      </c>
      <c r="X9246">
        <v>1437.0141775347699</v>
      </c>
      <c r="Y9246">
        <v>41.6358381855147</v>
      </c>
      <c r="Z9246">
        <v>0.48606430525504701</v>
      </c>
      <c r="AA9246">
        <v>9854.1997134425292</v>
      </c>
      <c r="AB9246">
        <v>280.08321155583599</v>
      </c>
      <c r="AC9246">
        <v>162.843309307011</v>
      </c>
      <c r="AD9246">
        <v>182.873916719736</v>
      </c>
      <c r="AE9246">
        <v>5547</v>
      </c>
      <c r="AF9246">
        <v>44974.115729166697</v>
      </c>
    </row>
    <row r="9247" spans="1:32" x14ac:dyDescent="0.25">
      <c r="A9247" t="s">
        <v>32</v>
      </c>
      <c r="B9247">
        <v>1</v>
      </c>
      <c r="C9247" t="s">
        <v>255</v>
      </c>
      <c r="D9247">
        <v>149</v>
      </c>
      <c r="E9247" t="s">
        <v>34</v>
      </c>
      <c r="F9247" t="s">
        <v>35</v>
      </c>
      <c r="G9247" t="s">
        <v>53</v>
      </c>
      <c r="H9247" t="s">
        <v>100</v>
      </c>
      <c r="I9247" t="s">
        <v>56</v>
      </c>
      <c r="J9247" t="s">
        <v>255</v>
      </c>
      <c r="K9247">
        <v>39813</v>
      </c>
      <c r="L9247">
        <v>2008</v>
      </c>
      <c r="M9247" t="s">
        <v>57</v>
      </c>
      <c r="N9247">
        <v>5</v>
      </c>
      <c r="O9247">
        <v>2.7223463952685099</v>
      </c>
      <c r="P9247">
        <v>1.1844098219797501</v>
      </c>
      <c r="Q9247">
        <v>75.100489185411504</v>
      </c>
      <c r="R9247">
        <v>4.7191511823038799E-4</v>
      </c>
      <c r="S9247">
        <v>3.8147459354111799</v>
      </c>
      <c r="T9247">
        <v>8.0891760361835097</v>
      </c>
      <c r="U9247">
        <v>11.904393886712899</v>
      </c>
      <c r="V9247">
        <v>92636.603073098799</v>
      </c>
      <c r="W9247">
        <v>7797.7095574761097</v>
      </c>
      <c r="X9247">
        <v>1399.1578346311701</v>
      </c>
      <c r="Y9247">
        <v>39.917826859927999</v>
      </c>
      <c r="Z9247">
        <v>0.437400605377119</v>
      </c>
      <c r="AA9247">
        <v>9076.8799392177898</v>
      </c>
      <c r="AB9247">
        <v>252.98156682525101</v>
      </c>
      <c r="AC9247">
        <v>146.10571332267099</v>
      </c>
      <c r="AD9247">
        <v>170.77777305087099</v>
      </c>
      <c r="AE9247">
        <v>5571</v>
      </c>
      <c r="AF9247">
        <v>44974.115775462997</v>
      </c>
    </row>
    <row r="9248" spans="1:32" x14ac:dyDescent="0.25">
      <c r="A9248" t="s">
        <v>32</v>
      </c>
      <c r="B9248">
        <v>1</v>
      </c>
      <c r="C9248" t="s">
        <v>255</v>
      </c>
      <c r="D9248">
        <v>149</v>
      </c>
      <c r="E9248" t="s">
        <v>34</v>
      </c>
      <c r="F9248" t="s">
        <v>35</v>
      </c>
      <c r="G9248" t="s">
        <v>53</v>
      </c>
      <c r="H9248" t="s">
        <v>100</v>
      </c>
      <c r="I9248" t="s">
        <v>56</v>
      </c>
      <c r="J9248" t="s">
        <v>255</v>
      </c>
      <c r="K9248">
        <v>40178</v>
      </c>
      <c r="L9248">
        <v>2009</v>
      </c>
      <c r="M9248" t="s">
        <v>57</v>
      </c>
      <c r="N9248">
        <v>5</v>
      </c>
      <c r="O9248">
        <v>2.3183403278157799</v>
      </c>
      <c r="P9248">
        <v>1.1014176553817101</v>
      </c>
      <c r="Q9248">
        <v>65.314323906181102</v>
      </c>
      <c r="R9248">
        <v>6.0772831679169995E-4</v>
      </c>
      <c r="S9248">
        <v>3.7878476535731198</v>
      </c>
      <c r="T9248">
        <v>9.2270786315870303</v>
      </c>
      <c r="U9248">
        <v>13.0155340134769</v>
      </c>
      <c r="V9248">
        <v>92501.429030511805</v>
      </c>
      <c r="W9248">
        <v>7787.2178381482599</v>
      </c>
      <c r="X9248">
        <v>1388.6901819131299</v>
      </c>
      <c r="Y9248">
        <v>39.495594336978598</v>
      </c>
      <c r="Z9248">
        <v>0.43284195964941002</v>
      </c>
      <c r="AA9248">
        <v>8980.0813069336691</v>
      </c>
      <c r="AB9248">
        <v>249.48483792425</v>
      </c>
      <c r="AC9248">
        <v>133.29536492536801</v>
      </c>
      <c r="AD9248">
        <v>173.497437405608</v>
      </c>
      <c r="AE9248">
        <v>5547</v>
      </c>
      <c r="AF9248">
        <v>44974.115821759297</v>
      </c>
    </row>
    <row r="9249" spans="1:32" x14ac:dyDescent="0.25">
      <c r="A9249" t="s">
        <v>32</v>
      </c>
      <c r="B9249">
        <v>1</v>
      </c>
      <c r="C9249" t="s">
        <v>255</v>
      </c>
      <c r="D9249">
        <v>149</v>
      </c>
      <c r="E9249" t="s">
        <v>34</v>
      </c>
      <c r="F9249" t="s">
        <v>35</v>
      </c>
      <c r="G9249" t="s">
        <v>53</v>
      </c>
      <c r="H9249" t="s">
        <v>100</v>
      </c>
      <c r="I9249" t="s">
        <v>56</v>
      </c>
      <c r="J9249" t="s">
        <v>255</v>
      </c>
      <c r="K9249">
        <v>40543</v>
      </c>
      <c r="L9249">
        <v>2010</v>
      </c>
      <c r="M9249" t="s">
        <v>57</v>
      </c>
      <c r="N9249">
        <v>5</v>
      </c>
      <c r="O9249">
        <v>2.6502115605587599</v>
      </c>
      <c r="P9249">
        <v>1.19104625945829</v>
      </c>
      <c r="Q9249">
        <v>68.154113021572201</v>
      </c>
      <c r="R9249">
        <v>5.1772158352068204E-4</v>
      </c>
      <c r="S9249">
        <v>2.7575833886862098</v>
      </c>
      <c r="T9249">
        <v>11.4040463068053</v>
      </c>
      <c r="U9249">
        <v>14.162147417074999</v>
      </c>
      <c r="V9249">
        <v>92359.743596194196</v>
      </c>
      <c r="W9249">
        <v>7776.2353520852903</v>
      </c>
      <c r="X9249">
        <v>1441.0571112810001</v>
      </c>
      <c r="Y9249">
        <v>41.174600175456597</v>
      </c>
      <c r="Z9249">
        <v>0.45382656679198402</v>
      </c>
      <c r="AA9249">
        <v>9724.0068940795099</v>
      </c>
      <c r="AB9249">
        <v>270.19183044505598</v>
      </c>
      <c r="AC9249">
        <v>160.21571697855899</v>
      </c>
      <c r="AD9249">
        <v>179.75514867202301</v>
      </c>
      <c r="AE9249">
        <v>5547</v>
      </c>
      <c r="AF9249">
        <v>44974.1158796296</v>
      </c>
    </row>
    <row r="9250" spans="1:32" x14ac:dyDescent="0.25">
      <c r="A9250" t="s">
        <v>32</v>
      </c>
      <c r="B9250">
        <v>1</v>
      </c>
      <c r="C9250" t="s">
        <v>255</v>
      </c>
      <c r="D9250">
        <v>149</v>
      </c>
      <c r="E9250" t="s">
        <v>34</v>
      </c>
      <c r="F9250" t="s">
        <v>35</v>
      </c>
      <c r="G9250" t="s">
        <v>53</v>
      </c>
      <c r="H9250" t="s">
        <v>100</v>
      </c>
      <c r="I9250" t="s">
        <v>56</v>
      </c>
      <c r="J9250" t="s">
        <v>255</v>
      </c>
      <c r="K9250">
        <v>40908</v>
      </c>
      <c r="L9250">
        <v>2011</v>
      </c>
      <c r="M9250" t="s">
        <v>57</v>
      </c>
      <c r="N9250">
        <v>5</v>
      </c>
      <c r="O9250">
        <v>2.4693824924579202</v>
      </c>
      <c r="P9250">
        <v>1.1419728686021999</v>
      </c>
      <c r="Q9250">
        <v>66.519075963089406</v>
      </c>
      <c r="R9250">
        <v>5.9746824185860701E-4</v>
      </c>
      <c r="S9250">
        <v>3.7923377677233798</v>
      </c>
      <c r="T9250">
        <v>9.0782327689439004</v>
      </c>
      <c r="U9250">
        <v>12.8711680049091</v>
      </c>
      <c r="V9250">
        <v>92247.775480588403</v>
      </c>
      <c r="W9250">
        <v>7765.7961805250998</v>
      </c>
      <c r="X9250">
        <v>1431.7308639370899</v>
      </c>
      <c r="Y9250">
        <v>41.053518225542298</v>
      </c>
      <c r="Z9250">
        <v>0.43412882859343099</v>
      </c>
      <c r="AA9250">
        <v>9666.6176044023996</v>
      </c>
      <c r="AB9250">
        <v>274.82923685907502</v>
      </c>
      <c r="AC9250">
        <v>152.05005710867999</v>
      </c>
      <c r="AD9250">
        <v>183.15380765678501</v>
      </c>
      <c r="AE9250">
        <v>5547</v>
      </c>
      <c r="AF9250">
        <v>44974.1159259259</v>
      </c>
    </row>
    <row r="9251" spans="1:32" x14ac:dyDescent="0.25">
      <c r="A9251" t="s">
        <v>32</v>
      </c>
      <c r="B9251">
        <v>1</v>
      </c>
      <c r="C9251" t="s">
        <v>255</v>
      </c>
      <c r="D9251">
        <v>149</v>
      </c>
      <c r="E9251" t="s">
        <v>34</v>
      </c>
      <c r="F9251" t="s">
        <v>35</v>
      </c>
      <c r="G9251" t="s">
        <v>53</v>
      </c>
      <c r="H9251" t="s">
        <v>100</v>
      </c>
      <c r="I9251" t="s">
        <v>56</v>
      </c>
      <c r="J9251" t="s">
        <v>255</v>
      </c>
      <c r="K9251">
        <v>41274</v>
      </c>
      <c r="L9251">
        <v>2012</v>
      </c>
      <c r="M9251" t="s">
        <v>57</v>
      </c>
      <c r="N9251">
        <v>5</v>
      </c>
      <c r="O9251">
        <v>2.2603917222377801</v>
      </c>
      <c r="P9251">
        <v>1.07186579529318</v>
      </c>
      <c r="Q9251">
        <v>64.559106124815898</v>
      </c>
      <c r="R9251">
        <v>6.5759610523309598E-4</v>
      </c>
      <c r="S9251">
        <v>3.3781125701284398</v>
      </c>
      <c r="T9251">
        <v>9.9401553299510095</v>
      </c>
      <c r="U9251">
        <v>13.318925496184701</v>
      </c>
      <c r="V9251">
        <v>92146.862724079198</v>
      </c>
      <c r="W9251">
        <v>7758.4786667691096</v>
      </c>
      <c r="X9251">
        <v>1444.3637064052</v>
      </c>
      <c r="Y9251">
        <v>41.529625801602997</v>
      </c>
      <c r="Z9251">
        <v>0.464892157123587</v>
      </c>
      <c r="AA9251">
        <v>9938.0729497791108</v>
      </c>
      <c r="AB9251">
        <v>278.28246229171799</v>
      </c>
      <c r="AC9251">
        <v>159.28467736296</v>
      </c>
      <c r="AD9251">
        <v>183.60123832582099</v>
      </c>
      <c r="AE9251">
        <v>5571</v>
      </c>
      <c r="AF9251">
        <v>44974.115983796299</v>
      </c>
    </row>
    <row r="9252" spans="1:32" x14ac:dyDescent="0.25">
      <c r="A9252" t="s">
        <v>32</v>
      </c>
      <c r="B9252">
        <v>1</v>
      </c>
      <c r="C9252" t="s">
        <v>255</v>
      </c>
      <c r="D9252">
        <v>149</v>
      </c>
      <c r="E9252" t="s">
        <v>34</v>
      </c>
      <c r="F9252" t="s">
        <v>35</v>
      </c>
      <c r="G9252" t="s">
        <v>53</v>
      </c>
      <c r="H9252" t="s">
        <v>100</v>
      </c>
      <c r="I9252" t="s">
        <v>56</v>
      </c>
      <c r="J9252" t="s">
        <v>255</v>
      </c>
      <c r="K9252">
        <v>41639</v>
      </c>
      <c r="L9252">
        <v>2013</v>
      </c>
      <c r="M9252" t="s">
        <v>57</v>
      </c>
      <c r="N9252">
        <v>5</v>
      </c>
      <c r="O9252">
        <v>2.5884587310315501</v>
      </c>
      <c r="P9252">
        <v>1.1604979285574299</v>
      </c>
      <c r="Q9252">
        <v>62.535334322171302</v>
      </c>
      <c r="R9252">
        <v>3.2191211773861702E-4</v>
      </c>
      <c r="S9252">
        <v>3.11983392746418</v>
      </c>
      <c r="T9252">
        <v>7.6297879213292097</v>
      </c>
      <c r="U9252">
        <v>10.749943760911099</v>
      </c>
      <c r="V9252">
        <v>91998.235227771002</v>
      </c>
      <c r="W9252">
        <v>7742.6994615235799</v>
      </c>
      <c r="X9252">
        <v>1477.6397528667201</v>
      </c>
      <c r="Y9252">
        <v>42.212897636633599</v>
      </c>
      <c r="Z9252">
        <v>0.47783707710394502</v>
      </c>
      <c r="AA9252">
        <v>10577.2860051973</v>
      </c>
      <c r="AB9252">
        <v>296.756270130818</v>
      </c>
      <c r="AC9252">
        <v>183.507646585012</v>
      </c>
      <c r="AD9252">
        <v>186.72407571035799</v>
      </c>
      <c r="AE9252">
        <v>5547</v>
      </c>
      <c r="AF9252">
        <v>44974.116041666697</v>
      </c>
    </row>
    <row r="9253" spans="1:32" x14ac:dyDescent="0.25">
      <c r="A9253" t="s">
        <v>32</v>
      </c>
      <c r="B9253">
        <v>1</v>
      </c>
      <c r="C9253" t="s">
        <v>255</v>
      </c>
      <c r="D9253">
        <v>149</v>
      </c>
      <c r="E9253" t="s">
        <v>34</v>
      </c>
      <c r="F9253" t="s">
        <v>35</v>
      </c>
      <c r="G9253" t="s">
        <v>53</v>
      </c>
      <c r="H9253" t="s">
        <v>100</v>
      </c>
      <c r="I9253" t="s">
        <v>56</v>
      </c>
      <c r="J9253" t="s">
        <v>255</v>
      </c>
      <c r="K9253">
        <v>42004</v>
      </c>
      <c r="L9253">
        <v>2014</v>
      </c>
      <c r="M9253" t="s">
        <v>57</v>
      </c>
      <c r="N9253">
        <v>5</v>
      </c>
      <c r="O9253">
        <v>2.17173873518959</v>
      </c>
      <c r="P9253">
        <v>1.0423196004972499</v>
      </c>
      <c r="Q9253">
        <v>59.133039599919798</v>
      </c>
      <c r="R9253">
        <v>6.1664179833600399E-4</v>
      </c>
      <c r="S9253">
        <v>3.5502555253346899</v>
      </c>
      <c r="T9253">
        <v>10.158722193685501</v>
      </c>
      <c r="U9253">
        <v>13.7095943608185</v>
      </c>
      <c r="V9253">
        <v>91884.269011541706</v>
      </c>
      <c r="W9253">
        <v>7736.3306758913104</v>
      </c>
      <c r="X9253">
        <v>1444.2336497639701</v>
      </c>
      <c r="Y9253">
        <v>41.238776696617101</v>
      </c>
      <c r="Z9253">
        <v>0.445031910071021</v>
      </c>
      <c r="AA9253">
        <v>10318.0468797132</v>
      </c>
      <c r="AB9253">
        <v>290.53425276789397</v>
      </c>
      <c r="AC9253">
        <v>160.00764801841001</v>
      </c>
      <c r="AD9253">
        <v>188.30198045495499</v>
      </c>
      <c r="AE9253">
        <v>5547</v>
      </c>
      <c r="AF9253">
        <v>44974.116087962997</v>
      </c>
    </row>
    <row r="9254" spans="1:32" x14ac:dyDescent="0.25">
      <c r="A9254" t="s">
        <v>32</v>
      </c>
      <c r="B9254">
        <v>1</v>
      </c>
      <c r="C9254" t="s">
        <v>255</v>
      </c>
      <c r="D9254">
        <v>149</v>
      </c>
      <c r="E9254" t="s">
        <v>34</v>
      </c>
      <c r="F9254" t="s">
        <v>35</v>
      </c>
      <c r="G9254" t="s">
        <v>53</v>
      </c>
      <c r="H9254" t="s">
        <v>100</v>
      </c>
      <c r="I9254" t="s">
        <v>56</v>
      </c>
      <c r="J9254" t="s">
        <v>255</v>
      </c>
      <c r="K9254">
        <v>42369</v>
      </c>
      <c r="L9254">
        <v>2015</v>
      </c>
      <c r="M9254" t="s">
        <v>57</v>
      </c>
      <c r="N9254">
        <v>5</v>
      </c>
      <c r="O9254">
        <v>2.0048198642357402</v>
      </c>
      <c r="P9254">
        <v>1.06444635062355</v>
      </c>
      <c r="Q9254">
        <v>48.569054513307599</v>
      </c>
      <c r="R9254">
        <v>2.5867105054335301E-4</v>
      </c>
      <c r="S9254">
        <v>3.3227523397747598</v>
      </c>
      <c r="T9254">
        <v>8.5313073790468703</v>
      </c>
      <c r="U9254">
        <v>11.8543183898722</v>
      </c>
      <c r="V9254">
        <v>91720.836805037805</v>
      </c>
      <c r="W9254">
        <v>7719.6184251057803</v>
      </c>
      <c r="X9254">
        <v>1466.4187754560201</v>
      </c>
      <c r="Y9254">
        <v>41.697231612045599</v>
      </c>
      <c r="Z9254">
        <v>0.42944538550344802</v>
      </c>
      <c r="AA9254">
        <v>10283.598459295599</v>
      </c>
      <c r="AB9254">
        <v>284.84643815650998</v>
      </c>
      <c r="AC9254">
        <v>149.842147926732</v>
      </c>
      <c r="AD9254">
        <v>196.23595391465301</v>
      </c>
      <c r="AE9254">
        <v>5547</v>
      </c>
      <c r="AF9254">
        <v>44974.116134259297</v>
      </c>
    </row>
    <row r="9255" spans="1:32" x14ac:dyDescent="0.25">
      <c r="A9255" t="s">
        <v>32</v>
      </c>
      <c r="B9255">
        <v>1</v>
      </c>
      <c r="C9255" t="s">
        <v>255</v>
      </c>
      <c r="D9255">
        <v>149</v>
      </c>
      <c r="E9255" t="s">
        <v>34</v>
      </c>
      <c r="F9255" t="s">
        <v>35</v>
      </c>
      <c r="G9255" t="s">
        <v>53</v>
      </c>
      <c r="H9255" t="s">
        <v>100</v>
      </c>
      <c r="I9255" t="s">
        <v>56</v>
      </c>
      <c r="J9255" t="s">
        <v>255</v>
      </c>
      <c r="K9255">
        <v>42735</v>
      </c>
      <c r="L9255">
        <v>2016</v>
      </c>
      <c r="M9255" t="s">
        <v>57</v>
      </c>
      <c r="N9255">
        <v>5</v>
      </c>
      <c r="O9255">
        <v>2.2032138278184799</v>
      </c>
      <c r="P9255">
        <v>1.07674004699959</v>
      </c>
      <c r="Q9255">
        <v>58.079278567908901</v>
      </c>
      <c r="R9255">
        <v>1.3393970426303101E-3</v>
      </c>
      <c r="S9255">
        <v>3.3604773479476999</v>
      </c>
      <c r="T9255">
        <v>10.186756907775701</v>
      </c>
      <c r="U9255">
        <v>13.5485736527661</v>
      </c>
      <c r="V9255">
        <v>91579.147322438293</v>
      </c>
      <c r="W9255">
        <v>7708.9609782687003</v>
      </c>
      <c r="X9255">
        <v>1466.4188152317499</v>
      </c>
      <c r="Y9255">
        <v>41.667084442088999</v>
      </c>
      <c r="Z9255">
        <v>0.44637066192113001</v>
      </c>
      <c r="AA9255">
        <v>10124.379723088099</v>
      </c>
      <c r="AB9255">
        <v>283.463879715894</v>
      </c>
      <c r="AC9255">
        <v>167.92921958170601</v>
      </c>
      <c r="AD9255">
        <v>194.11499359721</v>
      </c>
      <c r="AE9255">
        <v>5571</v>
      </c>
      <c r="AF9255">
        <v>44974.116192129601</v>
      </c>
    </row>
    <row r="9256" spans="1:32" x14ac:dyDescent="0.25">
      <c r="A9256" t="s">
        <v>32</v>
      </c>
      <c r="B9256">
        <v>1</v>
      </c>
      <c r="C9256" t="s">
        <v>255</v>
      </c>
      <c r="D9256">
        <v>149</v>
      </c>
      <c r="E9256" t="s">
        <v>34</v>
      </c>
      <c r="F9256" t="s">
        <v>35</v>
      </c>
      <c r="G9256" t="s">
        <v>53</v>
      </c>
      <c r="H9256" t="s">
        <v>100</v>
      </c>
      <c r="I9256" t="s">
        <v>56</v>
      </c>
      <c r="J9256" t="s">
        <v>255</v>
      </c>
      <c r="K9256">
        <v>43100</v>
      </c>
      <c r="L9256">
        <v>2017</v>
      </c>
      <c r="M9256" t="s">
        <v>57</v>
      </c>
      <c r="N9256">
        <v>5</v>
      </c>
      <c r="O9256">
        <v>2.3556475945587998</v>
      </c>
      <c r="P9256">
        <v>1.1072410718930701</v>
      </c>
      <c r="Q9256">
        <v>58.911210206356103</v>
      </c>
      <c r="R9256">
        <v>4.6833110579345998E-4</v>
      </c>
      <c r="S9256">
        <v>2.6262365601157698</v>
      </c>
      <c r="T9256">
        <v>8.5309830603925292</v>
      </c>
      <c r="U9256">
        <v>11.157687951614101</v>
      </c>
      <c r="V9256">
        <v>91446.461937700107</v>
      </c>
      <c r="W9256">
        <v>7695.5450252005703</v>
      </c>
      <c r="X9256">
        <v>1458.60364220168</v>
      </c>
      <c r="Y9256">
        <v>41.879268442076601</v>
      </c>
      <c r="Z9256">
        <v>0.453671482190038</v>
      </c>
      <c r="AA9256">
        <v>10478.6699202133</v>
      </c>
      <c r="AB9256">
        <v>295.66575914628999</v>
      </c>
      <c r="AC9256">
        <v>172.57279371541401</v>
      </c>
      <c r="AD9256">
        <v>188.310592669665</v>
      </c>
      <c r="AE9256">
        <v>5547</v>
      </c>
      <c r="AF9256">
        <v>44974.116238425901</v>
      </c>
    </row>
    <row r="9257" spans="1:32" x14ac:dyDescent="0.25">
      <c r="A9257" t="s">
        <v>32</v>
      </c>
      <c r="B9257">
        <v>1</v>
      </c>
      <c r="C9257" t="s">
        <v>255</v>
      </c>
      <c r="D9257">
        <v>149</v>
      </c>
      <c r="E9257" t="s">
        <v>34</v>
      </c>
      <c r="F9257" t="s">
        <v>35</v>
      </c>
      <c r="G9257" t="s">
        <v>53</v>
      </c>
      <c r="H9257" t="s">
        <v>100</v>
      </c>
      <c r="I9257" t="s">
        <v>56</v>
      </c>
      <c r="J9257" t="s">
        <v>255</v>
      </c>
      <c r="K9257">
        <v>43465</v>
      </c>
      <c r="L9257">
        <v>2018</v>
      </c>
      <c r="M9257" t="s">
        <v>57</v>
      </c>
      <c r="N9257">
        <v>5</v>
      </c>
      <c r="O9257">
        <v>2.7893322345830001</v>
      </c>
      <c r="P9257">
        <v>1.2005967471304999</v>
      </c>
      <c r="Q9257">
        <v>72.188040630181604</v>
      </c>
      <c r="R9257">
        <v>5.16505626567452E-4</v>
      </c>
      <c r="S9257">
        <v>3.1574508139394002</v>
      </c>
      <c r="T9257">
        <v>8.7765170692120105</v>
      </c>
      <c r="U9257">
        <v>11.934484388777999</v>
      </c>
      <c r="V9257">
        <v>91304.111045969301</v>
      </c>
      <c r="W9257">
        <v>7683.8727738705502</v>
      </c>
      <c r="X9257">
        <v>1422.1117877889701</v>
      </c>
      <c r="Y9257">
        <v>40.550253643829201</v>
      </c>
      <c r="Z9257">
        <v>0.44924323660531001</v>
      </c>
      <c r="AA9257">
        <v>10122.196915407099</v>
      </c>
      <c r="AB9257">
        <v>286.32482961764998</v>
      </c>
      <c r="AC9257">
        <v>153.002533457608</v>
      </c>
      <c r="AD9257">
        <v>185.342685179743</v>
      </c>
      <c r="AE9257">
        <v>5547</v>
      </c>
      <c r="AF9257">
        <v>44974.1162847222</v>
      </c>
    </row>
    <row r="9258" spans="1:32" x14ac:dyDescent="0.25">
      <c r="A9258" t="s">
        <v>32</v>
      </c>
      <c r="B9258">
        <v>1</v>
      </c>
      <c r="C9258" t="s">
        <v>255</v>
      </c>
      <c r="D9258">
        <v>149</v>
      </c>
      <c r="E9258" t="s">
        <v>34</v>
      </c>
      <c r="F9258" t="s">
        <v>35</v>
      </c>
      <c r="G9258" t="s">
        <v>53</v>
      </c>
      <c r="H9258" t="s">
        <v>100</v>
      </c>
      <c r="I9258" t="s">
        <v>56</v>
      </c>
      <c r="J9258" t="s">
        <v>255</v>
      </c>
      <c r="K9258">
        <v>43830</v>
      </c>
      <c r="L9258">
        <v>2019</v>
      </c>
      <c r="M9258" t="s">
        <v>57</v>
      </c>
      <c r="N9258">
        <v>5</v>
      </c>
      <c r="O9258">
        <v>2.5078940888149601</v>
      </c>
      <c r="P9258">
        <v>1.1567942590646201</v>
      </c>
      <c r="Q9258">
        <v>66.8079994497499</v>
      </c>
      <c r="R9258">
        <v>1.47268638269714E-3</v>
      </c>
      <c r="S9258">
        <v>3.1231924631683801</v>
      </c>
      <c r="T9258">
        <v>9.0416239407330306</v>
      </c>
      <c r="U9258">
        <v>12.166289090284099</v>
      </c>
      <c r="V9258">
        <v>91156.464531533493</v>
      </c>
      <c r="W9258">
        <v>7671.2152871485696</v>
      </c>
      <c r="X9258">
        <v>1433.3200633613001</v>
      </c>
      <c r="Y9258">
        <v>41.059719435476197</v>
      </c>
      <c r="Z9258">
        <v>0.44893560323249998</v>
      </c>
      <c r="AA9258">
        <v>9344.9533038980499</v>
      </c>
      <c r="AB9258">
        <v>264.40632872942399</v>
      </c>
      <c r="AC9258">
        <v>159.75158132501301</v>
      </c>
      <c r="AD9258">
        <v>182.58254579093301</v>
      </c>
      <c r="AE9258">
        <v>5547</v>
      </c>
      <c r="AF9258">
        <v>44974.116342592599</v>
      </c>
    </row>
    <row r="9259" spans="1:32" x14ac:dyDescent="0.25">
      <c r="A9259" t="s">
        <v>32</v>
      </c>
      <c r="B9259">
        <v>1</v>
      </c>
      <c r="C9259" t="s">
        <v>255</v>
      </c>
      <c r="D9259">
        <v>149</v>
      </c>
      <c r="E9259" t="s">
        <v>34</v>
      </c>
      <c r="F9259" t="s">
        <v>35</v>
      </c>
      <c r="G9259" t="s">
        <v>53</v>
      </c>
      <c r="H9259" t="s">
        <v>100</v>
      </c>
      <c r="I9259" t="s">
        <v>56</v>
      </c>
      <c r="J9259" t="s">
        <v>255</v>
      </c>
      <c r="K9259">
        <v>44196</v>
      </c>
      <c r="L9259">
        <v>2020</v>
      </c>
      <c r="M9259" t="s">
        <v>57</v>
      </c>
      <c r="N9259">
        <v>5</v>
      </c>
      <c r="O9259">
        <v>2.1722375006666699</v>
      </c>
      <c r="P9259">
        <v>1.0956825567322099</v>
      </c>
      <c r="Q9259">
        <v>55.122210717031102</v>
      </c>
      <c r="R9259">
        <v>2.7422873038441203E-4</v>
      </c>
      <c r="S9259">
        <v>3.2686606627757802</v>
      </c>
      <c r="T9259">
        <v>5.9572686833187403</v>
      </c>
      <c r="U9259">
        <v>9.2262035748249005</v>
      </c>
      <c r="V9259">
        <v>91037.175615322194</v>
      </c>
      <c r="W9259">
        <v>7658.5069434430798</v>
      </c>
      <c r="X9259">
        <v>1442.1498591304601</v>
      </c>
      <c r="Y9259">
        <v>40.999710825071297</v>
      </c>
      <c r="Z9259">
        <v>0.44631439591507599</v>
      </c>
      <c r="AA9259">
        <v>9995.4492976814508</v>
      </c>
      <c r="AB9259">
        <v>278.18361031251402</v>
      </c>
      <c r="AC9259">
        <v>152.44629204002001</v>
      </c>
      <c r="AD9259">
        <v>186.760760679497</v>
      </c>
      <c r="AE9259">
        <v>5571</v>
      </c>
      <c r="AF9259">
        <v>44974.116388888899</v>
      </c>
    </row>
    <row r="9260" spans="1:32" x14ac:dyDescent="0.25">
      <c r="A9260" t="s">
        <v>32</v>
      </c>
      <c r="B9260">
        <v>1</v>
      </c>
      <c r="C9260" t="s">
        <v>255</v>
      </c>
      <c r="D9260">
        <v>149</v>
      </c>
      <c r="E9260" t="s">
        <v>34</v>
      </c>
      <c r="F9260" t="s">
        <v>35</v>
      </c>
      <c r="G9260" t="s">
        <v>53</v>
      </c>
      <c r="H9260" t="s">
        <v>100</v>
      </c>
      <c r="I9260" t="s">
        <v>56</v>
      </c>
      <c r="J9260" t="s">
        <v>255</v>
      </c>
      <c r="K9260">
        <v>44561</v>
      </c>
      <c r="L9260">
        <v>2021</v>
      </c>
      <c r="M9260" t="s">
        <v>57</v>
      </c>
      <c r="N9260">
        <v>5</v>
      </c>
      <c r="O9260">
        <v>2.5180249431054098</v>
      </c>
      <c r="P9260">
        <v>1.1217910933991599</v>
      </c>
      <c r="Q9260">
        <v>66.340247604352697</v>
      </c>
      <c r="R9260">
        <v>2.4211907343095899E-4</v>
      </c>
      <c r="S9260">
        <v>3.1248253448352199</v>
      </c>
      <c r="T9260">
        <v>8.7345494928680605</v>
      </c>
      <c r="U9260">
        <v>11.8596169567767</v>
      </c>
      <c r="V9260">
        <v>90945.923762865801</v>
      </c>
      <c r="W9260">
        <v>7654.5523516700196</v>
      </c>
      <c r="X9260">
        <v>1435.91586126621</v>
      </c>
      <c r="Y9260">
        <v>40.0994551335612</v>
      </c>
      <c r="Z9260">
        <v>0.42609418559582302</v>
      </c>
      <c r="AA9260">
        <v>9768.5353823212899</v>
      </c>
      <c r="AB9260">
        <v>270.62593706794399</v>
      </c>
      <c r="AC9260">
        <v>156.18496878902499</v>
      </c>
      <c r="AD9260">
        <v>180.57334604373199</v>
      </c>
      <c r="AE9260">
        <v>5547</v>
      </c>
      <c r="AF9260">
        <v>44974.116435185198</v>
      </c>
    </row>
    <row r="9261" spans="1:32" x14ac:dyDescent="0.25">
      <c r="A9261" t="s">
        <v>32</v>
      </c>
      <c r="B9261">
        <v>1</v>
      </c>
      <c r="C9261" t="s">
        <v>256</v>
      </c>
      <c r="D9261">
        <v>150</v>
      </c>
      <c r="E9261" t="s">
        <v>34</v>
      </c>
      <c r="F9261" t="s">
        <v>45</v>
      </c>
      <c r="G9261" t="s">
        <v>53</v>
      </c>
      <c r="H9261" t="s">
        <v>100</v>
      </c>
      <c r="I9261" t="s">
        <v>56</v>
      </c>
      <c r="J9261" t="s">
        <v>256</v>
      </c>
      <c r="K9261">
        <v>27759</v>
      </c>
      <c r="L9261">
        <v>1975</v>
      </c>
      <c r="M9261" t="s">
        <v>57</v>
      </c>
      <c r="N9261">
        <v>5</v>
      </c>
      <c r="O9261">
        <v>8.4745970788160694</v>
      </c>
      <c r="P9261">
        <v>3.5551956967251002</v>
      </c>
      <c r="Q9261">
        <v>223.35163432849899</v>
      </c>
      <c r="R9261">
        <v>2.8158060227596399E-4</v>
      </c>
      <c r="S9261">
        <v>2.5024085185791298</v>
      </c>
      <c r="T9261">
        <v>5.6334723897676202</v>
      </c>
      <c r="U9261">
        <v>8.1361624889490205</v>
      </c>
      <c r="V9261">
        <v>97607.329166335199</v>
      </c>
      <c r="W9261">
        <v>8204.2638887967805</v>
      </c>
      <c r="X9261">
        <v>1388.7245376390399</v>
      </c>
      <c r="Y9261">
        <v>40.456848561592999</v>
      </c>
      <c r="Z9261">
        <v>0.51030040519017705</v>
      </c>
      <c r="AA9261">
        <v>33333.123096565803</v>
      </c>
      <c r="AB9261">
        <v>970.95554989989705</v>
      </c>
      <c r="AC9261">
        <v>748.21480215590998</v>
      </c>
      <c r="AD9261">
        <v>482.52447060789501</v>
      </c>
      <c r="AE9261">
        <v>14685.9016242005</v>
      </c>
      <c r="AF9261">
        <v>44974.114062499997</v>
      </c>
    </row>
    <row r="9262" spans="1:32" x14ac:dyDescent="0.25">
      <c r="A9262" t="s">
        <v>32</v>
      </c>
      <c r="B9262">
        <v>1</v>
      </c>
      <c r="C9262" t="s">
        <v>256</v>
      </c>
      <c r="D9262">
        <v>150</v>
      </c>
      <c r="E9262" t="s">
        <v>34</v>
      </c>
      <c r="F9262" t="s">
        <v>45</v>
      </c>
      <c r="G9262" t="s">
        <v>53</v>
      </c>
      <c r="H9262" t="s">
        <v>100</v>
      </c>
      <c r="I9262" t="s">
        <v>56</v>
      </c>
      <c r="J9262" t="s">
        <v>256</v>
      </c>
      <c r="K9262">
        <v>28125</v>
      </c>
      <c r="L9262">
        <v>1976</v>
      </c>
      <c r="M9262" t="s">
        <v>57</v>
      </c>
      <c r="N9262">
        <v>5</v>
      </c>
      <c r="O9262">
        <v>1.95227209898998</v>
      </c>
      <c r="P9262">
        <v>0.84427945879871003</v>
      </c>
      <c r="Q9262">
        <v>58.068673879094902</v>
      </c>
      <c r="R9262">
        <v>7.1640271006569804E-5</v>
      </c>
      <c r="S9262">
        <v>2.3752244635969602</v>
      </c>
      <c r="T9262">
        <v>4.7284748080599801</v>
      </c>
      <c r="U9262">
        <v>7.10377091192795</v>
      </c>
      <c r="V9262">
        <v>97478.599116872196</v>
      </c>
      <c r="W9262">
        <v>8193.6002845804396</v>
      </c>
      <c r="X9262">
        <v>1332.39420066003</v>
      </c>
      <c r="Y9262">
        <v>39.179008937614199</v>
      </c>
      <c r="Z9262">
        <v>0.50278227385489105</v>
      </c>
      <c r="AA9262">
        <v>7841.5493588029503</v>
      </c>
      <c r="AB9262">
        <v>236.936517007817</v>
      </c>
      <c r="AC9262">
        <v>172.20116623638799</v>
      </c>
      <c r="AD9262">
        <v>112.51021034461399</v>
      </c>
      <c r="AE9262">
        <v>3591.15701413329</v>
      </c>
      <c r="AF9262">
        <v>44974.114108796297</v>
      </c>
    </row>
    <row r="9263" spans="1:32" x14ac:dyDescent="0.25">
      <c r="A9263" t="s">
        <v>32</v>
      </c>
      <c r="B9263">
        <v>1</v>
      </c>
      <c r="C9263" t="s">
        <v>256</v>
      </c>
      <c r="D9263">
        <v>150</v>
      </c>
      <c r="E9263" t="s">
        <v>34</v>
      </c>
      <c r="F9263" t="s">
        <v>45</v>
      </c>
      <c r="G9263" t="s">
        <v>53</v>
      </c>
      <c r="H9263" t="s">
        <v>100</v>
      </c>
      <c r="I9263" t="s">
        <v>56</v>
      </c>
      <c r="J9263" t="s">
        <v>256</v>
      </c>
      <c r="K9263">
        <v>28490</v>
      </c>
      <c r="L9263">
        <v>1977</v>
      </c>
      <c r="M9263" t="s">
        <v>57</v>
      </c>
      <c r="N9263">
        <v>5</v>
      </c>
      <c r="O9263">
        <v>2.0152178453077898</v>
      </c>
      <c r="P9263">
        <v>0.87944494944456497</v>
      </c>
      <c r="Q9263">
        <v>54.381760394779903</v>
      </c>
      <c r="R9263">
        <v>1.63579954685257E-4</v>
      </c>
      <c r="S9263">
        <v>2.6513424469580902</v>
      </c>
      <c r="T9263">
        <v>5.9341263530985504</v>
      </c>
      <c r="U9263">
        <v>8.5856323800113294</v>
      </c>
      <c r="V9263">
        <v>97288.471012666298</v>
      </c>
      <c r="W9263">
        <v>8179.1534820163197</v>
      </c>
      <c r="X9263">
        <v>1365.9789737635499</v>
      </c>
      <c r="Y9263">
        <v>40.364739999542003</v>
      </c>
      <c r="Z9263">
        <v>0.51740523643219904</v>
      </c>
      <c r="AA9263">
        <v>8162.1398564821002</v>
      </c>
      <c r="AB9263">
        <v>245.410645550227</v>
      </c>
      <c r="AC9263">
        <v>190.383759837821</v>
      </c>
      <c r="AD9263">
        <v>120.22929551449</v>
      </c>
      <c r="AE9263">
        <v>3706.3700651222598</v>
      </c>
      <c r="AF9263">
        <v>44974.114166666703</v>
      </c>
    </row>
    <row r="9264" spans="1:32" x14ac:dyDescent="0.25">
      <c r="A9264" t="s">
        <v>32</v>
      </c>
      <c r="B9264">
        <v>1</v>
      </c>
      <c r="C9264" t="s">
        <v>256</v>
      </c>
      <c r="D9264">
        <v>150</v>
      </c>
      <c r="E9264" t="s">
        <v>34</v>
      </c>
      <c r="F9264" t="s">
        <v>45</v>
      </c>
      <c r="G9264" t="s">
        <v>53</v>
      </c>
      <c r="H9264" t="s">
        <v>100</v>
      </c>
      <c r="I9264" t="s">
        <v>56</v>
      </c>
      <c r="J9264" t="s">
        <v>256</v>
      </c>
      <c r="K9264">
        <v>28855</v>
      </c>
      <c r="L9264">
        <v>1978</v>
      </c>
      <c r="M9264" t="s">
        <v>57</v>
      </c>
      <c r="N9264">
        <v>5</v>
      </c>
      <c r="O9264">
        <v>2.5355383811413499</v>
      </c>
      <c r="P9264">
        <v>0.99959974633832105</v>
      </c>
      <c r="Q9264">
        <v>61.935475880546797</v>
      </c>
      <c r="R9264">
        <v>2.81414906713031E-4</v>
      </c>
      <c r="S9264">
        <v>2.8826479423107201</v>
      </c>
      <c r="T9264">
        <v>7.2813663394950598</v>
      </c>
      <c r="U9264">
        <v>10.1642956967125</v>
      </c>
      <c r="V9264">
        <v>97092.370801808895</v>
      </c>
      <c r="W9264">
        <v>8164.1302577868901</v>
      </c>
      <c r="X9264">
        <v>1391.6116006268501</v>
      </c>
      <c r="Y9264">
        <v>40.852667203791597</v>
      </c>
      <c r="Z9264">
        <v>0.52385063563480205</v>
      </c>
      <c r="AA9264">
        <v>8661.5642759766706</v>
      </c>
      <c r="AB9264">
        <v>259.37083834490301</v>
      </c>
      <c r="AC9264">
        <v>206.813433310607</v>
      </c>
      <c r="AD9264">
        <v>124.24912716402901</v>
      </c>
      <c r="AE9264">
        <v>3915.5762107444598</v>
      </c>
      <c r="AF9264">
        <v>44974.114212963003</v>
      </c>
    </row>
    <row r="9265" spans="1:32" x14ac:dyDescent="0.25">
      <c r="A9265" t="s">
        <v>32</v>
      </c>
      <c r="B9265">
        <v>1</v>
      </c>
      <c r="C9265" t="s">
        <v>256</v>
      </c>
      <c r="D9265">
        <v>150</v>
      </c>
      <c r="E9265" t="s">
        <v>34</v>
      </c>
      <c r="F9265" t="s">
        <v>45</v>
      </c>
      <c r="G9265" t="s">
        <v>53</v>
      </c>
      <c r="H9265" t="s">
        <v>100</v>
      </c>
      <c r="I9265" t="s">
        <v>56</v>
      </c>
      <c r="J9265" t="s">
        <v>256</v>
      </c>
      <c r="K9265">
        <v>29220</v>
      </c>
      <c r="L9265">
        <v>1979</v>
      </c>
      <c r="M9265" t="s">
        <v>57</v>
      </c>
      <c r="N9265">
        <v>5</v>
      </c>
      <c r="O9265">
        <v>2.02764410468696</v>
      </c>
      <c r="P9265">
        <v>0.87593901229906201</v>
      </c>
      <c r="Q9265">
        <v>49.981736439299297</v>
      </c>
      <c r="R9265">
        <v>5.2370141297244802E-4</v>
      </c>
      <c r="S9265">
        <v>2.42562374292838</v>
      </c>
      <c r="T9265">
        <v>8.7588316786319105</v>
      </c>
      <c r="U9265">
        <v>11.184979122973299</v>
      </c>
      <c r="V9265">
        <v>96880.920179595807</v>
      </c>
      <c r="W9265">
        <v>8146.9118437943298</v>
      </c>
      <c r="X9265">
        <v>1365.49697009243</v>
      </c>
      <c r="Y9265">
        <v>39.983359633021998</v>
      </c>
      <c r="Z9265">
        <v>0.51288067798352599</v>
      </c>
      <c r="AA9265">
        <v>8111.6487930985404</v>
      </c>
      <c r="AB9265">
        <v>243.52660669142799</v>
      </c>
      <c r="AC9265">
        <v>187.15993817131601</v>
      </c>
      <c r="AD9265">
        <v>123.180016936513</v>
      </c>
      <c r="AE9265">
        <v>3688.5158107754701</v>
      </c>
      <c r="AF9265">
        <v>44974.114270833299</v>
      </c>
    </row>
    <row r="9266" spans="1:32" x14ac:dyDescent="0.25">
      <c r="A9266" t="s">
        <v>32</v>
      </c>
      <c r="B9266">
        <v>1</v>
      </c>
      <c r="C9266" t="s">
        <v>256</v>
      </c>
      <c r="D9266">
        <v>150</v>
      </c>
      <c r="E9266" t="s">
        <v>34</v>
      </c>
      <c r="F9266" t="s">
        <v>45</v>
      </c>
      <c r="G9266" t="s">
        <v>53</v>
      </c>
      <c r="H9266" t="s">
        <v>100</v>
      </c>
      <c r="I9266" t="s">
        <v>56</v>
      </c>
      <c r="J9266" t="s">
        <v>256</v>
      </c>
      <c r="K9266">
        <v>29586</v>
      </c>
      <c r="L9266">
        <v>1980</v>
      </c>
      <c r="M9266" t="s">
        <v>57</v>
      </c>
      <c r="N9266">
        <v>5</v>
      </c>
      <c r="O9266">
        <v>2.13850634798245</v>
      </c>
      <c r="P9266">
        <v>0.92750818550093705</v>
      </c>
      <c r="Q9266">
        <v>57.5593288441897</v>
      </c>
      <c r="R9266">
        <v>3.36880918327381E-4</v>
      </c>
      <c r="S9266">
        <v>2.641080102958</v>
      </c>
      <c r="T9266">
        <v>7.2050633346945299</v>
      </c>
      <c r="U9266">
        <v>9.8464803185708494</v>
      </c>
      <c r="V9266">
        <v>96693.9603594246</v>
      </c>
      <c r="W9266">
        <v>8129.9923166664503</v>
      </c>
      <c r="X9266">
        <v>1372.7975066911599</v>
      </c>
      <c r="Y9266">
        <v>40.336012732787502</v>
      </c>
      <c r="Z9266">
        <v>0.51661821969455302</v>
      </c>
      <c r="AA9266">
        <v>8950.1710918784993</v>
      </c>
      <c r="AB9266">
        <v>265.155987465142</v>
      </c>
      <c r="AC9266">
        <v>187.87670555560999</v>
      </c>
      <c r="AD9266">
        <v>134.56209075608399</v>
      </c>
      <c r="AE9266">
        <v>4025.09049573738</v>
      </c>
      <c r="AF9266">
        <v>44974.114317129599</v>
      </c>
    </row>
    <row r="9267" spans="1:32" x14ac:dyDescent="0.25">
      <c r="A9267" t="s">
        <v>32</v>
      </c>
      <c r="B9267">
        <v>1</v>
      </c>
      <c r="C9267" t="s">
        <v>256</v>
      </c>
      <c r="D9267">
        <v>150</v>
      </c>
      <c r="E9267" t="s">
        <v>34</v>
      </c>
      <c r="F9267" t="s">
        <v>45</v>
      </c>
      <c r="G9267" t="s">
        <v>53</v>
      </c>
      <c r="H9267" t="s">
        <v>100</v>
      </c>
      <c r="I9267" t="s">
        <v>56</v>
      </c>
      <c r="J9267" t="s">
        <v>256</v>
      </c>
      <c r="K9267">
        <v>29951</v>
      </c>
      <c r="L9267">
        <v>1981</v>
      </c>
      <c r="M9267" t="s">
        <v>57</v>
      </c>
      <c r="N9267">
        <v>5</v>
      </c>
      <c r="O9267">
        <v>1.93590747191061</v>
      </c>
      <c r="P9267">
        <v>0.86464489452929505</v>
      </c>
      <c r="Q9267">
        <v>50.951512208507999</v>
      </c>
      <c r="R9267">
        <v>2.3000903078502201E-4</v>
      </c>
      <c r="S9267">
        <v>2.3294664867106398</v>
      </c>
      <c r="T9267">
        <v>6.2550256859081896</v>
      </c>
      <c r="U9267">
        <v>8.5847221816496209</v>
      </c>
      <c r="V9267">
        <v>96498.550624997195</v>
      </c>
      <c r="W9267">
        <v>8112.0830981140998</v>
      </c>
      <c r="X9267">
        <v>1366.05027907096</v>
      </c>
      <c r="Y9267">
        <v>40.467503618906697</v>
      </c>
      <c r="Z9267">
        <v>0.52282710758352102</v>
      </c>
      <c r="AA9267">
        <v>7953.4435520618099</v>
      </c>
      <c r="AB9267">
        <v>239.54417492046801</v>
      </c>
      <c r="AC9267">
        <v>185.91022322785699</v>
      </c>
      <c r="AD9267">
        <v>119.665357134145</v>
      </c>
      <c r="AE9267">
        <v>3623.7244421731998</v>
      </c>
      <c r="AF9267">
        <v>44974.114374999997</v>
      </c>
    </row>
    <row r="9268" spans="1:32" x14ac:dyDescent="0.25">
      <c r="A9268" t="s">
        <v>32</v>
      </c>
      <c r="B9268">
        <v>1</v>
      </c>
      <c r="C9268" t="s">
        <v>256</v>
      </c>
      <c r="D9268">
        <v>150</v>
      </c>
      <c r="E9268" t="s">
        <v>34</v>
      </c>
      <c r="F9268" t="s">
        <v>45</v>
      </c>
      <c r="G9268" t="s">
        <v>53</v>
      </c>
      <c r="H9268" t="s">
        <v>100</v>
      </c>
      <c r="I9268" t="s">
        <v>56</v>
      </c>
      <c r="J9268" t="s">
        <v>256</v>
      </c>
      <c r="K9268">
        <v>30316</v>
      </c>
      <c r="L9268">
        <v>1982</v>
      </c>
      <c r="M9268" t="s">
        <v>57</v>
      </c>
      <c r="N9268">
        <v>5</v>
      </c>
      <c r="O9268">
        <v>1.6715521890173799</v>
      </c>
      <c r="P9268">
        <v>0.81551317360355202</v>
      </c>
      <c r="Q9268">
        <v>41.450487638824796</v>
      </c>
      <c r="R9268">
        <v>3.4214736975831002E-4</v>
      </c>
      <c r="S9268">
        <v>2.4766366905623798</v>
      </c>
      <c r="T9268">
        <v>6.6609803330015698</v>
      </c>
      <c r="U9268">
        <v>9.1379591709337102</v>
      </c>
      <c r="V9268">
        <v>96268.658003682795</v>
      </c>
      <c r="W9268">
        <v>8092.2099773616001</v>
      </c>
      <c r="X9268">
        <v>1354.24300187118</v>
      </c>
      <c r="Y9268">
        <v>38.981671094531002</v>
      </c>
      <c r="Z9268">
        <v>0.48631182278389301</v>
      </c>
      <c r="AA9268">
        <v>8324.0986325111608</v>
      </c>
      <c r="AB9268">
        <v>244.18134874510699</v>
      </c>
      <c r="AC9268">
        <v>167.310335499763</v>
      </c>
      <c r="AD9268">
        <v>127.604834286238</v>
      </c>
      <c r="AE9268">
        <v>3677.9085403254699</v>
      </c>
      <c r="AF9268">
        <v>44974.114421296297</v>
      </c>
    </row>
    <row r="9269" spans="1:32" x14ac:dyDescent="0.25">
      <c r="A9269" t="s">
        <v>32</v>
      </c>
      <c r="B9269">
        <v>1</v>
      </c>
      <c r="C9269" t="s">
        <v>256</v>
      </c>
      <c r="D9269">
        <v>150</v>
      </c>
      <c r="E9269" t="s">
        <v>34</v>
      </c>
      <c r="F9269" t="s">
        <v>45</v>
      </c>
      <c r="G9269" t="s">
        <v>53</v>
      </c>
      <c r="H9269" t="s">
        <v>100</v>
      </c>
      <c r="I9269" t="s">
        <v>56</v>
      </c>
      <c r="J9269" t="s">
        <v>256</v>
      </c>
      <c r="K9269">
        <v>30681</v>
      </c>
      <c r="L9269">
        <v>1983</v>
      </c>
      <c r="M9269" t="s">
        <v>57</v>
      </c>
      <c r="N9269">
        <v>5</v>
      </c>
      <c r="O9269">
        <v>1.97850710045286</v>
      </c>
      <c r="P9269">
        <v>0.86759509362709197</v>
      </c>
      <c r="Q9269">
        <v>53.657627979895501</v>
      </c>
      <c r="R9269">
        <v>2.72556687286564E-4</v>
      </c>
      <c r="S9269">
        <v>2.7385798198318501</v>
      </c>
      <c r="T9269">
        <v>6.1952109401365698</v>
      </c>
      <c r="U9269">
        <v>8.9340633166557097</v>
      </c>
      <c r="V9269">
        <v>96121.230798511795</v>
      </c>
      <c r="W9269">
        <v>8080.3740454519702</v>
      </c>
      <c r="X9269">
        <v>1379.1493340949901</v>
      </c>
      <c r="Y9269">
        <v>40.682656734339702</v>
      </c>
      <c r="Z9269">
        <v>0.51821822339550205</v>
      </c>
      <c r="AA9269">
        <v>8329.9011485824794</v>
      </c>
      <c r="AB9269">
        <v>248.92063871987099</v>
      </c>
      <c r="AC9269">
        <v>197.035382388963</v>
      </c>
      <c r="AD9269">
        <v>123.500188009993</v>
      </c>
      <c r="AE9269">
        <v>3762.32433796041</v>
      </c>
      <c r="AF9269">
        <v>44974.114479166703</v>
      </c>
    </row>
    <row r="9270" spans="1:32" x14ac:dyDescent="0.25">
      <c r="A9270" t="s">
        <v>32</v>
      </c>
      <c r="B9270">
        <v>1</v>
      </c>
      <c r="C9270" t="s">
        <v>256</v>
      </c>
      <c r="D9270">
        <v>150</v>
      </c>
      <c r="E9270" t="s">
        <v>34</v>
      </c>
      <c r="F9270" t="s">
        <v>45</v>
      </c>
      <c r="G9270" t="s">
        <v>53</v>
      </c>
      <c r="H9270" t="s">
        <v>100</v>
      </c>
      <c r="I9270" t="s">
        <v>56</v>
      </c>
      <c r="J9270" t="s">
        <v>256</v>
      </c>
      <c r="K9270">
        <v>31047</v>
      </c>
      <c r="L9270">
        <v>1984</v>
      </c>
      <c r="M9270" t="s">
        <v>57</v>
      </c>
      <c r="N9270">
        <v>5</v>
      </c>
      <c r="O9270">
        <v>2.3190418486507101</v>
      </c>
      <c r="P9270">
        <v>0.97166514808959403</v>
      </c>
      <c r="Q9270">
        <v>58.269135923608999</v>
      </c>
      <c r="R9270">
        <v>5.46039832968731E-4</v>
      </c>
      <c r="S9270">
        <v>2.49782531091358</v>
      </c>
      <c r="T9270">
        <v>8.7113728120866902</v>
      </c>
      <c r="U9270">
        <v>11.2097441628332</v>
      </c>
      <c r="V9270">
        <v>95964.271191321794</v>
      </c>
      <c r="W9270">
        <v>8070.6312279735603</v>
      </c>
      <c r="X9270">
        <v>1425.2517900166799</v>
      </c>
      <c r="Y9270">
        <v>41.536827674343698</v>
      </c>
      <c r="Z9270">
        <v>0.503841045288413</v>
      </c>
      <c r="AA9270">
        <v>9413.8620891527698</v>
      </c>
      <c r="AB9270">
        <v>278.70608632931697</v>
      </c>
      <c r="AC9270">
        <v>200.46823975739201</v>
      </c>
      <c r="AD9270">
        <v>144.44536065860501</v>
      </c>
      <c r="AE9270">
        <v>4239.8764750519904</v>
      </c>
      <c r="AF9270">
        <v>44974.114525463003</v>
      </c>
    </row>
    <row r="9271" spans="1:32" x14ac:dyDescent="0.25">
      <c r="A9271" t="s">
        <v>32</v>
      </c>
      <c r="B9271">
        <v>1</v>
      </c>
      <c r="C9271" t="s">
        <v>256</v>
      </c>
      <c r="D9271">
        <v>150</v>
      </c>
      <c r="E9271" t="s">
        <v>34</v>
      </c>
      <c r="F9271" t="s">
        <v>45</v>
      </c>
      <c r="G9271" t="s">
        <v>53</v>
      </c>
      <c r="H9271" t="s">
        <v>100</v>
      </c>
      <c r="I9271" t="s">
        <v>56</v>
      </c>
      <c r="J9271" t="s">
        <v>256</v>
      </c>
      <c r="K9271">
        <v>31412</v>
      </c>
      <c r="L9271">
        <v>1985</v>
      </c>
      <c r="M9271" t="s">
        <v>57</v>
      </c>
      <c r="N9271">
        <v>5</v>
      </c>
      <c r="O9271">
        <v>1.87726777900175</v>
      </c>
      <c r="P9271">
        <v>0.916894072042021</v>
      </c>
      <c r="Q9271">
        <v>45.580462801246298</v>
      </c>
      <c r="R9271">
        <v>1.8237816760849801E-4</v>
      </c>
      <c r="S9271">
        <v>2.32795947293795</v>
      </c>
      <c r="T9271">
        <v>6.2486869778873801</v>
      </c>
      <c r="U9271">
        <v>8.5768288289929302</v>
      </c>
      <c r="V9271">
        <v>95765.361182789304</v>
      </c>
      <c r="W9271">
        <v>8050.8577861693902</v>
      </c>
      <c r="X9271">
        <v>1388.4426232549499</v>
      </c>
      <c r="Y9271">
        <v>39.924992972383798</v>
      </c>
      <c r="Z9271">
        <v>0.46163671204651102</v>
      </c>
      <c r="AA9271">
        <v>9430.5368860770905</v>
      </c>
      <c r="AB9271">
        <v>275.38423460259401</v>
      </c>
      <c r="AC9271">
        <v>177.364867176324</v>
      </c>
      <c r="AD9271">
        <v>149.31649657879001</v>
      </c>
      <c r="AE9271">
        <v>4153.6102621052996</v>
      </c>
      <c r="AF9271">
        <v>44974.114583333299</v>
      </c>
    </row>
    <row r="9272" spans="1:32" x14ac:dyDescent="0.25">
      <c r="A9272" t="s">
        <v>32</v>
      </c>
      <c r="B9272">
        <v>1</v>
      </c>
      <c r="C9272" t="s">
        <v>256</v>
      </c>
      <c r="D9272">
        <v>150</v>
      </c>
      <c r="E9272" t="s">
        <v>34</v>
      </c>
      <c r="F9272" t="s">
        <v>45</v>
      </c>
      <c r="G9272" t="s">
        <v>53</v>
      </c>
      <c r="H9272" t="s">
        <v>100</v>
      </c>
      <c r="I9272" t="s">
        <v>56</v>
      </c>
      <c r="J9272" t="s">
        <v>256</v>
      </c>
      <c r="K9272">
        <v>31777</v>
      </c>
      <c r="L9272">
        <v>1986</v>
      </c>
      <c r="M9272" t="s">
        <v>57</v>
      </c>
      <c r="N9272">
        <v>5</v>
      </c>
      <c r="O9272">
        <v>2.3611247447661898</v>
      </c>
      <c r="P9272">
        <v>0.95924672080756701</v>
      </c>
      <c r="Q9272">
        <v>61.951948212145602</v>
      </c>
      <c r="R9272">
        <v>8.0234540955479502E-4</v>
      </c>
      <c r="S9272">
        <v>2.6001205227688202</v>
      </c>
      <c r="T9272">
        <v>8.6595070139236494</v>
      </c>
      <c r="U9272">
        <v>11.260429882102001</v>
      </c>
      <c r="V9272">
        <v>95593.558037501803</v>
      </c>
      <c r="W9272">
        <v>8039.3031466857901</v>
      </c>
      <c r="X9272">
        <v>1401.13633224417</v>
      </c>
      <c r="Y9272">
        <v>41.9330266374985</v>
      </c>
      <c r="Z9272">
        <v>0.52815358764454601</v>
      </c>
      <c r="AA9272">
        <v>8591.2809540395301</v>
      </c>
      <c r="AB9272">
        <v>256.645129754744</v>
      </c>
      <c r="AC9272">
        <v>207.95283063447499</v>
      </c>
      <c r="AD9272">
        <v>130.53663605589401</v>
      </c>
      <c r="AE9272">
        <v>3883.2297164321499</v>
      </c>
      <c r="AF9272">
        <v>44974.114641203698</v>
      </c>
    </row>
    <row r="9273" spans="1:32" x14ac:dyDescent="0.25">
      <c r="A9273" t="s">
        <v>32</v>
      </c>
      <c r="B9273">
        <v>1</v>
      </c>
      <c r="C9273" t="s">
        <v>256</v>
      </c>
      <c r="D9273">
        <v>150</v>
      </c>
      <c r="E9273" t="s">
        <v>34</v>
      </c>
      <c r="F9273" t="s">
        <v>45</v>
      </c>
      <c r="G9273" t="s">
        <v>53</v>
      </c>
      <c r="H9273" t="s">
        <v>100</v>
      </c>
      <c r="I9273" t="s">
        <v>56</v>
      </c>
      <c r="J9273" t="s">
        <v>256</v>
      </c>
      <c r="K9273">
        <v>32142</v>
      </c>
      <c r="L9273">
        <v>1987</v>
      </c>
      <c r="M9273" t="s">
        <v>57</v>
      </c>
      <c r="N9273">
        <v>5</v>
      </c>
      <c r="O9273">
        <v>2.1023998638834902</v>
      </c>
      <c r="P9273">
        <v>0.92288905511456698</v>
      </c>
      <c r="Q9273">
        <v>56.399046500231499</v>
      </c>
      <c r="R9273">
        <v>1.3196454603726999E-4</v>
      </c>
      <c r="S9273">
        <v>2.40912153935508</v>
      </c>
      <c r="T9273">
        <v>6.1511295918283997</v>
      </c>
      <c r="U9273">
        <v>8.5603830957295095</v>
      </c>
      <c r="V9273">
        <v>95433.628966665798</v>
      </c>
      <c r="W9273">
        <v>8023.7278994586004</v>
      </c>
      <c r="X9273">
        <v>1378.5721560637901</v>
      </c>
      <c r="Y9273">
        <v>39.748784618031998</v>
      </c>
      <c r="Z9273">
        <v>0.486327237180252</v>
      </c>
      <c r="AA9273">
        <v>9016.7292137322402</v>
      </c>
      <c r="AB9273">
        <v>264.14217793534698</v>
      </c>
      <c r="AC9273">
        <v>178.295117924961</v>
      </c>
      <c r="AD9273">
        <v>134.96280109127699</v>
      </c>
      <c r="AE9273">
        <v>3977.7453216222102</v>
      </c>
      <c r="AF9273">
        <v>44974.114687499998</v>
      </c>
    </row>
    <row r="9274" spans="1:32" x14ac:dyDescent="0.25">
      <c r="A9274" t="s">
        <v>32</v>
      </c>
      <c r="B9274">
        <v>1</v>
      </c>
      <c r="C9274" t="s">
        <v>256</v>
      </c>
      <c r="D9274">
        <v>150</v>
      </c>
      <c r="E9274" t="s">
        <v>34</v>
      </c>
      <c r="F9274" t="s">
        <v>45</v>
      </c>
      <c r="G9274" t="s">
        <v>53</v>
      </c>
      <c r="H9274" t="s">
        <v>100</v>
      </c>
      <c r="I9274" t="s">
        <v>56</v>
      </c>
      <c r="J9274" t="s">
        <v>256</v>
      </c>
      <c r="K9274">
        <v>32508</v>
      </c>
      <c r="L9274">
        <v>1988</v>
      </c>
      <c r="M9274" t="s">
        <v>57</v>
      </c>
      <c r="N9274">
        <v>5</v>
      </c>
      <c r="O9274">
        <v>1.70297173103757</v>
      </c>
      <c r="P9274">
        <v>0.83690428667370897</v>
      </c>
      <c r="Q9274">
        <v>42.336356707056702</v>
      </c>
      <c r="R9274">
        <v>8.1149905346422201E-4</v>
      </c>
      <c r="S9274">
        <v>2.29480480680362</v>
      </c>
      <c r="T9274">
        <v>9.9982223463194693</v>
      </c>
      <c r="U9274">
        <v>12.2938386521766</v>
      </c>
      <c r="V9274">
        <v>95218.857733575802</v>
      </c>
      <c r="W9274">
        <v>8008.8051649967701</v>
      </c>
      <c r="X9274">
        <v>1384.08157795285</v>
      </c>
      <c r="Y9274">
        <v>40.845178417595299</v>
      </c>
      <c r="Z9274">
        <v>0.53106921166997101</v>
      </c>
      <c r="AA9274">
        <v>8421.4019694129292</v>
      </c>
      <c r="AB9274">
        <v>247.96550670398099</v>
      </c>
      <c r="AC9274">
        <v>197.149680047228</v>
      </c>
      <c r="AD9274">
        <v>132.83068334333899</v>
      </c>
      <c r="AE9274">
        <v>3777.97692812777</v>
      </c>
      <c r="AF9274">
        <v>44974.114745370403</v>
      </c>
    </row>
    <row r="9275" spans="1:32" x14ac:dyDescent="0.25">
      <c r="A9275" t="s">
        <v>32</v>
      </c>
      <c r="B9275">
        <v>1</v>
      </c>
      <c r="C9275" t="s">
        <v>256</v>
      </c>
      <c r="D9275">
        <v>150</v>
      </c>
      <c r="E9275" t="s">
        <v>34</v>
      </c>
      <c r="F9275" t="s">
        <v>45</v>
      </c>
      <c r="G9275" t="s">
        <v>53</v>
      </c>
      <c r="H9275" t="s">
        <v>100</v>
      </c>
      <c r="I9275" t="s">
        <v>56</v>
      </c>
      <c r="J9275" t="s">
        <v>256</v>
      </c>
      <c r="K9275">
        <v>32873</v>
      </c>
      <c r="L9275">
        <v>1989</v>
      </c>
      <c r="M9275" t="s">
        <v>57</v>
      </c>
      <c r="N9275">
        <v>5</v>
      </c>
      <c r="O9275">
        <v>2.1387732773473398</v>
      </c>
      <c r="P9275">
        <v>0.96693649763026701</v>
      </c>
      <c r="Q9275">
        <v>55.565113664410703</v>
      </c>
      <c r="R9275">
        <v>4.5798654537516703E-4</v>
      </c>
      <c r="S9275">
        <v>2.8371151631945501</v>
      </c>
      <c r="T9275">
        <v>7.2544048057128103</v>
      </c>
      <c r="U9275">
        <v>10.0919779554527</v>
      </c>
      <c r="V9275">
        <v>95064.730660726505</v>
      </c>
      <c r="W9275">
        <v>7994.1320171676498</v>
      </c>
      <c r="X9275">
        <v>1429.5406716836901</v>
      </c>
      <c r="Y9275">
        <v>41.835006370705798</v>
      </c>
      <c r="Z9275">
        <v>0.52251189045114499</v>
      </c>
      <c r="AA9275">
        <v>9613.2025940350995</v>
      </c>
      <c r="AB9275">
        <v>284.68746701611298</v>
      </c>
      <c r="AC9275">
        <v>209.51851703085899</v>
      </c>
      <c r="AD9275">
        <v>142.90821524914099</v>
      </c>
      <c r="AE9275">
        <v>4305.4955164848998</v>
      </c>
      <c r="AF9275">
        <v>44974.1148032407</v>
      </c>
    </row>
    <row r="9276" spans="1:32" x14ac:dyDescent="0.25">
      <c r="A9276" t="s">
        <v>32</v>
      </c>
      <c r="B9276">
        <v>1</v>
      </c>
      <c r="C9276" t="s">
        <v>256</v>
      </c>
      <c r="D9276">
        <v>150</v>
      </c>
      <c r="E9276" t="s">
        <v>34</v>
      </c>
      <c r="F9276" t="s">
        <v>45</v>
      </c>
      <c r="G9276" t="s">
        <v>53</v>
      </c>
      <c r="H9276" t="s">
        <v>100</v>
      </c>
      <c r="I9276" t="s">
        <v>56</v>
      </c>
      <c r="J9276" t="s">
        <v>256</v>
      </c>
      <c r="K9276">
        <v>33238</v>
      </c>
      <c r="L9276">
        <v>1990</v>
      </c>
      <c r="M9276" t="s">
        <v>57</v>
      </c>
      <c r="N9276">
        <v>5</v>
      </c>
      <c r="O9276">
        <v>1.9290116894298801</v>
      </c>
      <c r="P9276">
        <v>0.88638993274333799</v>
      </c>
      <c r="Q9276">
        <v>46.2597356973234</v>
      </c>
      <c r="R9276">
        <v>1.3986690822691901E-4</v>
      </c>
      <c r="S9276">
        <v>2.11422743603325</v>
      </c>
      <c r="T9276">
        <v>5.95678324897212</v>
      </c>
      <c r="U9276">
        <v>8.0711505519135898</v>
      </c>
      <c r="V9276">
        <v>94848.670299797697</v>
      </c>
      <c r="W9276">
        <v>7972.9704947639402</v>
      </c>
      <c r="X9276">
        <v>1392.26749554152</v>
      </c>
      <c r="Y9276">
        <v>40.7680696511528</v>
      </c>
      <c r="Z9276">
        <v>0.49615749529129899</v>
      </c>
      <c r="AA9276">
        <v>8446.8231758413294</v>
      </c>
      <c r="AB9276">
        <v>252.299910372212</v>
      </c>
      <c r="AC9276">
        <v>184.023948485869</v>
      </c>
      <c r="AD9276">
        <v>134.8413826147</v>
      </c>
      <c r="AE9276">
        <v>3808.63836200694</v>
      </c>
      <c r="AF9276">
        <v>44974.114849537</v>
      </c>
    </row>
    <row r="9277" spans="1:32" x14ac:dyDescent="0.25">
      <c r="A9277" t="s">
        <v>32</v>
      </c>
      <c r="B9277">
        <v>1</v>
      </c>
      <c r="C9277" t="s">
        <v>256</v>
      </c>
      <c r="D9277">
        <v>150</v>
      </c>
      <c r="E9277" t="s">
        <v>34</v>
      </c>
      <c r="F9277" t="s">
        <v>45</v>
      </c>
      <c r="G9277" t="s">
        <v>53</v>
      </c>
      <c r="H9277" t="s">
        <v>100</v>
      </c>
      <c r="I9277" t="s">
        <v>56</v>
      </c>
      <c r="J9277" t="s">
        <v>256</v>
      </c>
      <c r="K9277">
        <v>33603</v>
      </c>
      <c r="L9277">
        <v>1991</v>
      </c>
      <c r="M9277" t="s">
        <v>57</v>
      </c>
      <c r="N9277">
        <v>5</v>
      </c>
      <c r="O9277">
        <v>2.0009006164944401</v>
      </c>
      <c r="P9277">
        <v>0.89745529760887799</v>
      </c>
      <c r="Q9277">
        <v>55.098639401056197</v>
      </c>
      <c r="R9277">
        <v>4.6411520285899699E-4</v>
      </c>
      <c r="S9277">
        <v>2.9704307406165098</v>
      </c>
      <c r="T9277">
        <v>7.97063189956926</v>
      </c>
      <c r="U9277">
        <v>10.941526755388599</v>
      </c>
      <c r="V9277">
        <v>94717.825355932102</v>
      </c>
      <c r="W9277">
        <v>7965.5907357371898</v>
      </c>
      <c r="X9277">
        <v>1386.22045469919</v>
      </c>
      <c r="Y9277">
        <v>41.009615764886703</v>
      </c>
      <c r="Z9277">
        <v>0.53016070081438504</v>
      </c>
      <c r="AA9277">
        <v>9083.2786001055192</v>
      </c>
      <c r="AB9277">
        <v>271.44645551624302</v>
      </c>
      <c r="AC9277">
        <v>189.56681131425501</v>
      </c>
      <c r="AD9277">
        <v>132.54962366571999</v>
      </c>
      <c r="AE9277">
        <v>4099.1875723928697</v>
      </c>
      <c r="AF9277">
        <v>44974.114907407398</v>
      </c>
    </row>
    <row r="9278" spans="1:32" x14ac:dyDescent="0.25">
      <c r="A9278" t="s">
        <v>32</v>
      </c>
      <c r="B9278">
        <v>1</v>
      </c>
      <c r="C9278" t="s">
        <v>256</v>
      </c>
      <c r="D9278">
        <v>150</v>
      </c>
      <c r="E9278" t="s">
        <v>34</v>
      </c>
      <c r="F9278" t="s">
        <v>45</v>
      </c>
      <c r="G9278" t="s">
        <v>53</v>
      </c>
      <c r="H9278" t="s">
        <v>100</v>
      </c>
      <c r="I9278" t="s">
        <v>56</v>
      </c>
      <c r="J9278" t="s">
        <v>256</v>
      </c>
      <c r="K9278">
        <v>33969</v>
      </c>
      <c r="L9278">
        <v>1992</v>
      </c>
      <c r="M9278" t="s">
        <v>57</v>
      </c>
      <c r="N9278">
        <v>5</v>
      </c>
      <c r="O9278">
        <v>1.73949854802306</v>
      </c>
      <c r="P9278">
        <v>0.80277494105289504</v>
      </c>
      <c r="Q9278">
        <v>48.390652863907903</v>
      </c>
      <c r="R9278">
        <v>1.76847279937278E-4</v>
      </c>
      <c r="S9278">
        <v>2.7986269064024598</v>
      </c>
      <c r="T9278">
        <v>5.3859997987174903</v>
      </c>
      <c r="U9278">
        <v>8.1848035523998899</v>
      </c>
      <c r="V9278">
        <v>94584.202702809096</v>
      </c>
      <c r="W9278">
        <v>7952.1638233133299</v>
      </c>
      <c r="X9278">
        <v>1358.7379650913999</v>
      </c>
      <c r="Y9278">
        <v>39.543123897386003</v>
      </c>
      <c r="Z9278">
        <v>0.494247615973679</v>
      </c>
      <c r="AA9278">
        <v>8112.2556463937699</v>
      </c>
      <c r="AB9278">
        <v>241.79151509859599</v>
      </c>
      <c r="AC9278">
        <v>174.314580810509</v>
      </c>
      <c r="AD9278">
        <v>121.31664770307501</v>
      </c>
      <c r="AE9278">
        <v>3663.6466673170398</v>
      </c>
      <c r="AF9278">
        <v>44974.114953703698</v>
      </c>
    </row>
    <row r="9279" spans="1:32" x14ac:dyDescent="0.25">
      <c r="A9279" t="s">
        <v>32</v>
      </c>
      <c r="B9279">
        <v>1</v>
      </c>
      <c r="C9279" t="s">
        <v>256</v>
      </c>
      <c r="D9279">
        <v>150</v>
      </c>
      <c r="E9279" t="s">
        <v>34</v>
      </c>
      <c r="F9279" t="s">
        <v>45</v>
      </c>
      <c r="G9279" t="s">
        <v>53</v>
      </c>
      <c r="H9279" t="s">
        <v>100</v>
      </c>
      <c r="I9279" t="s">
        <v>56</v>
      </c>
      <c r="J9279" t="s">
        <v>256</v>
      </c>
      <c r="K9279">
        <v>34334</v>
      </c>
      <c r="L9279">
        <v>1993</v>
      </c>
      <c r="M9279" t="s">
        <v>57</v>
      </c>
      <c r="N9279">
        <v>5</v>
      </c>
      <c r="O9279">
        <v>1.7387662510237101</v>
      </c>
      <c r="P9279">
        <v>0.77380888948734805</v>
      </c>
      <c r="Q9279">
        <v>50.104485443889601</v>
      </c>
      <c r="R9279">
        <v>1.10263605927745E-4</v>
      </c>
      <c r="S9279">
        <v>2.8599002562720899</v>
      </c>
      <c r="T9279">
        <v>5.0661406768238697</v>
      </c>
      <c r="U9279">
        <v>7.9261511967018796</v>
      </c>
      <c r="V9279">
        <v>94442.514309455393</v>
      </c>
      <c r="W9279">
        <v>7940.2513712781301</v>
      </c>
      <c r="X9279">
        <v>1352.4686295771801</v>
      </c>
      <c r="Y9279">
        <v>39.613656760090102</v>
      </c>
      <c r="Z9279">
        <v>0.50832860902675603</v>
      </c>
      <c r="AA9279">
        <v>7941.0731359923902</v>
      </c>
      <c r="AB9279">
        <v>237.07959240561399</v>
      </c>
      <c r="AC9279">
        <v>177.995092830874</v>
      </c>
      <c r="AD9279">
        <v>119.229325416005</v>
      </c>
      <c r="AE9279">
        <v>3578.9475296238302</v>
      </c>
      <c r="AF9279">
        <v>44974.115011574097</v>
      </c>
    </row>
    <row r="9280" spans="1:32" x14ac:dyDescent="0.25">
      <c r="A9280" t="s">
        <v>32</v>
      </c>
      <c r="B9280">
        <v>1</v>
      </c>
      <c r="C9280" t="s">
        <v>256</v>
      </c>
      <c r="D9280">
        <v>150</v>
      </c>
      <c r="E9280" t="s">
        <v>34</v>
      </c>
      <c r="F9280" t="s">
        <v>45</v>
      </c>
      <c r="G9280" t="s">
        <v>53</v>
      </c>
      <c r="H9280" t="s">
        <v>100</v>
      </c>
      <c r="I9280" t="s">
        <v>56</v>
      </c>
      <c r="J9280" t="s">
        <v>256</v>
      </c>
      <c r="K9280">
        <v>34699</v>
      </c>
      <c r="L9280">
        <v>1994</v>
      </c>
      <c r="M9280" t="s">
        <v>57</v>
      </c>
      <c r="N9280">
        <v>5</v>
      </c>
      <c r="O9280">
        <v>1.9472293754893999</v>
      </c>
      <c r="P9280">
        <v>0.86071475888514404</v>
      </c>
      <c r="Q9280">
        <v>49.245697055495903</v>
      </c>
      <c r="R9280">
        <v>5.1817121748625795E-4</v>
      </c>
      <c r="S9280">
        <v>2.2965682285747202</v>
      </c>
      <c r="T9280">
        <v>7.2672178052090297</v>
      </c>
      <c r="U9280">
        <v>9.5643042050012301</v>
      </c>
      <c r="V9280">
        <v>94249.785242735496</v>
      </c>
      <c r="W9280">
        <v>7924.8703002914799</v>
      </c>
      <c r="X9280">
        <v>1358.52879553303</v>
      </c>
      <c r="Y9280">
        <v>39.356034138165199</v>
      </c>
      <c r="Z9280">
        <v>0.485040432729059</v>
      </c>
      <c r="AA9280">
        <v>7811.4720163310703</v>
      </c>
      <c r="AB9280">
        <v>232.83630922309601</v>
      </c>
      <c r="AC9280">
        <v>182.82264056051201</v>
      </c>
      <c r="AD9280">
        <v>119.102482746257</v>
      </c>
      <c r="AE9280">
        <v>3519.1077802793402</v>
      </c>
      <c r="AF9280">
        <v>44974.115057870396</v>
      </c>
    </row>
    <row r="9281" spans="1:32" x14ac:dyDescent="0.25">
      <c r="A9281" t="s">
        <v>32</v>
      </c>
      <c r="B9281">
        <v>1</v>
      </c>
      <c r="C9281" t="s">
        <v>256</v>
      </c>
      <c r="D9281">
        <v>150</v>
      </c>
      <c r="E9281" t="s">
        <v>34</v>
      </c>
      <c r="F9281" t="s">
        <v>45</v>
      </c>
      <c r="G9281" t="s">
        <v>53</v>
      </c>
      <c r="H9281" t="s">
        <v>100</v>
      </c>
      <c r="I9281" t="s">
        <v>56</v>
      </c>
      <c r="J9281" t="s">
        <v>256</v>
      </c>
      <c r="K9281">
        <v>35064</v>
      </c>
      <c r="L9281">
        <v>1995</v>
      </c>
      <c r="M9281" t="s">
        <v>57</v>
      </c>
      <c r="N9281">
        <v>5</v>
      </c>
      <c r="O9281">
        <v>1.88976948046946</v>
      </c>
      <c r="P9281">
        <v>0.86797702760106599</v>
      </c>
      <c r="Q9281">
        <v>50.362261352063399</v>
      </c>
      <c r="R9281">
        <v>4.2626267920068301E-4</v>
      </c>
      <c r="S9281">
        <v>2.1540577926358999</v>
      </c>
      <c r="T9281">
        <v>7.0808162450799799</v>
      </c>
      <c r="U9281">
        <v>9.2353003003950906</v>
      </c>
      <c r="V9281">
        <v>94106.525171622096</v>
      </c>
      <c r="W9281">
        <v>7912.8798180670701</v>
      </c>
      <c r="X9281">
        <v>1387.9043185769499</v>
      </c>
      <c r="Y9281">
        <v>40.975459541939799</v>
      </c>
      <c r="Z9281">
        <v>0.52695523556352797</v>
      </c>
      <c r="AA9281">
        <v>8413.8386638054108</v>
      </c>
      <c r="AB9281">
        <v>251.18688904207301</v>
      </c>
      <c r="AC9281">
        <v>200.52306663620001</v>
      </c>
      <c r="AD9281">
        <v>123.598454476139</v>
      </c>
      <c r="AE9281">
        <v>3792.3724187047001</v>
      </c>
      <c r="AF9281">
        <v>44974.1151157407</v>
      </c>
    </row>
    <row r="9282" spans="1:32" x14ac:dyDescent="0.25">
      <c r="A9282" t="s">
        <v>32</v>
      </c>
      <c r="B9282">
        <v>1</v>
      </c>
      <c r="C9282" t="s">
        <v>256</v>
      </c>
      <c r="D9282">
        <v>150</v>
      </c>
      <c r="E9282" t="s">
        <v>34</v>
      </c>
      <c r="F9282" t="s">
        <v>45</v>
      </c>
      <c r="G9282" t="s">
        <v>53</v>
      </c>
      <c r="H9282" t="s">
        <v>100</v>
      </c>
      <c r="I9282" t="s">
        <v>56</v>
      </c>
      <c r="J9282" t="s">
        <v>256</v>
      </c>
      <c r="K9282">
        <v>35430</v>
      </c>
      <c r="L9282">
        <v>1996</v>
      </c>
      <c r="M9282" t="s">
        <v>57</v>
      </c>
      <c r="N9282">
        <v>5</v>
      </c>
      <c r="O9282">
        <v>2.1112797712109801</v>
      </c>
      <c r="P9282">
        <v>0.94691783322850198</v>
      </c>
      <c r="Q9282">
        <v>54.469583114446699</v>
      </c>
      <c r="R9282">
        <v>4.8188197636626602E-4</v>
      </c>
      <c r="S9282">
        <v>2.70859790523477</v>
      </c>
      <c r="T9282">
        <v>8.0876584880959399</v>
      </c>
      <c r="U9282">
        <v>10.796738275307099</v>
      </c>
      <c r="V9282">
        <v>93949.970583766102</v>
      </c>
      <c r="W9282">
        <v>7901.4382336721201</v>
      </c>
      <c r="X9282">
        <v>1386.3693064746401</v>
      </c>
      <c r="Y9282">
        <v>40.869153711619603</v>
      </c>
      <c r="Z9282">
        <v>0.52463685865445397</v>
      </c>
      <c r="AA9282">
        <v>9058.0987177547504</v>
      </c>
      <c r="AB9282">
        <v>271.126238169337</v>
      </c>
      <c r="AC9282">
        <v>208.087919210861</v>
      </c>
      <c r="AD9282">
        <v>129.69070589277601</v>
      </c>
      <c r="AE9282">
        <v>4120.5881472855599</v>
      </c>
      <c r="AF9282">
        <v>44974.115162037</v>
      </c>
    </row>
    <row r="9283" spans="1:32" x14ac:dyDescent="0.25">
      <c r="A9283" t="s">
        <v>32</v>
      </c>
      <c r="B9283">
        <v>1</v>
      </c>
      <c r="C9283" t="s">
        <v>256</v>
      </c>
      <c r="D9283">
        <v>150</v>
      </c>
      <c r="E9283" t="s">
        <v>34</v>
      </c>
      <c r="F9283" t="s">
        <v>45</v>
      </c>
      <c r="G9283" t="s">
        <v>53</v>
      </c>
      <c r="H9283" t="s">
        <v>100</v>
      </c>
      <c r="I9283" t="s">
        <v>56</v>
      </c>
      <c r="J9283" t="s">
        <v>256</v>
      </c>
      <c r="K9283">
        <v>35795</v>
      </c>
      <c r="L9283">
        <v>1997</v>
      </c>
      <c r="M9283" t="s">
        <v>57</v>
      </c>
      <c r="N9283">
        <v>5</v>
      </c>
      <c r="O9283">
        <v>2.09875000993028</v>
      </c>
      <c r="P9283">
        <v>0.92941436668807598</v>
      </c>
      <c r="Q9283">
        <v>55.243561040725197</v>
      </c>
      <c r="R9283">
        <v>4.73127800130193E-4</v>
      </c>
      <c r="S9283">
        <v>2.5822176033239201</v>
      </c>
      <c r="T9283">
        <v>8.0900338373444693</v>
      </c>
      <c r="U9283">
        <v>10.672724568468499</v>
      </c>
      <c r="V9283">
        <v>93805.657225861403</v>
      </c>
      <c r="W9283">
        <v>7889.5504831115504</v>
      </c>
      <c r="X9283">
        <v>1395.56393387455</v>
      </c>
      <c r="Y9283">
        <v>41.383451221947297</v>
      </c>
      <c r="Z9283">
        <v>0.52202647814745495</v>
      </c>
      <c r="AA9283">
        <v>9098.9871880147293</v>
      </c>
      <c r="AB9283">
        <v>272.14755820474301</v>
      </c>
      <c r="AC9283">
        <v>190.57491403444499</v>
      </c>
      <c r="AD9283">
        <v>135.81929682901901</v>
      </c>
      <c r="AE9283">
        <v>4108.2613803162203</v>
      </c>
      <c r="AF9283">
        <v>44974.115219907399</v>
      </c>
    </row>
    <row r="9284" spans="1:32" x14ac:dyDescent="0.25">
      <c r="A9284" t="s">
        <v>32</v>
      </c>
      <c r="B9284">
        <v>1</v>
      </c>
      <c r="C9284" t="s">
        <v>256</v>
      </c>
      <c r="D9284">
        <v>150</v>
      </c>
      <c r="E9284" t="s">
        <v>34</v>
      </c>
      <c r="F9284" t="s">
        <v>45</v>
      </c>
      <c r="G9284" t="s">
        <v>53</v>
      </c>
      <c r="H9284" t="s">
        <v>100</v>
      </c>
      <c r="I9284" t="s">
        <v>56</v>
      </c>
      <c r="J9284" t="s">
        <v>256</v>
      </c>
      <c r="K9284">
        <v>36160</v>
      </c>
      <c r="L9284">
        <v>1998</v>
      </c>
      <c r="M9284" t="s">
        <v>57</v>
      </c>
      <c r="N9284">
        <v>5</v>
      </c>
      <c r="O9284">
        <v>1.62607434265018</v>
      </c>
      <c r="P9284">
        <v>0.82672831174030303</v>
      </c>
      <c r="Q9284">
        <v>40.865399452156403</v>
      </c>
      <c r="R9284">
        <v>3.8880738122083899E-4</v>
      </c>
      <c r="S9284">
        <v>2.5095922079981099</v>
      </c>
      <c r="T9284">
        <v>7.3728189034633704</v>
      </c>
      <c r="U9284">
        <v>9.8827999188427</v>
      </c>
      <c r="V9284">
        <v>93579.417384877699</v>
      </c>
      <c r="W9284">
        <v>7867.9282458061998</v>
      </c>
      <c r="X9284">
        <v>1355.91652532987</v>
      </c>
      <c r="Y9284">
        <v>40.735197000563097</v>
      </c>
      <c r="Z9284">
        <v>0.53435283043574799</v>
      </c>
      <c r="AA9284">
        <v>7933.3281436691104</v>
      </c>
      <c r="AB9284">
        <v>240.74559028110099</v>
      </c>
      <c r="AC9284">
        <v>189.32190529472399</v>
      </c>
      <c r="AD9284">
        <v>123.354097674922</v>
      </c>
      <c r="AE9284">
        <v>3641.7623111909002</v>
      </c>
      <c r="AF9284">
        <v>44974.115277777797</v>
      </c>
    </row>
    <row r="9285" spans="1:32" x14ac:dyDescent="0.25">
      <c r="A9285" t="s">
        <v>32</v>
      </c>
      <c r="B9285">
        <v>1</v>
      </c>
      <c r="C9285" t="s">
        <v>256</v>
      </c>
      <c r="D9285">
        <v>150</v>
      </c>
      <c r="E9285" t="s">
        <v>34</v>
      </c>
      <c r="F9285" t="s">
        <v>45</v>
      </c>
      <c r="G9285" t="s">
        <v>53</v>
      </c>
      <c r="H9285" t="s">
        <v>100</v>
      </c>
      <c r="I9285" t="s">
        <v>56</v>
      </c>
      <c r="J9285" t="s">
        <v>256</v>
      </c>
      <c r="K9285">
        <v>36525</v>
      </c>
      <c r="L9285">
        <v>1999</v>
      </c>
      <c r="M9285" t="s">
        <v>57</v>
      </c>
      <c r="N9285">
        <v>5</v>
      </c>
      <c r="O9285">
        <v>2.01585788538253</v>
      </c>
      <c r="P9285">
        <v>0.91635365541533498</v>
      </c>
      <c r="Q9285">
        <v>54.037012116176797</v>
      </c>
      <c r="R9285">
        <v>1.4755081749044301E-3</v>
      </c>
      <c r="S9285">
        <v>2.8580227634336102</v>
      </c>
      <c r="T9285">
        <v>6.8178718776225598</v>
      </c>
      <c r="U9285">
        <v>9.67737014923107</v>
      </c>
      <c r="V9285">
        <v>93436.961670542703</v>
      </c>
      <c r="W9285">
        <v>7856.2244890368102</v>
      </c>
      <c r="X9285">
        <v>1402.55910329364</v>
      </c>
      <c r="Y9285">
        <v>41.406465377003499</v>
      </c>
      <c r="Z9285">
        <v>0.51561252564891902</v>
      </c>
      <c r="AA9285">
        <v>8902.1452309527795</v>
      </c>
      <c r="AB9285">
        <v>265.73126723871701</v>
      </c>
      <c r="AC9285">
        <v>202.24120088589001</v>
      </c>
      <c r="AD9285">
        <v>131.61457146119301</v>
      </c>
      <c r="AE9285">
        <v>4007.6935597373799</v>
      </c>
      <c r="AF9285">
        <v>44974.115324074097</v>
      </c>
    </row>
    <row r="9286" spans="1:32" x14ac:dyDescent="0.25">
      <c r="A9286" t="s">
        <v>32</v>
      </c>
      <c r="B9286">
        <v>1</v>
      </c>
      <c r="C9286" t="s">
        <v>256</v>
      </c>
      <c r="D9286">
        <v>150</v>
      </c>
      <c r="E9286" t="s">
        <v>34</v>
      </c>
      <c r="F9286" t="s">
        <v>45</v>
      </c>
      <c r="G9286" t="s">
        <v>53</v>
      </c>
      <c r="H9286" t="s">
        <v>100</v>
      </c>
      <c r="I9286" t="s">
        <v>56</v>
      </c>
      <c r="J9286" t="s">
        <v>256</v>
      </c>
      <c r="K9286">
        <v>36891</v>
      </c>
      <c r="L9286">
        <v>2000</v>
      </c>
      <c r="M9286" t="s">
        <v>57</v>
      </c>
      <c r="N9286">
        <v>5</v>
      </c>
      <c r="O9286">
        <v>1.9969909285382099</v>
      </c>
      <c r="P9286">
        <v>0.87146966545749704</v>
      </c>
      <c r="Q9286">
        <v>53.608939831907001</v>
      </c>
      <c r="R9286">
        <v>3.8280129453962099E-4</v>
      </c>
      <c r="S9286">
        <v>1.96809650818374</v>
      </c>
      <c r="T9286">
        <v>7.8485384824637698</v>
      </c>
      <c r="U9286">
        <v>9.8170177919420496</v>
      </c>
      <c r="V9286">
        <v>93293.170567756199</v>
      </c>
      <c r="W9286">
        <v>7844.9211421476002</v>
      </c>
      <c r="X9286">
        <v>1375.3332297443201</v>
      </c>
      <c r="Y9286">
        <v>39.9504840803299</v>
      </c>
      <c r="Z9286">
        <v>0.49336852984384899</v>
      </c>
      <c r="AA9286">
        <v>8505.1030802671794</v>
      </c>
      <c r="AB9286">
        <v>253.83819218015199</v>
      </c>
      <c r="AC9286">
        <v>178.861174886448</v>
      </c>
      <c r="AD9286">
        <v>133.77324547731001</v>
      </c>
      <c r="AE9286">
        <v>3856.7716488768201</v>
      </c>
      <c r="AF9286">
        <v>44974.115381944401</v>
      </c>
    </row>
    <row r="9287" spans="1:32" x14ac:dyDescent="0.25">
      <c r="A9287" t="s">
        <v>32</v>
      </c>
      <c r="B9287">
        <v>1</v>
      </c>
      <c r="C9287" t="s">
        <v>256</v>
      </c>
      <c r="D9287">
        <v>150</v>
      </c>
      <c r="E9287" t="s">
        <v>34</v>
      </c>
      <c r="F9287" t="s">
        <v>45</v>
      </c>
      <c r="G9287" t="s">
        <v>53</v>
      </c>
      <c r="H9287" t="s">
        <v>100</v>
      </c>
      <c r="I9287" t="s">
        <v>56</v>
      </c>
      <c r="J9287" t="s">
        <v>256</v>
      </c>
      <c r="K9287">
        <v>37256</v>
      </c>
      <c r="L9287">
        <v>2001</v>
      </c>
      <c r="M9287" t="s">
        <v>57</v>
      </c>
      <c r="N9287">
        <v>5</v>
      </c>
      <c r="O9287">
        <v>1.8992425238508599</v>
      </c>
      <c r="P9287">
        <v>0.91571889421848696</v>
      </c>
      <c r="Q9287">
        <v>51.1396270230588</v>
      </c>
      <c r="R9287">
        <v>2.07462552192724E-4</v>
      </c>
      <c r="S9287">
        <v>2.4718735025438199</v>
      </c>
      <c r="T9287">
        <v>6.4617268747535501</v>
      </c>
      <c r="U9287">
        <v>8.9338078398495604</v>
      </c>
      <c r="V9287">
        <v>93152.345090266695</v>
      </c>
      <c r="W9287">
        <v>7832.6531782377897</v>
      </c>
      <c r="X9287">
        <v>1397.6603033894701</v>
      </c>
      <c r="Y9287">
        <v>41.697868974028303</v>
      </c>
      <c r="Z9287">
        <v>0.52823502780385501</v>
      </c>
      <c r="AA9287">
        <v>9116.0886901802296</v>
      </c>
      <c r="AB9287">
        <v>269.97539030502099</v>
      </c>
      <c r="AC9287">
        <v>204.667009329151</v>
      </c>
      <c r="AD9287">
        <v>133.34571453401</v>
      </c>
      <c r="AE9287">
        <v>4074.9615786190702</v>
      </c>
      <c r="AF9287">
        <v>44974.115428240701</v>
      </c>
    </row>
    <row r="9288" spans="1:32" x14ac:dyDescent="0.25">
      <c r="A9288" t="s">
        <v>32</v>
      </c>
      <c r="B9288">
        <v>1</v>
      </c>
      <c r="C9288" t="s">
        <v>256</v>
      </c>
      <c r="D9288">
        <v>150</v>
      </c>
      <c r="E9288" t="s">
        <v>34</v>
      </c>
      <c r="F9288" t="s">
        <v>45</v>
      </c>
      <c r="G9288" t="s">
        <v>53</v>
      </c>
      <c r="H9288" t="s">
        <v>100</v>
      </c>
      <c r="I9288" t="s">
        <v>56</v>
      </c>
      <c r="J9288" t="s">
        <v>256</v>
      </c>
      <c r="K9288">
        <v>37621</v>
      </c>
      <c r="L9288">
        <v>2002</v>
      </c>
      <c r="M9288" t="s">
        <v>57</v>
      </c>
      <c r="N9288">
        <v>5</v>
      </c>
      <c r="O9288">
        <v>2.16584409821971</v>
      </c>
      <c r="P9288">
        <v>0.92224906511328797</v>
      </c>
      <c r="Q9288">
        <v>58.409480627866202</v>
      </c>
      <c r="R9288">
        <v>3.1662884661618E-4</v>
      </c>
      <c r="S9288">
        <v>2.2103110098151002</v>
      </c>
      <c r="T9288">
        <v>6.8187936756723202</v>
      </c>
      <c r="U9288">
        <v>9.0294213143340301</v>
      </c>
      <c r="V9288">
        <v>93010.298348399097</v>
      </c>
      <c r="W9288">
        <v>7820.8989294786097</v>
      </c>
      <c r="X9288">
        <v>1353.1037307264</v>
      </c>
      <c r="Y9288">
        <v>39.712091144068197</v>
      </c>
      <c r="Z9288">
        <v>0.51137670870896901</v>
      </c>
      <c r="AA9288">
        <v>8396.2591997898107</v>
      </c>
      <c r="AB9288">
        <v>248.853772016997</v>
      </c>
      <c r="AC9288">
        <v>177.49720209389901</v>
      </c>
      <c r="AD9288">
        <v>126.933960235409</v>
      </c>
      <c r="AE9288">
        <v>3757.7836438078398</v>
      </c>
      <c r="AF9288">
        <v>44974.115486111099</v>
      </c>
    </row>
    <row r="9289" spans="1:32" x14ac:dyDescent="0.25">
      <c r="A9289" t="s">
        <v>32</v>
      </c>
      <c r="B9289">
        <v>1</v>
      </c>
      <c r="C9289" t="s">
        <v>256</v>
      </c>
      <c r="D9289">
        <v>150</v>
      </c>
      <c r="E9289" t="s">
        <v>34</v>
      </c>
      <c r="F9289" t="s">
        <v>45</v>
      </c>
      <c r="G9289" t="s">
        <v>53</v>
      </c>
      <c r="H9289" t="s">
        <v>100</v>
      </c>
      <c r="I9289" t="s">
        <v>56</v>
      </c>
      <c r="J9289" t="s">
        <v>256</v>
      </c>
      <c r="K9289">
        <v>37986</v>
      </c>
      <c r="L9289">
        <v>2003</v>
      </c>
      <c r="M9289" t="s">
        <v>57</v>
      </c>
      <c r="N9289">
        <v>5</v>
      </c>
      <c r="O9289">
        <v>1.5690346524984899</v>
      </c>
      <c r="P9289">
        <v>0.80838546730693694</v>
      </c>
      <c r="Q9289">
        <v>41.449303733833297</v>
      </c>
      <c r="R9289">
        <v>6.2386070792516202E-4</v>
      </c>
      <c r="S9289">
        <v>2.1862003169756501</v>
      </c>
      <c r="T9289">
        <v>8.1644930140324092</v>
      </c>
      <c r="U9289">
        <v>10.351317191715999</v>
      </c>
      <c r="V9289">
        <v>92858.064097178794</v>
      </c>
      <c r="W9289">
        <v>7809.2783442833097</v>
      </c>
      <c r="X9289">
        <v>1400.5363160336599</v>
      </c>
      <c r="Y9289">
        <v>40.201732922847199</v>
      </c>
      <c r="Z9289">
        <v>0.46150193036546699</v>
      </c>
      <c r="AA9289">
        <v>8693.2824999723507</v>
      </c>
      <c r="AB9289">
        <v>254.243913063664</v>
      </c>
      <c r="AC9289">
        <v>191.32967878523701</v>
      </c>
      <c r="AD9289">
        <v>135.320849270926</v>
      </c>
      <c r="AE9289">
        <v>3834.7185897094901</v>
      </c>
      <c r="AF9289">
        <v>44974.115532407399</v>
      </c>
    </row>
    <row r="9290" spans="1:32" x14ac:dyDescent="0.25">
      <c r="A9290" t="s">
        <v>32</v>
      </c>
      <c r="B9290">
        <v>1</v>
      </c>
      <c r="C9290" t="s">
        <v>256</v>
      </c>
      <c r="D9290">
        <v>150</v>
      </c>
      <c r="E9290" t="s">
        <v>34</v>
      </c>
      <c r="F9290" t="s">
        <v>45</v>
      </c>
      <c r="G9290" t="s">
        <v>53</v>
      </c>
      <c r="H9290" t="s">
        <v>100</v>
      </c>
      <c r="I9290" t="s">
        <v>56</v>
      </c>
      <c r="J9290" t="s">
        <v>256</v>
      </c>
      <c r="K9290">
        <v>38352</v>
      </c>
      <c r="L9290">
        <v>2004</v>
      </c>
      <c r="M9290" t="s">
        <v>57</v>
      </c>
      <c r="N9290">
        <v>5</v>
      </c>
      <c r="O9290">
        <v>1.8888983925929601</v>
      </c>
      <c r="P9290">
        <v>0.84637964485285999</v>
      </c>
      <c r="Q9290">
        <v>51.792916004391202</v>
      </c>
      <c r="R9290">
        <v>1.7848250848612001E-4</v>
      </c>
      <c r="S9290">
        <v>3.2100310691769298</v>
      </c>
      <c r="T9290">
        <v>5.0757873595614003</v>
      </c>
      <c r="U9290">
        <v>8.2859969112468104</v>
      </c>
      <c r="V9290">
        <v>92723.547841371896</v>
      </c>
      <c r="W9290">
        <v>7795.8296048228503</v>
      </c>
      <c r="X9290">
        <v>1347.0835138199</v>
      </c>
      <c r="Y9290">
        <v>39.881277415218101</v>
      </c>
      <c r="Z9290">
        <v>0.51701177553315203</v>
      </c>
      <c r="AA9290">
        <v>8401.4226256199599</v>
      </c>
      <c r="AB9290">
        <v>250.720927603169</v>
      </c>
      <c r="AC9290">
        <v>184.12806299393301</v>
      </c>
      <c r="AD9290">
        <v>120.933273532651</v>
      </c>
      <c r="AE9290">
        <v>3805.7556070923101</v>
      </c>
      <c r="AF9290">
        <v>44974.115590277797</v>
      </c>
    </row>
    <row r="9291" spans="1:32" x14ac:dyDescent="0.25">
      <c r="A9291" t="s">
        <v>32</v>
      </c>
      <c r="B9291">
        <v>1</v>
      </c>
      <c r="C9291" t="s">
        <v>256</v>
      </c>
      <c r="D9291">
        <v>150</v>
      </c>
      <c r="E9291" t="s">
        <v>34</v>
      </c>
      <c r="F9291" t="s">
        <v>45</v>
      </c>
      <c r="G9291" t="s">
        <v>53</v>
      </c>
      <c r="H9291" t="s">
        <v>100</v>
      </c>
      <c r="I9291" t="s">
        <v>56</v>
      </c>
      <c r="J9291" t="s">
        <v>256</v>
      </c>
      <c r="K9291">
        <v>38717</v>
      </c>
      <c r="L9291">
        <v>2005</v>
      </c>
      <c r="M9291" t="s">
        <v>57</v>
      </c>
      <c r="N9291">
        <v>5</v>
      </c>
      <c r="O9291">
        <v>1.6375462509169501</v>
      </c>
      <c r="P9291">
        <v>0.82545188949084003</v>
      </c>
      <c r="Q9291">
        <v>43.250320132756201</v>
      </c>
      <c r="R9291">
        <v>1.34995914210404E-4</v>
      </c>
      <c r="S9291">
        <v>2.2169177606453401</v>
      </c>
      <c r="T9291">
        <v>6.0253738595478596</v>
      </c>
      <c r="U9291">
        <v>8.2424266161074193</v>
      </c>
      <c r="V9291">
        <v>92581.397632356195</v>
      </c>
      <c r="W9291">
        <v>7784.4801812278502</v>
      </c>
      <c r="X9291">
        <v>1415.9206948697099</v>
      </c>
      <c r="Y9291">
        <v>41.486040834218798</v>
      </c>
      <c r="Z9291">
        <v>0.50329721978881503</v>
      </c>
      <c r="AA9291">
        <v>9085.9474576754001</v>
      </c>
      <c r="AB9291">
        <v>269.569923366647</v>
      </c>
      <c r="AC9291">
        <v>190.99000771341201</v>
      </c>
      <c r="AD9291">
        <v>147.83497347849999</v>
      </c>
      <c r="AE9291">
        <v>4073.0757638612599</v>
      </c>
      <c r="AF9291">
        <v>44974.115636574097</v>
      </c>
    </row>
    <row r="9292" spans="1:32" x14ac:dyDescent="0.25">
      <c r="A9292" t="s">
        <v>32</v>
      </c>
      <c r="B9292">
        <v>1</v>
      </c>
      <c r="C9292" t="s">
        <v>256</v>
      </c>
      <c r="D9292">
        <v>150</v>
      </c>
      <c r="E9292" t="s">
        <v>34</v>
      </c>
      <c r="F9292" t="s">
        <v>45</v>
      </c>
      <c r="G9292" t="s">
        <v>53</v>
      </c>
      <c r="H9292" t="s">
        <v>100</v>
      </c>
      <c r="I9292" t="s">
        <v>56</v>
      </c>
      <c r="J9292" t="s">
        <v>256</v>
      </c>
      <c r="K9292">
        <v>39082</v>
      </c>
      <c r="L9292">
        <v>2006</v>
      </c>
      <c r="M9292" t="s">
        <v>57</v>
      </c>
      <c r="N9292">
        <v>5</v>
      </c>
      <c r="O9292">
        <v>2.3075412078686499</v>
      </c>
      <c r="P9292">
        <v>0.96963569343963396</v>
      </c>
      <c r="Q9292">
        <v>62.666331196545599</v>
      </c>
      <c r="R9292">
        <v>3.8359197221134297E-4</v>
      </c>
      <c r="S9292">
        <v>3.5313658919363</v>
      </c>
      <c r="T9292">
        <v>6.3845255364363496</v>
      </c>
      <c r="U9292">
        <v>9.9162750203448606</v>
      </c>
      <c r="V9292">
        <v>92462.376555115596</v>
      </c>
      <c r="W9292">
        <v>7776.6765479484902</v>
      </c>
      <c r="X9292">
        <v>1398.88610064723</v>
      </c>
      <c r="Y9292">
        <v>41.853075015643498</v>
      </c>
      <c r="Z9292">
        <v>0.55904962829256299</v>
      </c>
      <c r="AA9292">
        <v>9232.6520100494708</v>
      </c>
      <c r="AB9292">
        <v>277.17854492004301</v>
      </c>
      <c r="AC9292">
        <v>212.57983869938499</v>
      </c>
      <c r="AD9292">
        <v>128.33147911589299</v>
      </c>
      <c r="AE9292">
        <v>4184.4404787888898</v>
      </c>
      <c r="AF9292">
        <v>44974.115682870397</v>
      </c>
    </row>
    <row r="9293" spans="1:32" x14ac:dyDescent="0.25">
      <c r="A9293" t="s">
        <v>32</v>
      </c>
      <c r="B9293">
        <v>1</v>
      </c>
      <c r="C9293" t="s">
        <v>256</v>
      </c>
      <c r="D9293">
        <v>150</v>
      </c>
      <c r="E9293" t="s">
        <v>34</v>
      </c>
      <c r="F9293" t="s">
        <v>45</v>
      </c>
      <c r="G9293" t="s">
        <v>53</v>
      </c>
      <c r="H9293" t="s">
        <v>100</v>
      </c>
      <c r="I9293" t="s">
        <v>56</v>
      </c>
      <c r="J9293" t="s">
        <v>256</v>
      </c>
      <c r="K9293">
        <v>39447</v>
      </c>
      <c r="L9293">
        <v>2007</v>
      </c>
      <c r="M9293" t="s">
        <v>57</v>
      </c>
      <c r="N9293">
        <v>5</v>
      </c>
      <c r="O9293">
        <v>2.0710493827151102</v>
      </c>
      <c r="P9293">
        <v>0.94347197037026598</v>
      </c>
      <c r="Q9293">
        <v>56.455067506281097</v>
      </c>
      <c r="R9293">
        <v>1.53539059185871E-4</v>
      </c>
      <c r="S9293">
        <v>2.6241467376609502</v>
      </c>
      <c r="T9293">
        <v>6.4187649168395096</v>
      </c>
      <c r="U9293">
        <v>9.0430651935596504</v>
      </c>
      <c r="V9293">
        <v>92327.523890301702</v>
      </c>
      <c r="W9293">
        <v>7764.8032635549898</v>
      </c>
      <c r="X9293">
        <v>1400.63124174423</v>
      </c>
      <c r="Y9293">
        <v>41.861965897220699</v>
      </c>
      <c r="Z9293">
        <v>0.55300413486321098</v>
      </c>
      <c r="AA9293">
        <v>9092.8545896325795</v>
      </c>
      <c r="AB9293">
        <v>274.80361485793901</v>
      </c>
      <c r="AC9293">
        <v>201.10271818489099</v>
      </c>
      <c r="AD9293">
        <v>138.67166124299899</v>
      </c>
      <c r="AE9293">
        <v>4151.9219276233998</v>
      </c>
      <c r="AF9293">
        <v>44974.115740740701</v>
      </c>
    </row>
    <row r="9294" spans="1:32" x14ac:dyDescent="0.25">
      <c r="A9294" t="s">
        <v>32</v>
      </c>
      <c r="B9294">
        <v>1</v>
      </c>
      <c r="C9294" t="s">
        <v>256</v>
      </c>
      <c r="D9294">
        <v>150</v>
      </c>
      <c r="E9294" t="s">
        <v>34</v>
      </c>
      <c r="F9294" t="s">
        <v>45</v>
      </c>
      <c r="G9294" t="s">
        <v>53</v>
      </c>
      <c r="H9294" t="s">
        <v>100</v>
      </c>
      <c r="I9294" t="s">
        <v>56</v>
      </c>
      <c r="J9294" t="s">
        <v>256</v>
      </c>
      <c r="K9294">
        <v>39813</v>
      </c>
      <c r="L9294">
        <v>2008</v>
      </c>
      <c r="M9294" t="s">
        <v>57</v>
      </c>
      <c r="N9294">
        <v>5</v>
      </c>
      <c r="O9294">
        <v>2.0949619250440499</v>
      </c>
      <c r="P9294">
        <v>0.87871589208149004</v>
      </c>
      <c r="Q9294">
        <v>56.340663405215302</v>
      </c>
      <c r="R9294">
        <v>3.0807411677332E-4</v>
      </c>
      <c r="S9294">
        <v>2.8094213072830301</v>
      </c>
      <c r="T9294">
        <v>6.2357113930145802</v>
      </c>
      <c r="U9294">
        <v>9.0454407744143808</v>
      </c>
      <c r="V9294">
        <v>92182.662666559598</v>
      </c>
      <c r="W9294">
        <v>7752.2482224007399</v>
      </c>
      <c r="X9294">
        <v>1353.50199104683</v>
      </c>
      <c r="Y9294">
        <v>39.986050352527698</v>
      </c>
      <c r="Z9294">
        <v>0.52546097800089897</v>
      </c>
      <c r="AA9294">
        <v>8118.9117542573304</v>
      </c>
      <c r="AB9294">
        <v>243.413809344952</v>
      </c>
      <c r="AC9294">
        <v>195.937891295133</v>
      </c>
      <c r="AD9294">
        <v>116.21903434344701</v>
      </c>
      <c r="AE9294">
        <v>3703.2064409577001</v>
      </c>
      <c r="AF9294">
        <v>44974.115787037001</v>
      </c>
    </row>
    <row r="9295" spans="1:32" x14ac:dyDescent="0.25">
      <c r="A9295" t="s">
        <v>32</v>
      </c>
      <c r="B9295">
        <v>1</v>
      </c>
      <c r="C9295" t="s">
        <v>256</v>
      </c>
      <c r="D9295">
        <v>150</v>
      </c>
      <c r="E9295" t="s">
        <v>34</v>
      </c>
      <c r="F9295" t="s">
        <v>45</v>
      </c>
      <c r="G9295" t="s">
        <v>53</v>
      </c>
      <c r="H9295" t="s">
        <v>100</v>
      </c>
      <c r="I9295" t="s">
        <v>56</v>
      </c>
      <c r="J9295" t="s">
        <v>256</v>
      </c>
      <c r="K9295">
        <v>40178</v>
      </c>
      <c r="L9295">
        <v>2009</v>
      </c>
      <c r="M9295" t="s">
        <v>57</v>
      </c>
      <c r="N9295">
        <v>5</v>
      </c>
      <c r="O9295">
        <v>1.8360504659914501</v>
      </c>
      <c r="P9295">
        <v>0.82372465436499898</v>
      </c>
      <c r="Q9295">
        <v>51.455420223241198</v>
      </c>
      <c r="R9295">
        <v>3.7623633957989102E-4</v>
      </c>
      <c r="S9295">
        <v>2.7203500837650001</v>
      </c>
      <c r="T9295">
        <v>6.9522052734147604</v>
      </c>
      <c r="U9295">
        <v>9.6729315935193405</v>
      </c>
      <c r="V9295">
        <v>92030.2179951289</v>
      </c>
      <c r="W9295">
        <v>7739.2317082612499</v>
      </c>
      <c r="X9295">
        <v>1330.79094209238</v>
      </c>
      <c r="Y9295">
        <v>39.450480979275497</v>
      </c>
      <c r="Z9295">
        <v>0.54700309249599399</v>
      </c>
      <c r="AA9295">
        <v>7812.34699325564</v>
      </c>
      <c r="AB9295">
        <v>236.812061617231</v>
      </c>
      <c r="AC9295">
        <v>185.91233785488001</v>
      </c>
      <c r="AD9295">
        <v>108.441517241135</v>
      </c>
      <c r="AE9295">
        <v>3573.9532254569299</v>
      </c>
      <c r="AF9295">
        <v>44974.115833333301</v>
      </c>
    </row>
    <row r="9296" spans="1:32" x14ac:dyDescent="0.25">
      <c r="A9296" t="s">
        <v>32</v>
      </c>
      <c r="B9296">
        <v>1</v>
      </c>
      <c r="C9296" t="s">
        <v>256</v>
      </c>
      <c r="D9296">
        <v>150</v>
      </c>
      <c r="E9296" t="s">
        <v>34</v>
      </c>
      <c r="F9296" t="s">
        <v>45</v>
      </c>
      <c r="G9296" t="s">
        <v>53</v>
      </c>
      <c r="H9296" t="s">
        <v>100</v>
      </c>
      <c r="I9296" t="s">
        <v>56</v>
      </c>
      <c r="J9296" t="s">
        <v>256</v>
      </c>
      <c r="K9296">
        <v>40543</v>
      </c>
      <c r="L9296">
        <v>2010</v>
      </c>
      <c r="M9296" t="s">
        <v>57</v>
      </c>
      <c r="N9296">
        <v>5</v>
      </c>
      <c r="O9296">
        <v>2.1633598321059901</v>
      </c>
      <c r="P9296">
        <v>0.95218603886575903</v>
      </c>
      <c r="Q9296">
        <v>55.744755543491898</v>
      </c>
      <c r="R9296">
        <v>4.2962558803483301E-4</v>
      </c>
      <c r="S9296">
        <v>2.3568257187584498</v>
      </c>
      <c r="T9296">
        <v>9.6254522185971592</v>
      </c>
      <c r="U9296">
        <v>11.9827075629437</v>
      </c>
      <c r="V9296">
        <v>91893.543644705205</v>
      </c>
      <c r="W9296">
        <v>7730.6032917309103</v>
      </c>
      <c r="X9296">
        <v>1404.8186461038299</v>
      </c>
      <c r="Y9296">
        <v>41.791799018656199</v>
      </c>
      <c r="Z9296">
        <v>0.54051247903524702</v>
      </c>
      <c r="AA9296">
        <v>8974.1643919175094</v>
      </c>
      <c r="AB9296">
        <v>271.88439057430202</v>
      </c>
      <c r="AC9296">
        <v>210.45345648900701</v>
      </c>
      <c r="AD9296">
        <v>131.10639218841499</v>
      </c>
      <c r="AE9296">
        <v>4115.5657939104904</v>
      </c>
      <c r="AF9296">
        <v>44974.115891203699</v>
      </c>
    </row>
    <row r="9297" spans="1:32" x14ac:dyDescent="0.25">
      <c r="A9297" t="s">
        <v>32</v>
      </c>
      <c r="B9297">
        <v>1</v>
      </c>
      <c r="C9297" t="s">
        <v>256</v>
      </c>
      <c r="D9297">
        <v>150</v>
      </c>
      <c r="E9297" t="s">
        <v>34</v>
      </c>
      <c r="F9297" t="s">
        <v>45</v>
      </c>
      <c r="G9297" t="s">
        <v>53</v>
      </c>
      <c r="H9297" t="s">
        <v>100</v>
      </c>
      <c r="I9297" t="s">
        <v>56</v>
      </c>
      <c r="J9297" t="s">
        <v>256</v>
      </c>
      <c r="K9297">
        <v>40908</v>
      </c>
      <c r="L9297">
        <v>2011</v>
      </c>
      <c r="M9297" t="s">
        <v>57</v>
      </c>
      <c r="N9297">
        <v>5</v>
      </c>
      <c r="O9297">
        <v>2.0060490150111598</v>
      </c>
      <c r="P9297">
        <v>0.90851158037860302</v>
      </c>
      <c r="Q9297">
        <v>53.415920754464999</v>
      </c>
      <c r="R9297">
        <v>3.3175018444182202E-4</v>
      </c>
      <c r="S9297">
        <v>2.55168814584085</v>
      </c>
      <c r="T9297">
        <v>6.3128728828179099</v>
      </c>
      <c r="U9297">
        <v>8.8648927788432008</v>
      </c>
      <c r="V9297">
        <v>91772.259247308801</v>
      </c>
      <c r="W9297">
        <v>7717.5392836367901</v>
      </c>
      <c r="X9297">
        <v>1385.86084996368</v>
      </c>
      <c r="Y9297">
        <v>40.559758673498202</v>
      </c>
      <c r="Z9297">
        <v>0.493049325215144</v>
      </c>
      <c r="AA9297">
        <v>8847.4021809482492</v>
      </c>
      <c r="AB9297">
        <v>265.02629115418</v>
      </c>
      <c r="AC9297">
        <v>187.038460006137</v>
      </c>
      <c r="AD9297">
        <v>135.466892867978</v>
      </c>
      <c r="AE9297">
        <v>4002.64557013999</v>
      </c>
      <c r="AF9297">
        <v>44974.115937499999</v>
      </c>
    </row>
    <row r="9298" spans="1:32" x14ac:dyDescent="0.25">
      <c r="A9298" t="s">
        <v>32</v>
      </c>
      <c r="B9298">
        <v>1</v>
      </c>
      <c r="C9298" t="s">
        <v>256</v>
      </c>
      <c r="D9298">
        <v>150</v>
      </c>
      <c r="E9298" t="s">
        <v>34</v>
      </c>
      <c r="F9298" t="s">
        <v>45</v>
      </c>
      <c r="G9298" t="s">
        <v>53</v>
      </c>
      <c r="H9298" t="s">
        <v>100</v>
      </c>
      <c r="I9298" t="s">
        <v>56</v>
      </c>
      <c r="J9298" t="s">
        <v>256</v>
      </c>
      <c r="K9298">
        <v>41274</v>
      </c>
      <c r="L9298">
        <v>2012</v>
      </c>
      <c r="M9298" t="s">
        <v>57</v>
      </c>
      <c r="N9298">
        <v>5</v>
      </c>
      <c r="O9298">
        <v>1.8538207499571899</v>
      </c>
      <c r="P9298">
        <v>0.86187690759912405</v>
      </c>
      <c r="Q9298">
        <v>53.545331192160901</v>
      </c>
      <c r="R9298">
        <v>3.7914331925548601E-4</v>
      </c>
      <c r="S9298">
        <v>2.40981041935092</v>
      </c>
      <c r="T9298">
        <v>7.5102705442873896</v>
      </c>
      <c r="U9298">
        <v>9.9204601069575595</v>
      </c>
      <c r="V9298">
        <v>91665.066652797206</v>
      </c>
      <c r="W9298">
        <v>7710.4061182769901</v>
      </c>
      <c r="X9298">
        <v>1407.21082792782</v>
      </c>
      <c r="Y9298">
        <v>41.792328457378403</v>
      </c>
      <c r="Z9298">
        <v>0.53501680746108304</v>
      </c>
      <c r="AA9298">
        <v>9168.7780885625307</v>
      </c>
      <c r="AB9298">
        <v>273.93699567191601</v>
      </c>
      <c r="AC9298">
        <v>199.17807020374701</v>
      </c>
      <c r="AD9298">
        <v>138.307388283107</v>
      </c>
      <c r="AE9298">
        <v>4159.6895901501102</v>
      </c>
      <c r="AF9298">
        <v>44974.115983796299</v>
      </c>
    </row>
    <row r="9299" spans="1:32" x14ac:dyDescent="0.25">
      <c r="A9299" t="s">
        <v>32</v>
      </c>
      <c r="B9299">
        <v>1</v>
      </c>
      <c r="C9299" t="s">
        <v>256</v>
      </c>
      <c r="D9299">
        <v>150</v>
      </c>
      <c r="E9299" t="s">
        <v>34</v>
      </c>
      <c r="F9299" t="s">
        <v>45</v>
      </c>
      <c r="G9299" t="s">
        <v>53</v>
      </c>
      <c r="H9299" t="s">
        <v>100</v>
      </c>
      <c r="I9299" t="s">
        <v>56</v>
      </c>
      <c r="J9299" t="s">
        <v>256</v>
      </c>
      <c r="K9299">
        <v>41639</v>
      </c>
      <c r="L9299">
        <v>2013</v>
      </c>
      <c r="M9299" t="s">
        <v>57</v>
      </c>
      <c r="N9299">
        <v>5</v>
      </c>
      <c r="O9299">
        <v>2.2336376024483502</v>
      </c>
      <c r="P9299">
        <v>0.98723238587457596</v>
      </c>
      <c r="Q9299">
        <v>54.509367350443902</v>
      </c>
      <c r="R9299">
        <v>2.5438771401457703E-4</v>
      </c>
      <c r="S9299">
        <v>2.5861578129962699</v>
      </c>
      <c r="T9299">
        <v>6.45243845285587</v>
      </c>
      <c r="U9299">
        <v>9.0388506535661595</v>
      </c>
      <c r="V9299">
        <v>91523.525159144105</v>
      </c>
      <c r="W9299">
        <v>7697.5390730088302</v>
      </c>
      <c r="X9299">
        <v>1445.74052223441</v>
      </c>
      <c r="Y9299">
        <v>42.441798990889701</v>
      </c>
      <c r="Z9299">
        <v>0.54046788374823496</v>
      </c>
      <c r="AA9299">
        <v>9843.79027407578</v>
      </c>
      <c r="AB9299">
        <v>291.80994283716399</v>
      </c>
      <c r="AC9299">
        <v>223.94841722769101</v>
      </c>
      <c r="AD9299">
        <v>144.490785742269</v>
      </c>
      <c r="AE9299">
        <v>4411.3697477769401</v>
      </c>
      <c r="AF9299">
        <v>44974.116041666697</v>
      </c>
    </row>
    <row r="9300" spans="1:32" x14ac:dyDescent="0.25">
      <c r="A9300" t="s">
        <v>32</v>
      </c>
      <c r="B9300">
        <v>1</v>
      </c>
      <c r="C9300" t="s">
        <v>256</v>
      </c>
      <c r="D9300">
        <v>150</v>
      </c>
      <c r="E9300" t="s">
        <v>34</v>
      </c>
      <c r="F9300" t="s">
        <v>45</v>
      </c>
      <c r="G9300" t="s">
        <v>53</v>
      </c>
      <c r="H9300" t="s">
        <v>100</v>
      </c>
      <c r="I9300" t="s">
        <v>56</v>
      </c>
      <c r="J9300" t="s">
        <v>256</v>
      </c>
      <c r="K9300">
        <v>42004</v>
      </c>
      <c r="L9300">
        <v>2014</v>
      </c>
      <c r="M9300" t="s">
        <v>57</v>
      </c>
      <c r="N9300">
        <v>5</v>
      </c>
      <c r="O9300">
        <v>1.87969070473358</v>
      </c>
      <c r="P9300">
        <v>0.86705439901093495</v>
      </c>
      <c r="Q9300">
        <v>51.007414104980299</v>
      </c>
      <c r="R9300">
        <v>4.1879433638576999E-4</v>
      </c>
      <c r="S9300">
        <v>2.6968872723342798</v>
      </c>
      <c r="T9300">
        <v>8.0088103739527003</v>
      </c>
      <c r="U9300">
        <v>10.706116440623401</v>
      </c>
      <c r="V9300">
        <v>91404.7985045487</v>
      </c>
      <c r="W9300">
        <v>7689.4484531340304</v>
      </c>
      <c r="X9300">
        <v>1403.2529003602999</v>
      </c>
      <c r="Y9300">
        <v>40.799653810088699</v>
      </c>
      <c r="Z9300">
        <v>0.50226295710222901</v>
      </c>
      <c r="AA9300">
        <v>9465.9132822477695</v>
      </c>
      <c r="AB9300">
        <v>279.572533292201</v>
      </c>
      <c r="AC9300">
        <v>195.18066035532999</v>
      </c>
      <c r="AD9300">
        <v>142.66573975934699</v>
      </c>
      <c r="AE9300">
        <v>4219.2284662360098</v>
      </c>
      <c r="AF9300">
        <v>44974.116087962997</v>
      </c>
    </row>
    <row r="9301" spans="1:32" x14ac:dyDescent="0.25">
      <c r="A9301" t="s">
        <v>32</v>
      </c>
      <c r="B9301">
        <v>1</v>
      </c>
      <c r="C9301" t="s">
        <v>256</v>
      </c>
      <c r="D9301">
        <v>150</v>
      </c>
      <c r="E9301" t="s">
        <v>34</v>
      </c>
      <c r="F9301" t="s">
        <v>45</v>
      </c>
      <c r="G9301" t="s">
        <v>53</v>
      </c>
      <c r="H9301" t="s">
        <v>100</v>
      </c>
      <c r="I9301" t="s">
        <v>56</v>
      </c>
      <c r="J9301" t="s">
        <v>256</v>
      </c>
      <c r="K9301">
        <v>42369</v>
      </c>
      <c r="L9301">
        <v>2015</v>
      </c>
      <c r="M9301" t="s">
        <v>57</v>
      </c>
      <c r="N9301">
        <v>5</v>
      </c>
      <c r="O9301">
        <v>1.7391036529108801</v>
      </c>
      <c r="P9301">
        <v>0.88889535575823997</v>
      </c>
      <c r="Q9301">
        <v>42.080462684532797</v>
      </c>
      <c r="R9301">
        <v>1.2936954841403199E-4</v>
      </c>
      <c r="S9301">
        <v>2.3516803085748599</v>
      </c>
      <c r="T9301">
        <v>6.0727881775717902</v>
      </c>
      <c r="U9301">
        <v>8.42459785569506</v>
      </c>
      <c r="V9301">
        <v>91237.220309656594</v>
      </c>
      <c r="W9301">
        <v>7672.0548214896799</v>
      </c>
      <c r="X9301">
        <v>1422.6633399422701</v>
      </c>
      <c r="Y9301">
        <v>41.332484842590198</v>
      </c>
      <c r="Z9301">
        <v>0.48195231447929898</v>
      </c>
      <c r="AA9301">
        <v>9436.9813455058502</v>
      </c>
      <c r="AB9301">
        <v>276.45035634722001</v>
      </c>
      <c r="AC9301">
        <v>185.001402711011</v>
      </c>
      <c r="AD9301">
        <v>150.755362501695</v>
      </c>
      <c r="AE9301">
        <v>4170.9654730763496</v>
      </c>
      <c r="AF9301">
        <v>44974.116145833301</v>
      </c>
    </row>
    <row r="9302" spans="1:32" x14ac:dyDescent="0.25">
      <c r="A9302" t="s">
        <v>32</v>
      </c>
      <c r="B9302">
        <v>1</v>
      </c>
      <c r="C9302" t="s">
        <v>256</v>
      </c>
      <c r="D9302">
        <v>150</v>
      </c>
      <c r="E9302" t="s">
        <v>34</v>
      </c>
      <c r="F9302" t="s">
        <v>45</v>
      </c>
      <c r="G9302" t="s">
        <v>53</v>
      </c>
      <c r="H9302" t="s">
        <v>100</v>
      </c>
      <c r="I9302" t="s">
        <v>56</v>
      </c>
      <c r="J9302" t="s">
        <v>256</v>
      </c>
      <c r="K9302">
        <v>42735</v>
      </c>
      <c r="L9302">
        <v>2016</v>
      </c>
      <c r="M9302" t="s">
        <v>57</v>
      </c>
      <c r="N9302">
        <v>5</v>
      </c>
      <c r="O9302">
        <v>1.83332938225395</v>
      </c>
      <c r="P9302">
        <v>0.88475604864141</v>
      </c>
      <c r="Q9302">
        <v>47.824863754019503</v>
      </c>
      <c r="R9302">
        <v>9.4712141919772003E-4</v>
      </c>
      <c r="S9302">
        <v>2.6359800815139098</v>
      </c>
      <c r="T9302">
        <v>8.1350058596777206</v>
      </c>
      <c r="U9302">
        <v>10.771933062610801</v>
      </c>
      <c r="V9302">
        <v>91091.843752533707</v>
      </c>
      <c r="W9302">
        <v>7661.9839666233202</v>
      </c>
      <c r="X9302">
        <v>1436.46309035022</v>
      </c>
      <c r="Y9302">
        <v>42.224429063801402</v>
      </c>
      <c r="Z9302">
        <v>0.50543411186217801</v>
      </c>
      <c r="AA9302">
        <v>9486.4334153304899</v>
      </c>
      <c r="AB9302">
        <v>282.03157659378098</v>
      </c>
      <c r="AC9302">
        <v>204.425582127589</v>
      </c>
      <c r="AD9302">
        <v>155.18237120913901</v>
      </c>
      <c r="AE9302">
        <v>4297.1160099483604</v>
      </c>
      <c r="AF9302">
        <v>44974.116192129601</v>
      </c>
    </row>
    <row r="9303" spans="1:32" x14ac:dyDescent="0.25">
      <c r="A9303" t="s">
        <v>32</v>
      </c>
      <c r="B9303">
        <v>1</v>
      </c>
      <c r="C9303" t="s">
        <v>256</v>
      </c>
      <c r="D9303">
        <v>150</v>
      </c>
      <c r="E9303" t="s">
        <v>34</v>
      </c>
      <c r="F9303" t="s">
        <v>45</v>
      </c>
      <c r="G9303" t="s">
        <v>53</v>
      </c>
      <c r="H9303" t="s">
        <v>100</v>
      </c>
      <c r="I9303" t="s">
        <v>56</v>
      </c>
      <c r="J9303" t="s">
        <v>256</v>
      </c>
      <c r="K9303">
        <v>43100</v>
      </c>
      <c r="L9303">
        <v>2017</v>
      </c>
      <c r="M9303" t="s">
        <v>57</v>
      </c>
      <c r="N9303">
        <v>5</v>
      </c>
      <c r="O9303">
        <v>2.0319816413726901</v>
      </c>
      <c r="P9303">
        <v>0.93242713827825596</v>
      </c>
      <c r="Q9303">
        <v>50.852689715686097</v>
      </c>
      <c r="R9303">
        <v>3.7864581957501001E-4</v>
      </c>
      <c r="S9303">
        <v>2.3082040101381001</v>
      </c>
      <c r="T9303">
        <v>7.4821948294561604</v>
      </c>
      <c r="U9303">
        <v>9.7907774854138392</v>
      </c>
      <c r="V9303">
        <v>90956.947129506196</v>
      </c>
      <c r="W9303">
        <v>7649.7735616263999</v>
      </c>
      <c r="X9303">
        <v>1423.7507066558301</v>
      </c>
      <c r="Y9303">
        <v>41.699465320567398</v>
      </c>
      <c r="Z9303">
        <v>0.51183871325517305</v>
      </c>
      <c r="AA9303">
        <v>9657.2361963472904</v>
      </c>
      <c r="AB9303">
        <v>286.22215480109702</v>
      </c>
      <c r="AC9303">
        <v>210.739672441095</v>
      </c>
      <c r="AD9303">
        <v>144.84547062279299</v>
      </c>
      <c r="AE9303">
        <v>4327.5244525203698</v>
      </c>
      <c r="AF9303">
        <v>44974.116238425901</v>
      </c>
    </row>
    <row r="9304" spans="1:32" x14ac:dyDescent="0.25">
      <c r="A9304" t="s">
        <v>32</v>
      </c>
      <c r="B9304">
        <v>1</v>
      </c>
      <c r="C9304" t="s">
        <v>256</v>
      </c>
      <c r="D9304">
        <v>150</v>
      </c>
      <c r="E9304" t="s">
        <v>34</v>
      </c>
      <c r="F9304" t="s">
        <v>45</v>
      </c>
      <c r="G9304" t="s">
        <v>53</v>
      </c>
      <c r="H9304" t="s">
        <v>100</v>
      </c>
      <c r="I9304" t="s">
        <v>56</v>
      </c>
      <c r="J9304" t="s">
        <v>256</v>
      </c>
      <c r="K9304">
        <v>43465</v>
      </c>
      <c r="L9304">
        <v>2018</v>
      </c>
      <c r="M9304" t="s">
        <v>57</v>
      </c>
      <c r="N9304">
        <v>5</v>
      </c>
      <c r="O9304">
        <v>2.4107953529615398</v>
      </c>
      <c r="P9304">
        <v>1.0039217382351899</v>
      </c>
      <c r="Q9304">
        <v>60.373214603162801</v>
      </c>
      <c r="R9304">
        <v>2.9976792203538402E-4</v>
      </c>
      <c r="S9304">
        <v>2.3303779464468999</v>
      </c>
      <c r="T9304">
        <v>6.5408343336730201</v>
      </c>
      <c r="U9304">
        <v>8.87151204804195</v>
      </c>
      <c r="V9304">
        <v>90808.498961472593</v>
      </c>
      <c r="W9304">
        <v>7635.8789959156002</v>
      </c>
      <c r="X9304">
        <v>1386.81418569575</v>
      </c>
      <c r="Y9304">
        <v>40.271769763476598</v>
      </c>
      <c r="Z9304">
        <v>0.50133434883064298</v>
      </c>
      <c r="AA9304">
        <v>9435.8719307402098</v>
      </c>
      <c r="AB9304">
        <v>278.852633974014</v>
      </c>
      <c r="AC9304">
        <v>183.01479618664101</v>
      </c>
      <c r="AD9304">
        <v>144.93945189450201</v>
      </c>
      <c r="AE9304">
        <v>4209.1025725306599</v>
      </c>
      <c r="AF9304">
        <v>44974.116296296299</v>
      </c>
    </row>
    <row r="9305" spans="1:32" x14ac:dyDescent="0.25">
      <c r="A9305" t="s">
        <v>32</v>
      </c>
      <c r="B9305">
        <v>1</v>
      </c>
      <c r="C9305" t="s">
        <v>256</v>
      </c>
      <c r="D9305">
        <v>150</v>
      </c>
      <c r="E9305" t="s">
        <v>34</v>
      </c>
      <c r="F9305" t="s">
        <v>45</v>
      </c>
      <c r="G9305" t="s">
        <v>53</v>
      </c>
      <c r="H9305" t="s">
        <v>100</v>
      </c>
      <c r="I9305" t="s">
        <v>56</v>
      </c>
      <c r="J9305" t="s">
        <v>256</v>
      </c>
      <c r="K9305">
        <v>43830</v>
      </c>
      <c r="L9305">
        <v>2019</v>
      </c>
      <c r="M9305" t="s">
        <v>57</v>
      </c>
      <c r="N9305">
        <v>5</v>
      </c>
      <c r="O9305">
        <v>1.99672130707343</v>
      </c>
      <c r="P9305">
        <v>0.88836883483708295</v>
      </c>
      <c r="Q9305">
        <v>52.6989142894232</v>
      </c>
      <c r="R9305">
        <v>9.0448498228653704E-4</v>
      </c>
      <c r="S9305">
        <v>2.3070554201830098</v>
      </c>
      <c r="T9305">
        <v>6.8645001022934196</v>
      </c>
      <c r="U9305">
        <v>9.1724600074587208</v>
      </c>
      <c r="V9305">
        <v>90646.542258946705</v>
      </c>
      <c r="W9305">
        <v>7621.7585041033499</v>
      </c>
      <c r="X9305">
        <v>1392.77236680023</v>
      </c>
      <c r="Y9305">
        <v>41.143252463273299</v>
      </c>
      <c r="Z9305">
        <v>0.52547224928816605</v>
      </c>
      <c r="AA9305">
        <v>8454.7429351657102</v>
      </c>
      <c r="AB9305">
        <v>254.001709610326</v>
      </c>
      <c r="AC9305">
        <v>204.79477972177301</v>
      </c>
      <c r="AD9305">
        <v>131.35118235013499</v>
      </c>
      <c r="AE9305">
        <v>3838.8936195117999</v>
      </c>
      <c r="AF9305">
        <v>44974.116342592599</v>
      </c>
    </row>
    <row r="9306" spans="1:32" x14ac:dyDescent="0.25">
      <c r="A9306" t="s">
        <v>32</v>
      </c>
      <c r="B9306">
        <v>1</v>
      </c>
      <c r="C9306" t="s">
        <v>256</v>
      </c>
      <c r="D9306">
        <v>150</v>
      </c>
      <c r="E9306" t="s">
        <v>34</v>
      </c>
      <c r="F9306" t="s">
        <v>45</v>
      </c>
      <c r="G9306" t="s">
        <v>53</v>
      </c>
      <c r="H9306" t="s">
        <v>100</v>
      </c>
      <c r="I9306" t="s">
        <v>56</v>
      </c>
      <c r="J9306" t="s">
        <v>256</v>
      </c>
      <c r="K9306">
        <v>44196</v>
      </c>
      <c r="L9306">
        <v>2020</v>
      </c>
      <c r="M9306" t="s">
        <v>57</v>
      </c>
      <c r="N9306">
        <v>5</v>
      </c>
      <c r="O9306">
        <v>1.7809084110298601</v>
      </c>
      <c r="P9306">
        <v>0.88222779411839403</v>
      </c>
      <c r="Q9306">
        <v>45.1252313963383</v>
      </c>
      <c r="R9306">
        <v>1.7593592880073999E-4</v>
      </c>
      <c r="S9306">
        <v>2.4509401443803802</v>
      </c>
      <c r="T9306">
        <v>4.5552102880943401</v>
      </c>
      <c r="U9306">
        <v>7.0063263684035304</v>
      </c>
      <c r="V9306">
        <v>90523.095636729005</v>
      </c>
      <c r="W9306">
        <v>7609.5828933182202</v>
      </c>
      <c r="X9306">
        <v>1406.0613441267501</v>
      </c>
      <c r="Y9306">
        <v>41.322809349114301</v>
      </c>
      <c r="Z9306">
        <v>0.51708610417208201</v>
      </c>
      <c r="AA9306">
        <v>9240.8131122561408</v>
      </c>
      <c r="AB9306">
        <v>273.930085278837</v>
      </c>
      <c r="AC9306">
        <v>192.732365348071</v>
      </c>
      <c r="AD9306">
        <v>141.84564357247601</v>
      </c>
      <c r="AE9306">
        <v>4160.1833127976497</v>
      </c>
      <c r="AF9306">
        <v>44974.116388888899</v>
      </c>
    </row>
    <row r="9307" spans="1:32" x14ac:dyDescent="0.25">
      <c r="A9307" t="s">
        <v>32</v>
      </c>
      <c r="B9307">
        <v>1</v>
      </c>
      <c r="C9307" t="s">
        <v>256</v>
      </c>
      <c r="D9307">
        <v>150</v>
      </c>
      <c r="E9307" t="s">
        <v>34</v>
      </c>
      <c r="F9307" t="s">
        <v>45</v>
      </c>
      <c r="G9307" t="s">
        <v>53</v>
      </c>
      <c r="H9307" t="s">
        <v>100</v>
      </c>
      <c r="I9307" t="s">
        <v>56</v>
      </c>
      <c r="J9307" t="s">
        <v>256</v>
      </c>
      <c r="K9307">
        <v>44561</v>
      </c>
      <c r="L9307">
        <v>2021</v>
      </c>
      <c r="M9307" t="s">
        <v>57</v>
      </c>
      <c r="N9307">
        <v>5</v>
      </c>
      <c r="O9307">
        <v>2.0139349438063499</v>
      </c>
      <c r="P9307">
        <v>0.88124031638158196</v>
      </c>
      <c r="Q9307">
        <v>52.058575785126699</v>
      </c>
      <c r="R9307">
        <v>1.6475707802675099E-4</v>
      </c>
      <c r="S9307">
        <v>2.4000378472025301</v>
      </c>
      <c r="T9307">
        <v>6.9461691255779296</v>
      </c>
      <c r="U9307">
        <v>9.3463717298584896</v>
      </c>
      <c r="V9307">
        <v>90422.457731735296</v>
      </c>
      <c r="W9307">
        <v>7604.3338600228699</v>
      </c>
      <c r="X9307">
        <v>1390.9861583028101</v>
      </c>
      <c r="Y9307">
        <v>40.058545944610501</v>
      </c>
      <c r="Z9307">
        <v>0.499217388307163</v>
      </c>
      <c r="AA9307">
        <v>8857.2831920694807</v>
      </c>
      <c r="AB9307">
        <v>262.3963696701</v>
      </c>
      <c r="AC9307">
        <v>200.527748832746</v>
      </c>
      <c r="AD9307">
        <v>130.24452168402101</v>
      </c>
      <c r="AE9307">
        <v>3966.1112267624198</v>
      </c>
      <c r="AF9307">
        <v>44974.116446759297</v>
      </c>
    </row>
    <row r="9308" spans="1:32" x14ac:dyDescent="0.25">
      <c r="A9308" t="s">
        <v>32</v>
      </c>
      <c r="B9308">
        <v>1</v>
      </c>
      <c r="C9308" t="s">
        <v>257</v>
      </c>
      <c r="D9308">
        <v>151</v>
      </c>
      <c r="E9308" t="s">
        <v>34</v>
      </c>
      <c r="F9308" t="s">
        <v>35</v>
      </c>
      <c r="G9308" t="s">
        <v>36</v>
      </c>
      <c r="H9308" t="s">
        <v>100</v>
      </c>
      <c r="I9308" t="s">
        <v>56</v>
      </c>
      <c r="J9308" t="s">
        <v>257</v>
      </c>
      <c r="K9308">
        <v>27759</v>
      </c>
      <c r="L9308">
        <v>1975</v>
      </c>
      <c r="M9308" t="s">
        <v>57</v>
      </c>
      <c r="N9308">
        <v>5</v>
      </c>
      <c r="O9308">
        <v>15.2627940129333</v>
      </c>
      <c r="P9308">
        <v>7.06462493523936</v>
      </c>
      <c r="Q9308">
        <v>414.12636555354902</v>
      </c>
      <c r="R9308">
        <v>5.96839778459992E-2</v>
      </c>
      <c r="S9308">
        <v>6.2854164327641397</v>
      </c>
      <c r="T9308">
        <v>14.5580169442177</v>
      </c>
      <c r="U9308">
        <v>20.903117354827799</v>
      </c>
      <c r="V9308">
        <v>97612.642835592196</v>
      </c>
      <c r="W9308">
        <v>8218.6665994987598</v>
      </c>
      <c r="X9308">
        <v>1570.86020177312</v>
      </c>
      <c r="Y9308">
        <v>41.904563066665403</v>
      </c>
      <c r="Z9308">
        <v>0.24435242912399199</v>
      </c>
      <c r="AA9308">
        <v>51729.898726019899</v>
      </c>
      <c r="AB9308">
        <v>1299.53451403638</v>
      </c>
      <c r="AC9308">
        <v>255.80508657581001</v>
      </c>
      <c r="AD9308">
        <v>1301.19956477917</v>
      </c>
      <c r="AE9308">
        <v>21462</v>
      </c>
      <c r="AF9308">
        <v>44974.1148032407</v>
      </c>
    </row>
    <row r="9309" spans="1:32" x14ac:dyDescent="0.25">
      <c r="A9309" t="s">
        <v>32</v>
      </c>
      <c r="B9309">
        <v>1</v>
      </c>
      <c r="C9309" t="s">
        <v>257</v>
      </c>
      <c r="D9309">
        <v>151</v>
      </c>
      <c r="E9309" t="s">
        <v>34</v>
      </c>
      <c r="F9309" t="s">
        <v>35</v>
      </c>
      <c r="G9309" t="s">
        <v>36</v>
      </c>
      <c r="H9309" t="s">
        <v>100</v>
      </c>
      <c r="I9309" t="s">
        <v>56</v>
      </c>
      <c r="J9309" t="s">
        <v>257</v>
      </c>
      <c r="K9309">
        <v>28125</v>
      </c>
      <c r="L9309">
        <v>1976</v>
      </c>
      <c r="M9309" t="s">
        <v>57</v>
      </c>
      <c r="N9309">
        <v>5</v>
      </c>
      <c r="O9309">
        <v>3.69091734679394</v>
      </c>
      <c r="P9309">
        <v>1.7349432960940601</v>
      </c>
      <c r="Q9309">
        <v>119.746582089117</v>
      </c>
      <c r="R9309">
        <v>7.9653937084746204E-2</v>
      </c>
      <c r="S9309">
        <v>7.4438197311970198</v>
      </c>
      <c r="T9309">
        <v>14.0882521823911</v>
      </c>
      <c r="U9309">
        <v>21.611725850672801</v>
      </c>
      <c r="V9309">
        <v>97491.8944282749</v>
      </c>
      <c r="W9309">
        <v>8211.2620989355291</v>
      </c>
      <c r="X9309">
        <v>1527.08887203323</v>
      </c>
      <c r="Y9309">
        <v>41.060955867185299</v>
      </c>
      <c r="Z9309">
        <v>0.23472580571905999</v>
      </c>
      <c r="AA9309">
        <v>12838.1458987797</v>
      </c>
      <c r="AB9309">
        <v>326.45700490136699</v>
      </c>
      <c r="AC9309">
        <v>56.547017713510002</v>
      </c>
      <c r="AD9309">
        <v>318.77720159704398</v>
      </c>
      <c r="AE9309">
        <v>5571</v>
      </c>
      <c r="AF9309">
        <v>44974.114849537</v>
      </c>
    </row>
    <row r="9310" spans="1:32" x14ac:dyDescent="0.25">
      <c r="A9310" t="s">
        <v>32</v>
      </c>
      <c r="B9310">
        <v>1</v>
      </c>
      <c r="C9310" t="s">
        <v>257</v>
      </c>
      <c r="D9310">
        <v>151</v>
      </c>
      <c r="E9310" t="s">
        <v>34</v>
      </c>
      <c r="F9310" t="s">
        <v>35</v>
      </c>
      <c r="G9310" t="s">
        <v>36</v>
      </c>
      <c r="H9310" t="s">
        <v>100</v>
      </c>
      <c r="I9310" t="s">
        <v>56</v>
      </c>
      <c r="J9310" t="s">
        <v>257</v>
      </c>
      <c r="K9310">
        <v>28490</v>
      </c>
      <c r="L9310">
        <v>1977</v>
      </c>
      <c r="M9310" t="s">
        <v>57</v>
      </c>
      <c r="N9310">
        <v>5</v>
      </c>
      <c r="O9310">
        <v>3.6804956860508402</v>
      </c>
      <c r="P9310">
        <v>1.7565894059696201</v>
      </c>
      <c r="Q9310">
        <v>105.043459298228</v>
      </c>
      <c r="R9310">
        <v>7.2584801123831796E-2</v>
      </c>
      <c r="S9310">
        <v>6.3368725972985001</v>
      </c>
      <c r="T9310">
        <v>14.1140829879397</v>
      </c>
      <c r="U9310">
        <v>20.523540386362001</v>
      </c>
      <c r="V9310">
        <v>97299.901123297604</v>
      </c>
      <c r="W9310">
        <v>8193.9043803615095</v>
      </c>
      <c r="X9310">
        <v>1556.70831352507</v>
      </c>
      <c r="Y9310">
        <v>41.255264861731803</v>
      </c>
      <c r="Z9310">
        <v>0.23009853752420201</v>
      </c>
      <c r="AA9310">
        <v>13240.422902799501</v>
      </c>
      <c r="AB9310">
        <v>325.683101599331</v>
      </c>
      <c r="AC9310">
        <v>56.707777344789797</v>
      </c>
      <c r="AD9310">
        <v>332.49021573705198</v>
      </c>
      <c r="AE9310">
        <v>5547</v>
      </c>
      <c r="AF9310">
        <v>44974.114907407398</v>
      </c>
    </row>
    <row r="9311" spans="1:32" x14ac:dyDescent="0.25">
      <c r="A9311" t="s">
        <v>32</v>
      </c>
      <c r="B9311">
        <v>1</v>
      </c>
      <c r="C9311" t="s">
        <v>257</v>
      </c>
      <c r="D9311">
        <v>151</v>
      </c>
      <c r="E9311" t="s">
        <v>34</v>
      </c>
      <c r="F9311" t="s">
        <v>35</v>
      </c>
      <c r="G9311" t="s">
        <v>36</v>
      </c>
      <c r="H9311" t="s">
        <v>100</v>
      </c>
      <c r="I9311" t="s">
        <v>56</v>
      </c>
      <c r="J9311" t="s">
        <v>257</v>
      </c>
      <c r="K9311">
        <v>28855</v>
      </c>
      <c r="L9311">
        <v>1978</v>
      </c>
      <c r="M9311" t="s">
        <v>57</v>
      </c>
      <c r="N9311">
        <v>5</v>
      </c>
      <c r="O9311">
        <v>4.5761668794085004</v>
      </c>
      <c r="P9311">
        <v>1.9329793412238101</v>
      </c>
      <c r="Q9311">
        <v>117.56521182845199</v>
      </c>
      <c r="R9311">
        <v>0.119480957003685</v>
      </c>
      <c r="S9311">
        <v>6.4892361250817201</v>
      </c>
      <c r="T9311">
        <v>16.2269169200409</v>
      </c>
      <c r="U9311">
        <v>22.835634002126302</v>
      </c>
      <c r="V9311">
        <v>97093.705550763305</v>
      </c>
      <c r="W9311">
        <v>8178.30240672523</v>
      </c>
      <c r="X9311">
        <v>1568.9980484744301</v>
      </c>
      <c r="Y9311">
        <v>41.945448324671503</v>
      </c>
      <c r="Z9311">
        <v>0.25085017532664999</v>
      </c>
      <c r="AA9311">
        <v>13165.2577659938</v>
      </c>
      <c r="AB9311">
        <v>332.04953450845699</v>
      </c>
      <c r="AC9311">
        <v>70.428896554202794</v>
      </c>
      <c r="AD9311">
        <v>328.71559897537003</v>
      </c>
      <c r="AE9311">
        <v>5547</v>
      </c>
      <c r="AF9311">
        <v>44974.114953703698</v>
      </c>
    </row>
    <row r="9312" spans="1:32" x14ac:dyDescent="0.25">
      <c r="A9312" t="s">
        <v>32</v>
      </c>
      <c r="B9312">
        <v>1</v>
      </c>
      <c r="C9312" t="s">
        <v>257</v>
      </c>
      <c r="D9312">
        <v>151</v>
      </c>
      <c r="E9312" t="s">
        <v>34</v>
      </c>
      <c r="F9312" t="s">
        <v>35</v>
      </c>
      <c r="G9312" t="s">
        <v>36</v>
      </c>
      <c r="H9312" t="s">
        <v>100</v>
      </c>
      <c r="I9312" t="s">
        <v>56</v>
      </c>
      <c r="J9312" t="s">
        <v>257</v>
      </c>
      <c r="K9312">
        <v>29220</v>
      </c>
      <c r="L9312">
        <v>1979</v>
      </c>
      <c r="M9312" t="s">
        <v>57</v>
      </c>
      <c r="N9312">
        <v>5</v>
      </c>
      <c r="O9312">
        <v>3.8687370820773102</v>
      </c>
      <c r="P9312">
        <v>1.80916776015722</v>
      </c>
      <c r="Q9312">
        <v>102.91751611790301</v>
      </c>
      <c r="R9312">
        <v>0.12640465232419701</v>
      </c>
      <c r="S9312">
        <v>5.0228752811729196</v>
      </c>
      <c r="T9312">
        <v>19.606722504663502</v>
      </c>
      <c r="U9312">
        <v>24.7560024381606</v>
      </c>
      <c r="V9312">
        <v>96885.298098655199</v>
      </c>
      <c r="W9312">
        <v>8162.33216637639</v>
      </c>
      <c r="X9312">
        <v>1549.20363354766</v>
      </c>
      <c r="Y9312">
        <v>41.449725499961403</v>
      </c>
      <c r="Z9312">
        <v>0.23372092527654101</v>
      </c>
      <c r="AA9312">
        <v>12803.785438085801</v>
      </c>
      <c r="AB9312">
        <v>323.852127672714</v>
      </c>
      <c r="AC9312">
        <v>60.4346193128479</v>
      </c>
      <c r="AD9312">
        <v>329.04135236332002</v>
      </c>
      <c r="AE9312">
        <v>5547</v>
      </c>
      <c r="AF9312">
        <v>44974.115011574097</v>
      </c>
    </row>
    <row r="9313" spans="1:32" x14ac:dyDescent="0.25">
      <c r="A9313" t="s">
        <v>32</v>
      </c>
      <c r="B9313">
        <v>1</v>
      </c>
      <c r="C9313" t="s">
        <v>257</v>
      </c>
      <c r="D9313">
        <v>151</v>
      </c>
      <c r="E9313" t="s">
        <v>34</v>
      </c>
      <c r="F9313" t="s">
        <v>35</v>
      </c>
      <c r="G9313" t="s">
        <v>36</v>
      </c>
      <c r="H9313" t="s">
        <v>100</v>
      </c>
      <c r="I9313" t="s">
        <v>56</v>
      </c>
      <c r="J9313" t="s">
        <v>257</v>
      </c>
      <c r="K9313">
        <v>29586</v>
      </c>
      <c r="L9313">
        <v>1980</v>
      </c>
      <c r="M9313" t="s">
        <v>57</v>
      </c>
      <c r="N9313">
        <v>5</v>
      </c>
      <c r="O9313">
        <v>3.6332721390585601</v>
      </c>
      <c r="P9313">
        <v>1.7667170995352199</v>
      </c>
      <c r="Q9313">
        <v>102.36052399882</v>
      </c>
      <c r="R9313">
        <v>9.6475278483174401E-2</v>
      </c>
      <c r="S9313">
        <v>5.9015280599887596</v>
      </c>
      <c r="T9313">
        <v>16.3506825373121</v>
      </c>
      <c r="U9313">
        <v>22.348685875784</v>
      </c>
      <c r="V9313">
        <v>96692.700256294498</v>
      </c>
      <c r="W9313">
        <v>8143.5647263356996</v>
      </c>
      <c r="X9313">
        <v>1565.5540967785601</v>
      </c>
      <c r="Y9313">
        <v>41.742546408511899</v>
      </c>
      <c r="Z9313">
        <v>0.24369587530232301</v>
      </c>
      <c r="AA9313">
        <v>13697.5053893353</v>
      </c>
      <c r="AB9313">
        <v>343.13049112607303</v>
      </c>
      <c r="AC9313">
        <v>62.029201516395197</v>
      </c>
      <c r="AD9313">
        <v>340.071241097354</v>
      </c>
      <c r="AE9313">
        <v>5571</v>
      </c>
      <c r="AF9313">
        <v>44974.1150694444</v>
      </c>
    </row>
    <row r="9314" spans="1:32" x14ac:dyDescent="0.25">
      <c r="A9314" t="s">
        <v>32</v>
      </c>
      <c r="B9314">
        <v>1</v>
      </c>
      <c r="C9314" t="s">
        <v>257</v>
      </c>
      <c r="D9314">
        <v>151</v>
      </c>
      <c r="E9314" t="s">
        <v>34</v>
      </c>
      <c r="F9314" t="s">
        <v>35</v>
      </c>
      <c r="G9314" t="s">
        <v>36</v>
      </c>
      <c r="H9314" t="s">
        <v>100</v>
      </c>
      <c r="I9314" t="s">
        <v>56</v>
      </c>
      <c r="J9314" t="s">
        <v>257</v>
      </c>
      <c r="K9314">
        <v>29951</v>
      </c>
      <c r="L9314">
        <v>1981</v>
      </c>
      <c r="M9314" t="s">
        <v>57</v>
      </c>
      <c r="N9314">
        <v>5</v>
      </c>
      <c r="O9314">
        <v>3.79043900684285</v>
      </c>
      <c r="P9314">
        <v>1.8299915857118001</v>
      </c>
      <c r="Q9314">
        <v>104.402834471867</v>
      </c>
      <c r="R9314">
        <v>8.2052122862041998E-2</v>
      </c>
      <c r="S9314">
        <v>5.8726310023312998</v>
      </c>
      <c r="T9314">
        <v>15.3306867709797</v>
      </c>
      <c r="U9314">
        <v>21.285369896173101</v>
      </c>
      <c r="V9314">
        <v>96501.645255976997</v>
      </c>
      <c r="W9314">
        <v>8126.4180456290496</v>
      </c>
      <c r="X9314">
        <v>1540.87214099214</v>
      </c>
      <c r="Y9314">
        <v>41.276809813754802</v>
      </c>
      <c r="Z9314">
        <v>0.24564945752592099</v>
      </c>
      <c r="AA9314">
        <v>12430.6467868907</v>
      </c>
      <c r="AB9314">
        <v>316.16156480778301</v>
      </c>
      <c r="AC9314">
        <v>60.8521802878413</v>
      </c>
      <c r="AD9314">
        <v>319.91820688910298</v>
      </c>
      <c r="AE9314">
        <v>5547</v>
      </c>
      <c r="AF9314">
        <v>44974.1151157407</v>
      </c>
    </row>
    <row r="9315" spans="1:32" x14ac:dyDescent="0.25">
      <c r="A9315" t="s">
        <v>32</v>
      </c>
      <c r="B9315">
        <v>1</v>
      </c>
      <c r="C9315" t="s">
        <v>257</v>
      </c>
      <c r="D9315">
        <v>151</v>
      </c>
      <c r="E9315" t="s">
        <v>34</v>
      </c>
      <c r="F9315" t="s">
        <v>35</v>
      </c>
      <c r="G9315" t="s">
        <v>36</v>
      </c>
      <c r="H9315" t="s">
        <v>100</v>
      </c>
      <c r="I9315" t="s">
        <v>56</v>
      </c>
      <c r="J9315" t="s">
        <v>257</v>
      </c>
      <c r="K9315">
        <v>30316</v>
      </c>
      <c r="L9315">
        <v>1982</v>
      </c>
      <c r="M9315" t="s">
        <v>57</v>
      </c>
      <c r="N9315">
        <v>5</v>
      </c>
      <c r="O9315">
        <v>3.2127919990763001</v>
      </c>
      <c r="P9315">
        <v>1.7025743826065101</v>
      </c>
      <c r="Q9315">
        <v>85.524636021808504</v>
      </c>
      <c r="R9315">
        <v>3.3471562219730099E-2</v>
      </c>
      <c r="S9315">
        <v>5.0721678512380697</v>
      </c>
      <c r="T9315">
        <v>15.7710346106073</v>
      </c>
      <c r="U9315">
        <v>20.8766740240651</v>
      </c>
      <c r="V9315">
        <v>96271.642683073194</v>
      </c>
      <c r="W9315">
        <v>8105.6129337387401</v>
      </c>
      <c r="X9315">
        <v>1562.0723855131801</v>
      </c>
      <c r="Y9315">
        <v>41.629735921220103</v>
      </c>
      <c r="Z9315">
        <v>0.23063947439798799</v>
      </c>
      <c r="AA9315">
        <v>13451.796214497001</v>
      </c>
      <c r="AB9315">
        <v>338.521001321293</v>
      </c>
      <c r="AC9315">
        <v>55.773394906879098</v>
      </c>
      <c r="AD9315">
        <v>340.777129994066</v>
      </c>
      <c r="AE9315">
        <v>5547</v>
      </c>
      <c r="AF9315">
        <v>44974.115162037</v>
      </c>
    </row>
    <row r="9316" spans="1:32" x14ac:dyDescent="0.25">
      <c r="A9316" t="s">
        <v>32</v>
      </c>
      <c r="B9316">
        <v>1</v>
      </c>
      <c r="C9316" t="s">
        <v>257</v>
      </c>
      <c r="D9316">
        <v>151</v>
      </c>
      <c r="E9316" t="s">
        <v>34</v>
      </c>
      <c r="F9316" t="s">
        <v>35</v>
      </c>
      <c r="G9316" t="s">
        <v>36</v>
      </c>
      <c r="H9316" t="s">
        <v>100</v>
      </c>
      <c r="I9316" t="s">
        <v>56</v>
      </c>
      <c r="J9316" t="s">
        <v>257</v>
      </c>
      <c r="K9316">
        <v>30681</v>
      </c>
      <c r="L9316">
        <v>1983</v>
      </c>
      <c r="M9316" t="s">
        <v>57</v>
      </c>
      <c r="N9316">
        <v>5</v>
      </c>
      <c r="O9316">
        <v>3.6319188389622599</v>
      </c>
      <c r="P9316">
        <v>1.75093081819734</v>
      </c>
      <c r="Q9316">
        <v>105.314815942191</v>
      </c>
      <c r="R9316">
        <v>0.140826615552017</v>
      </c>
      <c r="S9316">
        <v>6.9118327538593904</v>
      </c>
      <c r="T9316">
        <v>15.0288249392457</v>
      </c>
      <c r="U9316">
        <v>22.0814843086571</v>
      </c>
      <c r="V9316">
        <v>96126.4188477149</v>
      </c>
      <c r="W9316">
        <v>8095.45276438768</v>
      </c>
      <c r="X9316">
        <v>1572.2236613519501</v>
      </c>
      <c r="Y9316">
        <v>41.722737589207497</v>
      </c>
      <c r="Z9316">
        <v>0.23828752132827899</v>
      </c>
      <c r="AA9316">
        <v>13140.6256841373</v>
      </c>
      <c r="AB9316">
        <v>331.49134448456198</v>
      </c>
      <c r="AC9316">
        <v>62.457799546753897</v>
      </c>
      <c r="AD9316">
        <v>332.39632926440402</v>
      </c>
      <c r="AE9316">
        <v>5547</v>
      </c>
      <c r="AF9316">
        <v>44974.115219907399</v>
      </c>
    </row>
    <row r="9317" spans="1:32" x14ac:dyDescent="0.25">
      <c r="A9317" t="s">
        <v>32</v>
      </c>
      <c r="B9317">
        <v>1</v>
      </c>
      <c r="C9317" t="s">
        <v>257</v>
      </c>
      <c r="D9317">
        <v>151</v>
      </c>
      <c r="E9317" t="s">
        <v>34</v>
      </c>
      <c r="F9317" t="s">
        <v>35</v>
      </c>
      <c r="G9317" t="s">
        <v>36</v>
      </c>
      <c r="H9317" t="s">
        <v>100</v>
      </c>
      <c r="I9317" t="s">
        <v>56</v>
      </c>
      <c r="J9317" t="s">
        <v>257</v>
      </c>
      <c r="K9317">
        <v>31047</v>
      </c>
      <c r="L9317">
        <v>1984</v>
      </c>
      <c r="M9317" t="s">
        <v>57</v>
      </c>
      <c r="N9317">
        <v>5</v>
      </c>
      <c r="O9317">
        <v>3.683353701843</v>
      </c>
      <c r="P9317">
        <v>1.7533946617221501</v>
      </c>
      <c r="Q9317">
        <v>97.766864627750806</v>
      </c>
      <c r="R9317">
        <v>2.6018738069571699E-2</v>
      </c>
      <c r="S9317">
        <v>4.3525634912395503</v>
      </c>
      <c r="T9317">
        <v>18.6194922792629</v>
      </c>
      <c r="U9317">
        <v>22.998074508572</v>
      </c>
      <c r="V9317">
        <v>95952.884701879797</v>
      </c>
      <c r="W9317">
        <v>8082.2667688209403</v>
      </c>
      <c r="X9317">
        <v>1611.3658146509099</v>
      </c>
      <c r="Y9317">
        <v>42.628043944711102</v>
      </c>
      <c r="Z9317">
        <v>0.23821877960642601</v>
      </c>
      <c r="AA9317">
        <v>14249.333125600901</v>
      </c>
      <c r="AB9317">
        <v>355.89408604101101</v>
      </c>
      <c r="AC9317">
        <v>69.829906541360302</v>
      </c>
      <c r="AD9317">
        <v>357.60353288787502</v>
      </c>
      <c r="AE9317">
        <v>5571</v>
      </c>
      <c r="AF9317">
        <v>44974.115277777797</v>
      </c>
    </row>
    <row r="9318" spans="1:32" x14ac:dyDescent="0.25">
      <c r="A9318" t="s">
        <v>32</v>
      </c>
      <c r="B9318">
        <v>1</v>
      </c>
      <c r="C9318" t="s">
        <v>257</v>
      </c>
      <c r="D9318">
        <v>151</v>
      </c>
      <c r="E9318" t="s">
        <v>34</v>
      </c>
      <c r="F9318" t="s">
        <v>35</v>
      </c>
      <c r="G9318" t="s">
        <v>36</v>
      </c>
      <c r="H9318" t="s">
        <v>100</v>
      </c>
      <c r="I9318" t="s">
        <v>56</v>
      </c>
      <c r="J9318" t="s">
        <v>257</v>
      </c>
      <c r="K9318">
        <v>31412</v>
      </c>
      <c r="L9318">
        <v>1985</v>
      </c>
      <c r="M9318" t="s">
        <v>57</v>
      </c>
      <c r="N9318">
        <v>5</v>
      </c>
      <c r="O9318">
        <v>3.22887251813526</v>
      </c>
      <c r="P9318">
        <v>1.6806706394061199</v>
      </c>
      <c r="Q9318">
        <v>85.927611308939404</v>
      </c>
      <c r="R9318">
        <v>0.103764352889139</v>
      </c>
      <c r="S9318">
        <v>6.1526667492184197</v>
      </c>
      <c r="T9318">
        <v>17.0852716475999</v>
      </c>
      <c r="U9318">
        <v>23.341702749707402</v>
      </c>
      <c r="V9318">
        <v>95748.147882158402</v>
      </c>
      <c r="W9318">
        <v>8064.7693422516904</v>
      </c>
      <c r="X9318">
        <v>1573.53735299612</v>
      </c>
      <c r="Y9318">
        <v>41.842155742358798</v>
      </c>
      <c r="Z9318">
        <v>0.24579387975873301</v>
      </c>
      <c r="AA9318">
        <v>14195.374422552601</v>
      </c>
      <c r="AB9318">
        <v>361.375216481211</v>
      </c>
      <c r="AC9318">
        <v>68.565271300093897</v>
      </c>
      <c r="AD9318">
        <v>348.01648434105698</v>
      </c>
      <c r="AE9318">
        <v>5547</v>
      </c>
      <c r="AF9318">
        <v>44974.115324074097</v>
      </c>
    </row>
    <row r="9319" spans="1:32" x14ac:dyDescent="0.25">
      <c r="A9319" t="s">
        <v>32</v>
      </c>
      <c r="B9319">
        <v>1</v>
      </c>
      <c r="C9319" t="s">
        <v>257</v>
      </c>
      <c r="D9319">
        <v>151</v>
      </c>
      <c r="E9319" t="s">
        <v>34</v>
      </c>
      <c r="F9319" t="s">
        <v>35</v>
      </c>
      <c r="G9319" t="s">
        <v>36</v>
      </c>
      <c r="H9319" t="s">
        <v>100</v>
      </c>
      <c r="I9319" t="s">
        <v>56</v>
      </c>
      <c r="J9319" t="s">
        <v>257</v>
      </c>
      <c r="K9319">
        <v>31777</v>
      </c>
      <c r="L9319">
        <v>1986</v>
      </c>
      <c r="M9319" t="s">
        <v>57</v>
      </c>
      <c r="N9319">
        <v>5</v>
      </c>
      <c r="O9319">
        <v>4.1808142180550503</v>
      </c>
      <c r="P9319">
        <v>1.86226464111206</v>
      </c>
      <c r="Q9319">
        <v>113.862578987094</v>
      </c>
      <c r="R9319">
        <v>0.11016874156197</v>
      </c>
      <c r="S9319">
        <v>5.3761344961027797</v>
      </c>
      <c r="T9319">
        <v>19.758403683897999</v>
      </c>
      <c r="U9319">
        <v>25.244706921562798</v>
      </c>
      <c r="V9319">
        <v>95579.609586946201</v>
      </c>
      <c r="W9319">
        <v>8052.9986166978397</v>
      </c>
      <c r="X9319">
        <v>1578.32843797858</v>
      </c>
      <c r="Y9319">
        <v>42.626602393325101</v>
      </c>
      <c r="Z9319">
        <v>0.25717064091491199</v>
      </c>
      <c r="AA9319">
        <v>13231.448287409999</v>
      </c>
      <c r="AB9319">
        <v>334.466334364472</v>
      </c>
      <c r="AC9319">
        <v>71.622531732619393</v>
      </c>
      <c r="AD9319">
        <v>336.02123691109699</v>
      </c>
      <c r="AE9319">
        <v>5547</v>
      </c>
      <c r="AF9319">
        <v>44974.115381944401</v>
      </c>
    </row>
    <row r="9320" spans="1:32" x14ac:dyDescent="0.25">
      <c r="A9320" t="s">
        <v>32</v>
      </c>
      <c r="B9320">
        <v>1</v>
      </c>
      <c r="C9320" t="s">
        <v>257</v>
      </c>
      <c r="D9320">
        <v>151</v>
      </c>
      <c r="E9320" t="s">
        <v>34</v>
      </c>
      <c r="F9320" t="s">
        <v>35</v>
      </c>
      <c r="G9320" t="s">
        <v>36</v>
      </c>
      <c r="H9320" t="s">
        <v>100</v>
      </c>
      <c r="I9320" t="s">
        <v>56</v>
      </c>
      <c r="J9320" t="s">
        <v>257</v>
      </c>
      <c r="K9320">
        <v>32142</v>
      </c>
      <c r="L9320">
        <v>1987</v>
      </c>
      <c r="M9320" t="s">
        <v>57</v>
      </c>
      <c r="N9320">
        <v>5</v>
      </c>
      <c r="O9320">
        <v>3.50607978308958</v>
      </c>
      <c r="P9320">
        <v>1.72532484522649</v>
      </c>
      <c r="Q9320">
        <v>102.841597750408</v>
      </c>
      <c r="R9320">
        <v>9.7338879138697501E-2</v>
      </c>
      <c r="S9320">
        <v>6.09475969374828</v>
      </c>
      <c r="T9320">
        <v>15.4874321014562</v>
      </c>
      <c r="U9320">
        <v>21.679530674343201</v>
      </c>
      <c r="V9320">
        <v>95414.400985540604</v>
      </c>
      <c r="W9320">
        <v>8035.9764250885601</v>
      </c>
      <c r="X9320">
        <v>1570.8664747677999</v>
      </c>
      <c r="Y9320">
        <v>41.742786109466799</v>
      </c>
      <c r="Z9320">
        <v>0.238000823857759</v>
      </c>
      <c r="AA9320">
        <v>13846.4857566316</v>
      </c>
      <c r="AB9320">
        <v>350.123114370655</v>
      </c>
      <c r="AC9320">
        <v>63.917608197213802</v>
      </c>
      <c r="AD9320">
        <v>340.44038543089903</v>
      </c>
      <c r="AE9320">
        <v>5547</v>
      </c>
      <c r="AF9320">
        <v>44974.115428240701</v>
      </c>
    </row>
    <row r="9321" spans="1:32" x14ac:dyDescent="0.25">
      <c r="A9321" t="s">
        <v>32</v>
      </c>
      <c r="B9321">
        <v>1</v>
      </c>
      <c r="C9321" t="s">
        <v>257</v>
      </c>
      <c r="D9321">
        <v>151</v>
      </c>
      <c r="E9321" t="s">
        <v>34</v>
      </c>
      <c r="F9321" t="s">
        <v>35</v>
      </c>
      <c r="G9321" t="s">
        <v>36</v>
      </c>
      <c r="H9321" t="s">
        <v>100</v>
      </c>
      <c r="I9321" t="s">
        <v>56</v>
      </c>
      <c r="J9321" t="s">
        <v>257</v>
      </c>
      <c r="K9321">
        <v>32508</v>
      </c>
      <c r="L9321">
        <v>1988</v>
      </c>
      <c r="M9321" t="s">
        <v>57</v>
      </c>
      <c r="N9321">
        <v>5</v>
      </c>
      <c r="O9321">
        <v>3.1568671299436901</v>
      </c>
      <c r="P9321">
        <v>1.72929798118828</v>
      </c>
      <c r="Q9321">
        <v>80.862103549229104</v>
      </c>
      <c r="R9321">
        <v>7.7304870182817495E-2</v>
      </c>
      <c r="S9321">
        <v>3.9729274478408501</v>
      </c>
      <c r="T9321">
        <v>19.898984518723399</v>
      </c>
      <c r="U9321">
        <v>23.949216836747102</v>
      </c>
      <c r="V9321">
        <v>95199.802275519498</v>
      </c>
      <c r="W9321">
        <v>8019.49988944303</v>
      </c>
      <c r="X9321">
        <v>1565.28213977571</v>
      </c>
      <c r="Y9321">
        <v>42.154139120402199</v>
      </c>
      <c r="Z9321">
        <v>0.23518457767216799</v>
      </c>
      <c r="AA9321">
        <v>13216.490116790201</v>
      </c>
      <c r="AB9321">
        <v>329.622108622773</v>
      </c>
      <c r="AC9321">
        <v>60.624398890443999</v>
      </c>
      <c r="AD9321">
        <v>346.47242888258302</v>
      </c>
      <c r="AE9321">
        <v>5571</v>
      </c>
      <c r="AF9321">
        <v>44974.115486111099</v>
      </c>
    </row>
    <row r="9322" spans="1:32" x14ac:dyDescent="0.25">
      <c r="A9322" t="s">
        <v>32</v>
      </c>
      <c r="B9322">
        <v>1</v>
      </c>
      <c r="C9322" t="s">
        <v>257</v>
      </c>
      <c r="D9322">
        <v>151</v>
      </c>
      <c r="E9322" t="s">
        <v>34</v>
      </c>
      <c r="F9322" t="s">
        <v>35</v>
      </c>
      <c r="G9322" t="s">
        <v>36</v>
      </c>
      <c r="H9322" t="s">
        <v>100</v>
      </c>
      <c r="I9322" t="s">
        <v>56</v>
      </c>
      <c r="J9322" t="s">
        <v>257</v>
      </c>
      <c r="K9322">
        <v>32873</v>
      </c>
      <c r="L9322">
        <v>1989</v>
      </c>
      <c r="M9322" t="s">
        <v>57</v>
      </c>
      <c r="N9322">
        <v>5</v>
      </c>
      <c r="O9322">
        <v>3.57208687512738</v>
      </c>
      <c r="P9322">
        <v>1.75007116080042</v>
      </c>
      <c r="Q9322">
        <v>98.854989102982003</v>
      </c>
      <c r="R9322">
        <v>9.7468717882653197E-2</v>
      </c>
      <c r="S9322">
        <v>5.9610215015498103</v>
      </c>
      <c r="T9322">
        <v>15.2553554139502</v>
      </c>
      <c r="U9322">
        <v>21.313845633382702</v>
      </c>
      <c r="V9322">
        <v>95036.2747116635</v>
      </c>
      <c r="W9322">
        <v>8003.3528546145199</v>
      </c>
      <c r="X9322">
        <v>1591.9085344493899</v>
      </c>
      <c r="Y9322">
        <v>42.8259885827934</v>
      </c>
      <c r="Z9322">
        <v>0.27475083172576797</v>
      </c>
      <c r="AA9322">
        <v>13832.402755627299</v>
      </c>
      <c r="AB9322">
        <v>356.79077489363198</v>
      </c>
      <c r="AC9322">
        <v>83.28489684473</v>
      </c>
      <c r="AD9322">
        <v>339.42922109873399</v>
      </c>
      <c r="AE9322">
        <v>5547</v>
      </c>
      <c r="AF9322">
        <v>44974.115532407399</v>
      </c>
    </row>
    <row r="9323" spans="1:32" x14ac:dyDescent="0.25">
      <c r="A9323" t="s">
        <v>32</v>
      </c>
      <c r="B9323">
        <v>1</v>
      </c>
      <c r="C9323" t="s">
        <v>257</v>
      </c>
      <c r="D9323">
        <v>151</v>
      </c>
      <c r="E9323" t="s">
        <v>34</v>
      </c>
      <c r="F9323" t="s">
        <v>35</v>
      </c>
      <c r="G9323" t="s">
        <v>36</v>
      </c>
      <c r="H9323" t="s">
        <v>100</v>
      </c>
      <c r="I9323" t="s">
        <v>56</v>
      </c>
      <c r="J9323" t="s">
        <v>257</v>
      </c>
      <c r="K9323">
        <v>33238</v>
      </c>
      <c r="L9323">
        <v>1990</v>
      </c>
      <c r="M9323" t="s">
        <v>57</v>
      </c>
      <c r="N9323">
        <v>5</v>
      </c>
      <c r="O9323">
        <v>3.6029761765133901</v>
      </c>
      <c r="P9323">
        <v>1.7825459253815099</v>
      </c>
      <c r="Q9323">
        <v>95.310139257316806</v>
      </c>
      <c r="R9323">
        <v>5.1457916104705403E-2</v>
      </c>
      <c r="S9323">
        <v>4.8968229295108499</v>
      </c>
      <c r="T9323">
        <v>14.094248522708099</v>
      </c>
      <c r="U9323">
        <v>19.042529368323599</v>
      </c>
      <c r="V9323">
        <v>94828.452777773797</v>
      </c>
      <c r="W9323">
        <v>7983.0367313122097</v>
      </c>
      <c r="X9323">
        <v>1564.54224613578</v>
      </c>
      <c r="Y9323">
        <v>42.544215917952599</v>
      </c>
      <c r="Z9323">
        <v>0.25545273001903301</v>
      </c>
      <c r="AA9323">
        <v>12763.1234864941</v>
      </c>
      <c r="AB9323">
        <v>332.172439642943</v>
      </c>
      <c r="AC9323">
        <v>67.511210204785598</v>
      </c>
      <c r="AD9323">
        <v>330.27310794248098</v>
      </c>
      <c r="AE9323">
        <v>5547</v>
      </c>
      <c r="AF9323">
        <v>44974.115590277797</v>
      </c>
    </row>
    <row r="9324" spans="1:32" x14ac:dyDescent="0.25">
      <c r="A9324" t="s">
        <v>32</v>
      </c>
      <c r="B9324">
        <v>1</v>
      </c>
      <c r="C9324" t="s">
        <v>257</v>
      </c>
      <c r="D9324">
        <v>151</v>
      </c>
      <c r="E9324" t="s">
        <v>34</v>
      </c>
      <c r="F9324" t="s">
        <v>35</v>
      </c>
      <c r="G9324" t="s">
        <v>36</v>
      </c>
      <c r="H9324" t="s">
        <v>100</v>
      </c>
      <c r="I9324" t="s">
        <v>56</v>
      </c>
      <c r="J9324" t="s">
        <v>257</v>
      </c>
      <c r="K9324">
        <v>33603</v>
      </c>
      <c r="L9324">
        <v>1991</v>
      </c>
      <c r="M9324" t="s">
        <v>57</v>
      </c>
      <c r="N9324">
        <v>5</v>
      </c>
      <c r="O9324">
        <v>3.4268999797939701</v>
      </c>
      <c r="P9324">
        <v>1.6882206855981901</v>
      </c>
      <c r="Q9324">
        <v>100.017507538331</v>
      </c>
      <c r="R9324">
        <v>0.19590953375331799</v>
      </c>
      <c r="S9324">
        <v>7.0741491890528696</v>
      </c>
      <c r="T9324">
        <v>18.789764439593601</v>
      </c>
      <c r="U9324">
        <v>26.059823162399798</v>
      </c>
      <c r="V9324">
        <v>94693.111430492601</v>
      </c>
      <c r="W9324">
        <v>7979.5162539356397</v>
      </c>
      <c r="X9324">
        <v>1566.90065897316</v>
      </c>
      <c r="Y9324">
        <v>41.781905399099003</v>
      </c>
      <c r="Z9324">
        <v>0.25668903230770201</v>
      </c>
      <c r="AA9324">
        <v>13595.2308156295</v>
      </c>
      <c r="AB9324">
        <v>345.38939564865598</v>
      </c>
      <c r="AC9324">
        <v>66.923411238860794</v>
      </c>
      <c r="AD9324">
        <v>332.35308671845797</v>
      </c>
      <c r="AE9324">
        <v>5547</v>
      </c>
      <c r="AF9324">
        <v>44974.115636574097</v>
      </c>
    </row>
    <row r="9325" spans="1:32" x14ac:dyDescent="0.25">
      <c r="A9325" t="s">
        <v>32</v>
      </c>
      <c r="B9325">
        <v>1</v>
      </c>
      <c r="C9325" t="s">
        <v>257</v>
      </c>
      <c r="D9325">
        <v>151</v>
      </c>
      <c r="E9325" t="s">
        <v>34</v>
      </c>
      <c r="F9325" t="s">
        <v>35</v>
      </c>
      <c r="G9325" t="s">
        <v>36</v>
      </c>
      <c r="H9325" t="s">
        <v>100</v>
      </c>
      <c r="I9325" t="s">
        <v>56</v>
      </c>
      <c r="J9325" t="s">
        <v>257</v>
      </c>
      <c r="K9325">
        <v>33969</v>
      </c>
      <c r="L9325">
        <v>1992</v>
      </c>
      <c r="M9325" t="s">
        <v>57</v>
      </c>
      <c r="N9325">
        <v>5</v>
      </c>
      <c r="O9325">
        <v>3.4384275509822499</v>
      </c>
      <c r="P9325">
        <v>1.6959602324871399</v>
      </c>
      <c r="Q9325">
        <v>103.741942426663</v>
      </c>
      <c r="R9325">
        <v>8.0023301366945396E-2</v>
      </c>
      <c r="S9325">
        <v>7.4318430065360097</v>
      </c>
      <c r="T9325">
        <v>14.4040307373422</v>
      </c>
      <c r="U9325">
        <v>21.915897045245199</v>
      </c>
      <c r="V9325">
        <v>94566.640027833506</v>
      </c>
      <c r="W9325">
        <v>7965.9742284471804</v>
      </c>
      <c r="X9325">
        <v>1556.45941182514</v>
      </c>
      <c r="Y9325">
        <v>41.838154767951998</v>
      </c>
      <c r="Z9325">
        <v>0.23113670617853799</v>
      </c>
      <c r="AA9325">
        <v>13054.2284078142</v>
      </c>
      <c r="AB9325">
        <v>331.59862602834397</v>
      </c>
      <c r="AC9325">
        <v>57.540143030896097</v>
      </c>
      <c r="AD9325">
        <v>329.29326036850802</v>
      </c>
      <c r="AE9325">
        <v>5571</v>
      </c>
      <c r="AF9325">
        <v>44974.115682870397</v>
      </c>
    </row>
    <row r="9326" spans="1:32" x14ac:dyDescent="0.25">
      <c r="A9326" t="s">
        <v>32</v>
      </c>
      <c r="B9326">
        <v>1</v>
      </c>
      <c r="C9326" t="s">
        <v>257</v>
      </c>
      <c r="D9326">
        <v>151</v>
      </c>
      <c r="E9326" t="s">
        <v>34</v>
      </c>
      <c r="F9326" t="s">
        <v>35</v>
      </c>
      <c r="G9326" t="s">
        <v>36</v>
      </c>
      <c r="H9326" t="s">
        <v>100</v>
      </c>
      <c r="I9326" t="s">
        <v>56</v>
      </c>
      <c r="J9326" t="s">
        <v>257</v>
      </c>
      <c r="K9326">
        <v>34334</v>
      </c>
      <c r="L9326">
        <v>1993</v>
      </c>
      <c r="M9326" t="s">
        <v>57</v>
      </c>
      <c r="N9326">
        <v>5</v>
      </c>
      <c r="O9326">
        <v>3.5224762843138899</v>
      </c>
      <c r="P9326">
        <v>1.7059349847676799</v>
      </c>
      <c r="Q9326">
        <v>107.76191566248001</v>
      </c>
      <c r="R9326">
        <v>9.1615088183143303E-2</v>
      </c>
      <c r="S9326">
        <v>8.0681480204075005</v>
      </c>
      <c r="T9326">
        <v>13.510849237005401</v>
      </c>
      <c r="U9326">
        <v>21.670612345595998</v>
      </c>
      <c r="V9326">
        <v>94433.983818782799</v>
      </c>
      <c r="W9326">
        <v>7955.0478619273599</v>
      </c>
      <c r="X9326">
        <v>1540.0167383984401</v>
      </c>
      <c r="Y9326">
        <v>40.527069273093197</v>
      </c>
      <c r="Z9326">
        <v>0.229352985155024</v>
      </c>
      <c r="AA9326">
        <v>12746.7926557267</v>
      </c>
      <c r="AB9326">
        <v>316.98212943217402</v>
      </c>
      <c r="AC9326">
        <v>54.402856011326499</v>
      </c>
      <c r="AD9326">
        <v>320.63999684067699</v>
      </c>
      <c r="AE9326">
        <v>5547</v>
      </c>
      <c r="AF9326">
        <v>44974.115740740701</v>
      </c>
    </row>
    <row r="9327" spans="1:32" x14ac:dyDescent="0.25">
      <c r="A9327" t="s">
        <v>32</v>
      </c>
      <c r="B9327">
        <v>1</v>
      </c>
      <c r="C9327" t="s">
        <v>257</v>
      </c>
      <c r="D9327">
        <v>151</v>
      </c>
      <c r="E9327" t="s">
        <v>34</v>
      </c>
      <c r="F9327" t="s">
        <v>35</v>
      </c>
      <c r="G9327" t="s">
        <v>36</v>
      </c>
      <c r="H9327" t="s">
        <v>100</v>
      </c>
      <c r="I9327" t="s">
        <v>56</v>
      </c>
      <c r="J9327" t="s">
        <v>257</v>
      </c>
      <c r="K9327">
        <v>34699</v>
      </c>
      <c r="L9327">
        <v>1994</v>
      </c>
      <c r="M9327" t="s">
        <v>57</v>
      </c>
      <c r="N9327">
        <v>5</v>
      </c>
      <c r="O9327">
        <v>3.5905451501736101</v>
      </c>
      <c r="P9327">
        <v>1.7831642597320601</v>
      </c>
      <c r="Q9327">
        <v>95.082659755540305</v>
      </c>
      <c r="R9327">
        <v>0.10078653371513401</v>
      </c>
      <c r="S9327">
        <v>5.50054561433189</v>
      </c>
      <c r="T9327">
        <v>18.188647616807899</v>
      </c>
      <c r="U9327">
        <v>23.789979764854898</v>
      </c>
      <c r="V9327">
        <v>94243.929624787605</v>
      </c>
      <c r="W9327">
        <v>7940.4781004422302</v>
      </c>
      <c r="X9327">
        <v>1573.16957950131</v>
      </c>
      <c r="Y9327">
        <v>41.521140272947903</v>
      </c>
      <c r="Z9327">
        <v>0.225906239714944</v>
      </c>
      <c r="AA9327">
        <v>13135.4828656564</v>
      </c>
      <c r="AB9327">
        <v>325.72263323674002</v>
      </c>
      <c r="AC9327">
        <v>61.305043420645802</v>
      </c>
      <c r="AD9327">
        <v>333.26355417050002</v>
      </c>
      <c r="AE9327">
        <v>5547</v>
      </c>
      <c r="AF9327">
        <v>44974.115787037001</v>
      </c>
    </row>
    <row r="9328" spans="1:32" x14ac:dyDescent="0.25">
      <c r="A9328" t="s">
        <v>32</v>
      </c>
      <c r="B9328">
        <v>1</v>
      </c>
      <c r="C9328" t="s">
        <v>257</v>
      </c>
      <c r="D9328">
        <v>151</v>
      </c>
      <c r="E9328" t="s">
        <v>34</v>
      </c>
      <c r="F9328" t="s">
        <v>35</v>
      </c>
      <c r="G9328" t="s">
        <v>36</v>
      </c>
      <c r="H9328" t="s">
        <v>100</v>
      </c>
      <c r="I9328" t="s">
        <v>56</v>
      </c>
      <c r="J9328" t="s">
        <v>257</v>
      </c>
      <c r="K9328">
        <v>35064</v>
      </c>
      <c r="L9328">
        <v>1995</v>
      </c>
      <c r="M9328" t="s">
        <v>57</v>
      </c>
      <c r="N9328">
        <v>5</v>
      </c>
      <c r="O9328">
        <v>3.3234994199751702</v>
      </c>
      <c r="P9328">
        <v>1.6962755315721201</v>
      </c>
      <c r="Q9328">
        <v>94.196906439862303</v>
      </c>
      <c r="R9328">
        <v>8.5052769349974203E-2</v>
      </c>
      <c r="S9328">
        <v>5.0258232073258498</v>
      </c>
      <c r="T9328">
        <v>17.782788324820199</v>
      </c>
      <c r="U9328">
        <v>22.893664301495999</v>
      </c>
      <c r="V9328">
        <v>94095.591992697999</v>
      </c>
      <c r="W9328">
        <v>7927.2821007617604</v>
      </c>
      <c r="X9328">
        <v>1573.48996463106</v>
      </c>
      <c r="Y9328">
        <v>42.041913732352398</v>
      </c>
      <c r="Z9328">
        <v>0.24824552546911999</v>
      </c>
      <c r="AA9328">
        <v>13231.431152044899</v>
      </c>
      <c r="AB9328">
        <v>333.95396500570399</v>
      </c>
      <c r="AC9328">
        <v>65.706056889322895</v>
      </c>
      <c r="AD9328">
        <v>336.61017413599302</v>
      </c>
      <c r="AE9328">
        <v>5547</v>
      </c>
      <c r="AF9328">
        <v>44974.115833333301</v>
      </c>
    </row>
    <row r="9329" spans="1:32" x14ac:dyDescent="0.25">
      <c r="A9329" t="s">
        <v>32</v>
      </c>
      <c r="B9329">
        <v>1</v>
      </c>
      <c r="C9329" t="s">
        <v>257</v>
      </c>
      <c r="D9329">
        <v>151</v>
      </c>
      <c r="E9329" t="s">
        <v>34</v>
      </c>
      <c r="F9329" t="s">
        <v>35</v>
      </c>
      <c r="G9329" t="s">
        <v>36</v>
      </c>
      <c r="H9329" t="s">
        <v>100</v>
      </c>
      <c r="I9329" t="s">
        <v>56</v>
      </c>
      <c r="J9329" t="s">
        <v>257</v>
      </c>
      <c r="K9329">
        <v>35430</v>
      </c>
      <c r="L9329">
        <v>1996</v>
      </c>
      <c r="M9329" t="s">
        <v>57</v>
      </c>
      <c r="N9329">
        <v>5</v>
      </c>
      <c r="O9329">
        <v>3.4593185784540301</v>
      </c>
      <c r="P9329">
        <v>1.73519016659332</v>
      </c>
      <c r="Q9329">
        <v>94.985543418529602</v>
      </c>
      <c r="R9329">
        <v>0.16444704803580601</v>
      </c>
      <c r="S9329">
        <v>6.0766702788342402</v>
      </c>
      <c r="T9329">
        <v>17.508754336855301</v>
      </c>
      <c r="U9329">
        <v>23.749871663725401</v>
      </c>
      <c r="V9329">
        <v>93926.718497773196</v>
      </c>
      <c r="W9329">
        <v>7913.5533980592199</v>
      </c>
      <c r="X9329">
        <v>1562.1762671406</v>
      </c>
      <c r="Y9329">
        <v>41.206139779741498</v>
      </c>
      <c r="Z9329">
        <v>0.24750759110732101</v>
      </c>
      <c r="AA9329">
        <v>13757.3214451935</v>
      </c>
      <c r="AB9329">
        <v>340.88993052365902</v>
      </c>
      <c r="AC9329">
        <v>71.747667969550406</v>
      </c>
      <c r="AD9329">
        <v>332.24987693106902</v>
      </c>
      <c r="AE9329">
        <v>5571</v>
      </c>
      <c r="AF9329">
        <v>44974.115891203699</v>
      </c>
    </row>
    <row r="9330" spans="1:32" x14ac:dyDescent="0.25">
      <c r="A9330" t="s">
        <v>32</v>
      </c>
      <c r="B9330">
        <v>1</v>
      </c>
      <c r="C9330" t="s">
        <v>257</v>
      </c>
      <c r="D9330">
        <v>151</v>
      </c>
      <c r="E9330" t="s">
        <v>34</v>
      </c>
      <c r="F9330" t="s">
        <v>35</v>
      </c>
      <c r="G9330" t="s">
        <v>36</v>
      </c>
      <c r="H9330" t="s">
        <v>100</v>
      </c>
      <c r="I9330" t="s">
        <v>56</v>
      </c>
      <c r="J9330" t="s">
        <v>257</v>
      </c>
      <c r="K9330">
        <v>35795</v>
      </c>
      <c r="L9330">
        <v>1997</v>
      </c>
      <c r="M9330" t="s">
        <v>57</v>
      </c>
      <c r="N9330">
        <v>5</v>
      </c>
      <c r="O9330">
        <v>3.5243079606430299</v>
      </c>
      <c r="P9330">
        <v>1.75207803077018</v>
      </c>
      <c r="Q9330">
        <v>96.688728106042305</v>
      </c>
      <c r="R9330">
        <v>4.8001178227292197E-2</v>
      </c>
      <c r="S9330">
        <v>4.7962318788720903</v>
      </c>
      <c r="T9330">
        <v>17.926316388288601</v>
      </c>
      <c r="U9330">
        <v>22.770549445387999</v>
      </c>
      <c r="V9330">
        <v>93775.287936815701</v>
      </c>
      <c r="W9330">
        <v>7899.9366554022299</v>
      </c>
      <c r="X9330">
        <v>1577.0739214233599</v>
      </c>
      <c r="Y9330">
        <v>42.563220170916601</v>
      </c>
      <c r="Z9330">
        <v>0.25668746963587102</v>
      </c>
      <c r="AA9330">
        <v>13688.0944362065</v>
      </c>
      <c r="AB9330">
        <v>346.42932150667099</v>
      </c>
      <c r="AC9330">
        <v>68.490959213264404</v>
      </c>
      <c r="AD9330">
        <v>337.78102672586698</v>
      </c>
      <c r="AE9330">
        <v>5547</v>
      </c>
      <c r="AF9330">
        <v>44974.115937499999</v>
      </c>
    </row>
    <row r="9331" spans="1:32" x14ac:dyDescent="0.25">
      <c r="A9331" t="s">
        <v>32</v>
      </c>
      <c r="B9331">
        <v>1</v>
      </c>
      <c r="C9331" t="s">
        <v>257</v>
      </c>
      <c r="D9331">
        <v>151</v>
      </c>
      <c r="E9331" t="s">
        <v>34</v>
      </c>
      <c r="F9331" t="s">
        <v>35</v>
      </c>
      <c r="G9331" t="s">
        <v>36</v>
      </c>
      <c r="H9331" t="s">
        <v>100</v>
      </c>
      <c r="I9331" t="s">
        <v>56</v>
      </c>
      <c r="J9331" t="s">
        <v>257</v>
      </c>
      <c r="K9331">
        <v>36160</v>
      </c>
      <c r="L9331">
        <v>1998</v>
      </c>
      <c r="M9331" t="s">
        <v>57</v>
      </c>
      <c r="N9331">
        <v>5</v>
      </c>
      <c r="O9331">
        <v>3.2123387073213401</v>
      </c>
      <c r="P9331">
        <v>1.75274169840433</v>
      </c>
      <c r="Q9331">
        <v>84.842022456110001</v>
      </c>
      <c r="R9331">
        <v>8.1513162262832506E-2</v>
      </c>
      <c r="S9331">
        <v>5.47564178528458</v>
      </c>
      <c r="T9331">
        <v>16.614692660848199</v>
      </c>
      <c r="U9331">
        <v>22.171847608395598</v>
      </c>
      <c r="V9331">
        <v>93565.508515330497</v>
      </c>
      <c r="W9331">
        <v>7880.3181435163697</v>
      </c>
      <c r="X9331">
        <v>1519.7029689922799</v>
      </c>
      <c r="Y9331">
        <v>41.464734693174996</v>
      </c>
      <c r="Z9331">
        <v>0.27445276418640002</v>
      </c>
      <c r="AA9331">
        <v>11926.4758759288</v>
      </c>
      <c r="AB9331">
        <v>311.62070053228098</v>
      </c>
      <c r="AC9331">
        <v>64.714264024760396</v>
      </c>
      <c r="AD9331">
        <v>316.77428384945</v>
      </c>
      <c r="AE9331">
        <v>5547</v>
      </c>
      <c r="AF9331">
        <v>44974.115983796299</v>
      </c>
    </row>
    <row r="9332" spans="1:32" x14ac:dyDescent="0.25">
      <c r="A9332" t="s">
        <v>32</v>
      </c>
      <c r="B9332">
        <v>1</v>
      </c>
      <c r="C9332" t="s">
        <v>257</v>
      </c>
      <c r="D9332">
        <v>151</v>
      </c>
      <c r="E9332" t="s">
        <v>34</v>
      </c>
      <c r="F9332" t="s">
        <v>35</v>
      </c>
      <c r="G9332" t="s">
        <v>36</v>
      </c>
      <c r="H9332" t="s">
        <v>100</v>
      </c>
      <c r="I9332" t="s">
        <v>56</v>
      </c>
      <c r="J9332" t="s">
        <v>257</v>
      </c>
      <c r="K9332">
        <v>36525</v>
      </c>
      <c r="L9332">
        <v>1999</v>
      </c>
      <c r="M9332" t="s">
        <v>57</v>
      </c>
      <c r="N9332">
        <v>5</v>
      </c>
      <c r="O9332">
        <v>3.5111674860374902</v>
      </c>
      <c r="P9332">
        <v>1.74457469044263</v>
      </c>
      <c r="Q9332">
        <v>101.14395126439</v>
      </c>
      <c r="R9332">
        <v>4.65424450036288E-2</v>
      </c>
      <c r="S9332">
        <v>6.6340850290904001</v>
      </c>
      <c r="T9332">
        <v>16.722574964505</v>
      </c>
      <c r="U9332">
        <v>23.403202438598999</v>
      </c>
      <c r="V9332">
        <v>93414.770454240803</v>
      </c>
      <c r="W9332">
        <v>7869.1821313334403</v>
      </c>
      <c r="X9332">
        <v>1575.8092750661999</v>
      </c>
      <c r="Y9332">
        <v>42.2539658398969</v>
      </c>
      <c r="Z9332">
        <v>0.25458573182926197</v>
      </c>
      <c r="AA9332">
        <v>13435.930088573399</v>
      </c>
      <c r="AB9332">
        <v>341.28189459662701</v>
      </c>
      <c r="AC9332">
        <v>73.776256384915797</v>
      </c>
      <c r="AD9332">
        <v>334.821407465373</v>
      </c>
      <c r="AE9332">
        <v>5547</v>
      </c>
      <c r="AF9332">
        <v>44974.116041666697</v>
      </c>
    </row>
    <row r="9333" spans="1:32" x14ac:dyDescent="0.25">
      <c r="A9333" t="s">
        <v>32</v>
      </c>
      <c r="B9333">
        <v>1</v>
      </c>
      <c r="C9333" t="s">
        <v>257</v>
      </c>
      <c r="D9333">
        <v>151</v>
      </c>
      <c r="E9333" t="s">
        <v>34</v>
      </c>
      <c r="F9333" t="s">
        <v>35</v>
      </c>
      <c r="G9333" t="s">
        <v>36</v>
      </c>
      <c r="H9333" t="s">
        <v>100</v>
      </c>
      <c r="I9333" t="s">
        <v>56</v>
      </c>
      <c r="J9333" t="s">
        <v>257</v>
      </c>
      <c r="K9333">
        <v>36891</v>
      </c>
      <c r="L9333">
        <v>2000</v>
      </c>
      <c r="M9333" t="s">
        <v>57</v>
      </c>
      <c r="N9333">
        <v>5</v>
      </c>
      <c r="O9333">
        <v>3.74127909232514</v>
      </c>
      <c r="P9333">
        <v>1.7882488161618999</v>
      </c>
      <c r="Q9333">
        <v>100.868340502035</v>
      </c>
      <c r="R9333">
        <v>0.10315150542884</v>
      </c>
      <c r="S9333">
        <v>4.7078728575887601</v>
      </c>
      <c r="T9333">
        <v>22.262459367613499</v>
      </c>
      <c r="U9333">
        <v>27.0734837306311</v>
      </c>
      <c r="V9333">
        <v>93274.727389166001</v>
      </c>
      <c r="W9333">
        <v>7861.8201514639704</v>
      </c>
      <c r="X9333">
        <v>1570.18191674829</v>
      </c>
      <c r="Y9333">
        <v>41.942750568135999</v>
      </c>
      <c r="Z9333">
        <v>0.239977549303758</v>
      </c>
      <c r="AA9333">
        <v>13237.9439892337</v>
      </c>
      <c r="AB9333">
        <v>338.63673513524901</v>
      </c>
      <c r="AC9333">
        <v>58.775298991465696</v>
      </c>
      <c r="AD9333">
        <v>341.32217873428101</v>
      </c>
      <c r="AE9333">
        <v>5571</v>
      </c>
      <c r="AF9333">
        <v>44974.116087962997</v>
      </c>
    </row>
    <row r="9334" spans="1:32" x14ac:dyDescent="0.25">
      <c r="A9334" t="s">
        <v>32</v>
      </c>
      <c r="B9334">
        <v>1</v>
      </c>
      <c r="C9334" t="s">
        <v>257</v>
      </c>
      <c r="D9334">
        <v>151</v>
      </c>
      <c r="E9334" t="s">
        <v>34</v>
      </c>
      <c r="F9334" t="s">
        <v>35</v>
      </c>
      <c r="G9334" t="s">
        <v>36</v>
      </c>
      <c r="H9334" t="s">
        <v>100</v>
      </c>
      <c r="I9334" t="s">
        <v>56</v>
      </c>
      <c r="J9334" t="s">
        <v>257</v>
      </c>
      <c r="K9334">
        <v>37256</v>
      </c>
      <c r="L9334">
        <v>2001</v>
      </c>
      <c r="M9334" t="s">
        <v>57</v>
      </c>
      <c r="N9334">
        <v>5</v>
      </c>
      <c r="O9334">
        <v>3.3674540576374299</v>
      </c>
      <c r="P9334">
        <v>1.76140255866213</v>
      </c>
      <c r="Q9334">
        <v>95.043160216774098</v>
      </c>
      <c r="R9334">
        <v>6.0778673986836201E-2</v>
      </c>
      <c r="S9334">
        <v>5.33920611605273</v>
      </c>
      <c r="T9334">
        <v>14.267181490883701</v>
      </c>
      <c r="U9334">
        <v>19.667166280923301</v>
      </c>
      <c r="V9334">
        <v>93124.213110882498</v>
      </c>
      <c r="W9334">
        <v>7841.9117040770097</v>
      </c>
      <c r="X9334">
        <v>1574.22401831455</v>
      </c>
      <c r="Y9334">
        <v>42.631920187801398</v>
      </c>
      <c r="Z9334">
        <v>0.25392164744018703</v>
      </c>
      <c r="AA9334">
        <v>13789.4841272628</v>
      </c>
      <c r="AB9334">
        <v>345.48278592166298</v>
      </c>
      <c r="AC9334">
        <v>69.583501645946896</v>
      </c>
      <c r="AD9334">
        <v>342.258640776417</v>
      </c>
      <c r="AE9334">
        <v>5547</v>
      </c>
      <c r="AF9334">
        <v>44974.116145833301</v>
      </c>
    </row>
    <row r="9335" spans="1:32" x14ac:dyDescent="0.25">
      <c r="A9335" t="s">
        <v>32</v>
      </c>
      <c r="B9335">
        <v>1</v>
      </c>
      <c r="C9335" t="s">
        <v>257</v>
      </c>
      <c r="D9335">
        <v>151</v>
      </c>
      <c r="E9335" t="s">
        <v>34</v>
      </c>
      <c r="F9335" t="s">
        <v>35</v>
      </c>
      <c r="G9335" t="s">
        <v>36</v>
      </c>
      <c r="H9335" t="s">
        <v>100</v>
      </c>
      <c r="I9335" t="s">
        <v>56</v>
      </c>
      <c r="J9335" t="s">
        <v>257</v>
      </c>
      <c r="K9335">
        <v>37621</v>
      </c>
      <c r="L9335">
        <v>2002</v>
      </c>
      <c r="M9335" t="s">
        <v>57</v>
      </c>
      <c r="N9335">
        <v>5</v>
      </c>
      <c r="O9335">
        <v>3.75975198031571</v>
      </c>
      <c r="P9335">
        <v>1.7837934093057799</v>
      </c>
      <c r="Q9335">
        <v>107.68389236455501</v>
      </c>
      <c r="R9335">
        <v>9.3409734150462595E-2</v>
      </c>
      <c r="S9335">
        <v>5.5491092569599303</v>
      </c>
      <c r="T9335">
        <v>18.135422296323298</v>
      </c>
      <c r="U9335">
        <v>23.777941287433698</v>
      </c>
      <c r="V9335">
        <v>92986.7853255019</v>
      </c>
      <c r="W9335">
        <v>7834.8211454609</v>
      </c>
      <c r="X9335">
        <v>1554.33576241878</v>
      </c>
      <c r="Y9335">
        <v>41.324818248204501</v>
      </c>
      <c r="Z9335">
        <v>0.23732441438367399</v>
      </c>
      <c r="AA9335">
        <v>13420.0812368518</v>
      </c>
      <c r="AB9335">
        <v>335.88827892976599</v>
      </c>
      <c r="AC9335">
        <v>57.231137666958602</v>
      </c>
      <c r="AD9335">
        <v>338.04452997071797</v>
      </c>
      <c r="AE9335">
        <v>5547</v>
      </c>
      <c r="AF9335">
        <v>44974.116192129601</v>
      </c>
    </row>
    <row r="9336" spans="1:32" x14ac:dyDescent="0.25">
      <c r="A9336" t="s">
        <v>32</v>
      </c>
      <c r="B9336">
        <v>1</v>
      </c>
      <c r="C9336" t="s">
        <v>257</v>
      </c>
      <c r="D9336">
        <v>151</v>
      </c>
      <c r="E9336" t="s">
        <v>34</v>
      </c>
      <c r="F9336" t="s">
        <v>35</v>
      </c>
      <c r="G9336" t="s">
        <v>36</v>
      </c>
      <c r="H9336" t="s">
        <v>100</v>
      </c>
      <c r="I9336" t="s">
        <v>56</v>
      </c>
      <c r="J9336" t="s">
        <v>257</v>
      </c>
      <c r="K9336">
        <v>37986</v>
      </c>
      <c r="L9336">
        <v>2003</v>
      </c>
      <c r="M9336" t="s">
        <v>57</v>
      </c>
      <c r="N9336">
        <v>5</v>
      </c>
      <c r="O9336">
        <v>2.8334601982508101</v>
      </c>
      <c r="P9336">
        <v>1.6093929099215001</v>
      </c>
      <c r="Q9336">
        <v>77.981137489442503</v>
      </c>
      <c r="R9336">
        <v>0.104357396178075</v>
      </c>
      <c r="S9336">
        <v>4.9617434356914503</v>
      </c>
      <c r="T9336">
        <v>20.430996426911399</v>
      </c>
      <c r="U9336">
        <v>25.497097258780901</v>
      </c>
      <c r="V9336">
        <v>92830.824159850206</v>
      </c>
      <c r="W9336">
        <v>7823.2599660324404</v>
      </c>
      <c r="X9336">
        <v>1605.05330655433</v>
      </c>
      <c r="Y9336">
        <v>42.382286719698399</v>
      </c>
      <c r="Z9336">
        <v>0.21900309535565399</v>
      </c>
      <c r="AA9336">
        <v>13988.8650968656</v>
      </c>
      <c r="AB9336">
        <v>345.73593628219697</v>
      </c>
      <c r="AC9336">
        <v>64.482327477899005</v>
      </c>
      <c r="AD9336">
        <v>349.99758193570398</v>
      </c>
      <c r="AE9336">
        <v>5547</v>
      </c>
      <c r="AF9336">
        <v>44974.116238425901</v>
      </c>
    </row>
    <row r="9337" spans="1:32" x14ac:dyDescent="0.25">
      <c r="A9337" t="s">
        <v>32</v>
      </c>
      <c r="B9337">
        <v>1</v>
      </c>
      <c r="C9337" t="s">
        <v>257</v>
      </c>
      <c r="D9337">
        <v>151</v>
      </c>
      <c r="E9337" t="s">
        <v>34</v>
      </c>
      <c r="F9337" t="s">
        <v>35</v>
      </c>
      <c r="G9337" t="s">
        <v>36</v>
      </c>
      <c r="H9337" t="s">
        <v>100</v>
      </c>
      <c r="I9337" t="s">
        <v>56</v>
      </c>
      <c r="J9337" t="s">
        <v>257</v>
      </c>
      <c r="K9337">
        <v>38352</v>
      </c>
      <c r="L9337">
        <v>2004</v>
      </c>
      <c r="M9337" t="s">
        <v>57</v>
      </c>
      <c r="N9337">
        <v>5</v>
      </c>
      <c r="O9337">
        <v>3.4922450547116601</v>
      </c>
      <c r="P9337">
        <v>1.7184620021435399</v>
      </c>
      <c r="Q9337">
        <v>104.841286334085</v>
      </c>
      <c r="R9337">
        <v>0.139914112944174</v>
      </c>
      <c r="S9337">
        <v>8.4350331534249996</v>
      </c>
      <c r="T9337">
        <v>12.497848589254399</v>
      </c>
      <c r="U9337">
        <v>21.0727958556236</v>
      </c>
      <c r="V9337">
        <v>92697.522471675402</v>
      </c>
      <c r="W9337">
        <v>7807.6916535799901</v>
      </c>
      <c r="X9337">
        <v>1534.7595842702599</v>
      </c>
      <c r="Y9337">
        <v>41.312142721616802</v>
      </c>
      <c r="Z9337">
        <v>0.242361125902775</v>
      </c>
      <c r="AA9337">
        <v>13272.581272826101</v>
      </c>
      <c r="AB9337">
        <v>333.03251011773801</v>
      </c>
      <c r="AC9337">
        <v>64.059117786529995</v>
      </c>
      <c r="AD9337">
        <v>320.74494517016802</v>
      </c>
      <c r="AE9337">
        <v>5571</v>
      </c>
      <c r="AF9337">
        <v>44974.116296296299</v>
      </c>
    </row>
    <row r="9338" spans="1:32" x14ac:dyDescent="0.25">
      <c r="A9338" t="s">
        <v>32</v>
      </c>
      <c r="B9338">
        <v>1</v>
      </c>
      <c r="C9338" t="s">
        <v>257</v>
      </c>
      <c r="D9338">
        <v>151</v>
      </c>
      <c r="E9338" t="s">
        <v>34</v>
      </c>
      <c r="F9338" t="s">
        <v>35</v>
      </c>
      <c r="G9338" t="s">
        <v>36</v>
      </c>
      <c r="H9338" t="s">
        <v>100</v>
      </c>
      <c r="I9338" t="s">
        <v>56</v>
      </c>
      <c r="J9338" t="s">
        <v>257</v>
      </c>
      <c r="K9338">
        <v>38717</v>
      </c>
      <c r="L9338">
        <v>2005</v>
      </c>
      <c r="M9338" t="s">
        <v>57</v>
      </c>
      <c r="N9338">
        <v>5</v>
      </c>
      <c r="O9338">
        <v>2.9253223804777799</v>
      </c>
      <c r="P9338">
        <v>1.6203139331010299</v>
      </c>
      <c r="Q9338">
        <v>83.967581101862393</v>
      </c>
      <c r="R9338">
        <v>5.70635411170278E-2</v>
      </c>
      <c r="S9338">
        <v>5.1681996729619</v>
      </c>
      <c r="T9338">
        <v>14.3444344809349</v>
      </c>
      <c r="U9338">
        <v>19.569697695013801</v>
      </c>
      <c r="V9338">
        <v>92546.787368724603</v>
      </c>
      <c r="W9338">
        <v>7793.6998387682897</v>
      </c>
      <c r="X9338">
        <v>1593.7540308004</v>
      </c>
      <c r="Y9338">
        <v>42.725500508780001</v>
      </c>
      <c r="Z9338">
        <v>0.24948822600863099</v>
      </c>
      <c r="AA9338">
        <v>13614.8394546297</v>
      </c>
      <c r="AB9338">
        <v>347.62777972615299</v>
      </c>
      <c r="AC9338">
        <v>67.496783382125599</v>
      </c>
      <c r="AD9338">
        <v>351.81493408560902</v>
      </c>
      <c r="AE9338">
        <v>5547</v>
      </c>
      <c r="AF9338">
        <v>44974.116342592599</v>
      </c>
    </row>
    <row r="9339" spans="1:32" x14ac:dyDescent="0.25">
      <c r="A9339" t="s">
        <v>32</v>
      </c>
      <c r="B9339">
        <v>1</v>
      </c>
      <c r="C9339" t="s">
        <v>257</v>
      </c>
      <c r="D9339">
        <v>151</v>
      </c>
      <c r="E9339" t="s">
        <v>34</v>
      </c>
      <c r="F9339" t="s">
        <v>35</v>
      </c>
      <c r="G9339" t="s">
        <v>36</v>
      </c>
      <c r="H9339" t="s">
        <v>100</v>
      </c>
      <c r="I9339" t="s">
        <v>56</v>
      </c>
      <c r="J9339" t="s">
        <v>257</v>
      </c>
      <c r="K9339">
        <v>39082</v>
      </c>
      <c r="L9339">
        <v>2006</v>
      </c>
      <c r="M9339" t="s">
        <v>57</v>
      </c>
      <c r="N9339">
        <v>5</v>
      </c>
      <c r="O9339">
        <v>3.8794080565739799</v>
      </c>
      <c r="P9339">
        <v>1.7897787125814399</v>
      </c>
      <c r="Q9339">
        <v>108.48623059954301</v>
      </c>
      <c r="R9339">
        <v>9.1434148144153196E-2</v>
      </c>
      <c r="S9339">
        <v>7.6232237907930003</v>
      </c>
      <c r="T9339">
        <v>13.8962573670075</v>
      </c>
      <c r="U9339">
        <v>21.610915305944701</v>
      </c>
      <c r="V9339">
        <v>92418.287519150093</v>
      </c>
      <c r="W9339">
        <v>7785.2669185859504</v>
      </c>
      <c r="X9339">
        <v>1570.5312311385201</v>
      </c>
      <c r="Y9339">
        <v>42.040433780173402</v>
      </c>
      <c r="Z9339">
        <v>0.27046363670989199</v>
      </c>
      <c r="AA9339">
        <v>13735.894743930699</v>
      </c>
      <c r="AB9339">
        <v>345.50680532142701</v>
      </c>
      <c r="AC9339">
        <v>75.643068345596703</v>
      </c>
      <c r="AD9339">
        <v>331.16823210292301</v>
      </c>
      <c r="AE9339">
        <v>5547</v>
      </c>
      <c r="AF9339">
        <v>44974.116388888899</v>
      </c>
    </row>
    <row r="9340" spans="1:32" x14ac:dyDescent="0.25">
      <c r="A9340" t="s">
        <v>32</v>
      </c>
      <c r="B9340">
        <v>1</v>
      </c>
      <c r="C9340" t="s">
        <v>257</v>
      </c>
      <c r="D9340">
        <v>151</v>
      </c>
      <c r="E9340" t="s">
        <v>34</v>
      </c>
      <c r="F9340" t="s">
        <v>35</v>
      </c>
      <c r="G9340" t="s">
        <v>36</v>
      </c>
      <c r="H9340" t="s">
        <v>100</v>
      </c>
      <c r="I9340" t="s">
        <v>56</v>
      </c>
      <c r="J9340" t="s">
        <v>257</v>
      </c>
      <c r="K9340">
        <v>39447</v>
      </c>
      <c r="L9340">
        <v>2007</v>
      </c>
      <c r="M9340" t="s">
        <v>57</v>
      </c>
      <c r="N9340">
        <v>5</v>
      </c>
      <c r="O9340">
        <v>3.4389272648981799</v>
      </c>
      <c r="P9340">
        <v>1.7368783192121</v>
      </c>
      <c r="Q9340">
        <v>99.964772753687299</v>
      </c>
      <c r="R9340">
        <v>7.2046575019106399E-2</v>
      </c>
      <c r="S9340">
        <v>5.8802633915411597</v>
      </c>
      <c r="T9340">
        <v>13.6958542093991</v>
      </c>
      <c r="U9340">
        <v>19.648164175959401</v>
      </c>
      <c r="V9340">
        <v>92279.972685306799</v>
      </c>
      <c r="W9340">
        <v>7771.8468974576699</v>
      </c>
      <c r="X9340">
        <v>1571.4556338147099</v>
      </c>
      <c r="Y9340">
        <v>42.0813346788864</v>
      </c>
      <c r="Z9340">
        <v>0.27872899280951802</v>
      </c>
      <c r="AA9340">
        <v>13514.907252905799</v>
      </c>
      <c r="AB9340">
        <v>344.39278197703101</v>
      </c>
      <c r="AC9340">
        <v>73.468313867611499</v>
      </c>
      <c r="AD9340">
        <v>336.81499249841301</v>
      </c>
      <c r="AE9340">
        <v>5547</v>
      </c>
      <c r="AF9340">
        <v>44974.116446759297</v>
      </c>
    </row>
    <row r="9341" spans="1:32" x14ac:dyDescent="0.25">
      <c r="A9341" t="s">
        <v>32</v>
      </c>
      <c r="B9341">
        <v>1</v>
      </c>
      <c r="C9341" t="s">
        <v>257</v>
      </c>
      <c r="D9341">
        <v>151</v>
      </c>
      <c r="E9341" t="s">
        <v>34</v>
      </c>
      <c r="F9341" t="s">
        <v>35</v>
      </c>
      <c r="G9341" t="s">
        <v>36</v>
      </c>
      <c r="H9341" t="s">
        <v>100</v>
      </c>
      <c r="I9341" t="s">
        <v>56</v>
      </c>
      <c r="J9341" t="s">
        <v>257</v>
      </c>
      <c r="K9341">
        <v>39813</v>
      </c>
      <c r="L9341">
        <v>2008</v>
      </c>
      <c r="M9341" t="s">
        <v>57</v>
      </c>
      <c r="N9341">
        <v>5</v>
      </c>
      <c r="O9341">
        <v>3.7881697478677698</v>
      </c>
      <c r="P9341">
        <v>1.78404265408399</v>
      </c>
      <c r="Q9341">
        <v>108.571572365357</v>
      </c>
      <c r="R9341">
        <v>0.14249713483359799</v>
      </c>
      <c r="S9341">
        <v>6.9527273998151902</v>
      </c>
      <c r="T9341">
        <v>14.6975360245603</v>
      </c>
      <c r="U9341">
        <v>21.7927605592091</v>
      </c>
      <c r="V9341">
        <v>92141.237678568199</v>
      </c>
      <c r="W9341">
        <v>7762.4570783130202</v>
      </c>
      <c r="X9341">
        <v>1532.1853716760199</v>
      </c>
      <c r="Y9341">
        <v>41.105113963697903</v>
      </c>
      <c r="Z9341">
        <v>0.24215817561410599</v>
      </c>
      <c r="AA9341">
        <v>12648.463633227801</v>
      </c>
      <c r="AB9341">
        <v>321.79063551835299</v>
      </c>
      <c r="AC9341">
        <v>63.690491086675102</v>
      </c>
      <c r="AD9341">
        <v>321.07514879679798</v>
      </c>
      <c r="AE9341">
        <v>5571</v>
      </c>
      <c r="AF9341">
        <v>44974.116504629601</v>
      </c>
    </row>
    <row r="9342" spans="1:32" x14ac:dyDescent="0.25">
      <c r="A9342" t="s">
        <v>32</v>
      </c>
      <c r="B9342">
        <v>1</v>
      </c>
      <c r="C9342" t="s">
        <v>257</v>
      </c>
      <c r="D9342">
        <v>151</v>
      </c>
      <c r="E9342" t="s">
        <v>34</v>
      </c>
      <c r="F9342" t="s">
        <v>35</v>
      </c>
      <c r="G9342" t="s">
        <v>36</v>
      </c>
      <c r="H9342" t="s">
        <v>100</v>
      </c>
      <c r="I9342" t="s">
        <v>56</v>
      </c>
      <c r="J9342" t="s">
        <v>257</v>
      </c>
      <c r="K9342">
        <v>40178</v>
      </c>
      <c r="L9342">
        <v>2009</v>
      </c>
      <c r="M9342" t="s">
        <v>57</v>
      </c>
      <c r="N9342">
        <v>5</v>
      </c>
      <c r="O9342">
        <v>3.4181157022778699</v>
      </c>
      <c r="P9342">
        <v>1.7164366982649999</v>
      </c>
      <c r="Q9342">
        <v>100.303477103685</v>
      </c>
      <c r="R9342">
        <v>0.113974693653507</v>
      </c>
      <c r="S9342">
        <v>6.4354881884148103</v>
      </c>
      <c r="T9342">
        <v>16.4047842732062</v>
      </c>
      <c r="U9342">
        <v>22.954247155274501</v>
      </c>
      <c r="V9342">
        <v>91994.030662300094</v>
      </c>
      <c r="W9342">
        <v>7750.9532997917004</v>
      </c>
      <c r="X9342">
        <v>1525.87146014419</v>
      </c>
      <c r="Y9342">
        <v>40.619855194444497</v>
      </c>
      <c r="Z9342">
        <v>0.23323446465395101</v>
      </c>
      <c r="AA9342">
        <v>12745.5431445715</v>
      </c>
      <c r="AB9342">
        <v>320.58852527470901</v>
      </c>
      <c r="AC9342">
        <v>56.743831130107701</v>
      </c>
      <c r="AD9342">
        <v>321.92669296405597</v>
      </c>
      <c r="AE9342">
        <v>5547</v>
      </c>
      <c r="AF9342">
        <v>44974.116550925901</v>
      </c>
    </row>
    <row r="9343" spans="1:32" x14ac:dyDescent="0.25">
      <c r="A9343" t="s">
        <v>32</v>
      </c>
      <c r="B9343">
        <v>1</v>
      </c>
      <c r="C9343" t="s">
        <v>257</v>
      </c>
      <c r="D9343">
        <v>151</v>
      </c>
      <c r="E9343" t="s">
        <v>34</v>
      </c>
      <c r="F9343" t="s">
        <v>35</v>
      </c>
      <c r="G9343" t="s">
        <v>36</v>
      </c>
      <c r="H9343" t="s">
        <v>100</v>
      </c>
      <c r="I9343" t="s">
        <v>56</v>
      </c>
      <c r="J9343" t="s">
        <v>257</v>
      </c>
      <c r="K9343">
        <v>40543</v>
      </c>
      <c r="L9343">
        <v>2010</v>
      </c>
      <c r="M9343" t="s">
        <v>57</v>
      </c>
      <c r="N9343">
        <v>5</v>
      </c>
      <c r="O9343">
        <v>3.6771802007979</v>
      </c>
      <c r="P9343">
        <v>1.78141514917961</v>
      </c>
      <c r="Q9343">
        <v>99.237909453385299</v>
      </c>
      <c r="R9343">
        <v>8.9199807393285396E-2</v>
      </c>
      <c r="S9343">
        <v>4.4863015902174599</v>
      </c>
      <c r="T9343">
        <v>21.005625923745001</v>
      </c>
      <c r="U9343">
        <v>25.581127321355801</v>
      </c>
      <c r="V9343">
        <v>91843.927483492895</v>
      </c>
      <c r="W9343">
        <v>7740.7476909121096</v>
      </c>
      <c r="X9343">
        <v>1567.0833167277101</v>
      </c>
      <c r="Y9343">
        <v>41.536979326544497</v>
      </c>
      <c r="Z9343">
        <v>0.254664367453527</v>
      </c>
      <c r="AA9343">
        <v>13326.807163519399</v>
      </c>
      <c r="AB9343">
        <v>331.15546754087802</v>
      </c>
      <c r="AC9343">
        <v>71.360791812232307</v>
      </c>
      <c r="AD9343">
        <v>328.22418266126903</v>
      </c>
      <c r="AE9343">
        <v>5547</v>
      </c>
      <c r="AF9343">
        <v>44974.116597222201</v>
      </c>
    </row>
    <row r="9344" spans="1:32" x14ac:dyDescent="0.25">
      <c r="A9344" t="s">
        <v>32</v>
      </c>
      <c r="B9344">
        <v>1</v>
      </c>
      <c r="C9344" t="s">
        <v>257</v>
      </c>
      <c r="D9344">
        <v>151</v>
      </c>
      <c r="E9344" t="s">
        <v>34</v>
      </c>
      <c r="F9344" t="s">
        <v>35</v>
      </c>
      <c r="G9344" t="s">
        <v>36</v>
      </c>
      <c r="H9344" t="s">
        <v>100</v>
      </c>
      <c r="I9344" t="s">
        <v>56</v>
      </c>
      <c r="J9344" t="s">
        <v>257</v>
      </c>
      <c r="K9344">
        <v>40908</v>
      </c>
      <c r="L9344">
        <v>2011</v>
      </c>
      <c r="M9344" t="s">
        <v>57</v>
      </c>
      <c r="N9344">
        <v>5</v>
      </c>
      <c r="O9344">
        <v>3.6169013158561598</v>
      </c>
      <c r="P9344">
        <v>1.75045651196</v>
      </c>
      <c r="Q9344">
        <v>107.701431255372</v>
      </c>
      <c r="R9344">
        <v>0.15371383279484499</v>
      </c>
      <c r="S9344">
        <v>7.0390785106173599</v>
      </c>
      <c r="T9344">
        <v>16.107522556475502</v>
      </c>
      <c r="U9344">
        <v>23.300314899887699</v>
      </c>
      <c r="V9344">
        <v>91725.919772646695</v>
      </c>
      <c r="W9344">
        <v>7728.9385900165998</v>
      </c>
      <c r="X9344">
        <v>1561.1948768423699</v>
      </c>
      <c r="Y9344">
        <v>42.086562404375996</v>
      </c>
      <c r="Z9344">
        <v>0.26173752273033701</v>
      </c>
      <c r="AA9344">
        <v>13147.2168049418</v>
      </c>
      <c r="AB9344">
        <v>341.22085296718001</v>
      </c>
      <c r="AC9344">
        <v>75.222742224402595</v>
      </c>
      <c r="AD9344">
        <v>326.79806953451998</v>
      </c>
      <c r="AE9344">
        <v>5547</v>
      </c>
      <c r="AF9344">
        <v>44974.116655092599</v>
      </c>
    </row>
    <row r="9345" spans="1:32" x14ac:dyDescent="0.25">
      <c r="A9345" t="s">
        <v>32</v>
      </c>
      <c r="B9345">
        <v>1</v>
      </c>
      <c r="C9345" t="s">
        <v>257</v>
      </c>
      <c r="D9345">
        <v>151</v>
      </c>
      <c r="E9345" t="s">
        <v>34</v>
      </c>
      <c r="F9345" t="s">
        <v>35</v>
      </c>
      <c r="G9345" t="s">
        <v>36</v>
      </c>
      <c r="H9345" t="s">
        <v>100</v>
      </c>
      <c r="I9345" t="s">
        <v>56</v>
      </c>
      <c r="J9345" t="s">
        <v>257</v>
      </c>
      <c r="K9345">
        <v>41274</v>
      </c>
      <c r="L9345">
        <v>2012</v>
      </c>
      <c r="M9345" t="s">
        <v>57</v>
      </c>
      <c r="N9345">
        <v>5</v>
      </c>
      <c r="O9345">
        <v>3.1909236566380099</v>
      </c>
      <c r="P9345">
        <v>1.6301802142542301</v>
      </c>
      <c r="Q9345">
        <v>96.859769988178101</v>
      </c>
      <c r="R9345">
        <v>7.51445360101715E-2</v>
      </c>
      <c r="S9345">
        <v>5.3494470826619702</v>
      </c>
      <c r="T9345">
        <v>17.435115333046799</v>
      </c>
      <c r="U9345">
        <v>22.859706951719001</v>
      </c>
      <c r="V9345">
        <v>91613.5140545826</v>
      </c>
      <c r="W9345">
        <v>7719.6982690018904</v>
      </c>
      <c r="X9345">
        <v>1582.05868213343</v>
      </c>
      <c r="Y9345">
        <v>41.901834451642799</v>
      </c>
      <c r="Z9345">
        <v>0.26437747623897301</v>
      </c>
      <c r="AA9345">
        <v>13844.4006011122</v>
      </c>
      <c r="AB9345">
        <v>345.75463833033598</v>
      </c>
      <c r="AC9345">
        <v>71.521771707896093</v>
      </c>
      <c r="AD9345">
        <v>341.25237299264302</v>
      </c>
      <c r="AE9345">
        <v>5571</v>
      </c>
      <c r="AF9345">
        <v>44974.116701388899</v>
      </c>
    </row>
    <row r="9346" spans="1:32" x14ac:dyDescent="0.25">
      <c r="A9346" t="s">
        <v>32</v>
      </c>
      <c r="B9346">
        <v>1</v>
      </c>
      <c r="C9346" t="s">
        <v>257</v>
      </c>
      <c r="D9346">
        <v>151</v>
      </c>
      <c r="E9346" t="s">
        <v>34</v>
      </c>
      <c r="F9346" t="s">
        <v>35</v>
      </c>
      <c r="G9346" t="s">
        <v>36</v>
      </c>
      <c r="H9346" t="s">
        <v>100</v>
      </c>
      <c r="I9346" t="s">
        <v>56</v>
      </c>
      <c r="J9346" t="s">
        <v>257</v>
      </c>
      <c r="K9346">
        <v>41639</v>
      </c>
      <c r="L9346">
        <v>2013</v>
      </c>
      <c r="M9346" t="s">
        <v>57</v>
      </c>
      <c r="N9346">
        <v>5</v>
      </c>
      <c r="O9346">
        <v>3.60719689516048</v>
      </c>
      <c r="P9346">
        <v>1.74997301890061</v>
      </c>
      <c r="Q9346">
        <v>92.926868421837696</v>
      </c>
      <c r="R9346">
        <v>7.4521938593405196E-2</v>
      </c>
      <c r="S9346">
        <v>5.6946769090270104</v>
      </c>
      <c r="T9346">
        <v>13.657590129467801</v>
      </c>
      <c r="U9346">
        <v>19.426788977088201</v>
      </c>
      <c r="V9346">
        <v>91457.948268217006</v>
      </c>
      <c r="W9346">
        <v>7702.54003193878</v>
      </c>
      <c r="X9346">
        <v>1604.49705518311</v>
      </c>
      <c r="Y9346">
        <v>42.615734330960002</v>
      </c>
      <c r="Z9346">
        <v>0.27481356433429999</v>
      </c>
      <c r="AA9346">
        <v>14171.8181584739</v>
      </c>
      <c r="AB9346">
        <v>359.96036210206597</v>
      </c>
      <c r="AC9346">
        <v>86.804239793125902</v>
      </c>
      <c r="AD9346">
        <v>343.27475490447199</v>
      </c>
      <c r="AE9346">
        <v>5547</v>
      </c>
      <c r="AF9346">
        <v>44974.116747685199</v>
      </c>
    </row>
    <row r="9347" spans="1:32" x14ac:dyDescent="0.25">
      <c r="A9347" t="s">
        <v>32</v>
      </c>
      <c r="B9347">
        <v>1</v>
      </c>
      <c r="C9347" t="s">
        <v>257</v>
      </c>
      <c r="D9347">
        <v>151</v>
      </c>
      <c r="E9347" t="s">
        <v>34</v>
      </c>
      <c r="F9347" t="s">
        <v>35</v>
      </c>
      <c r="G9347" t="s">
        <v>36</v>
      </c>
      <c r="H9347" t="s">
        <v>100</v>
      </c>
      <c r="I9347" t="s">
        <v>56</v>
      </c>
      <c r="J9347" t="s">
        <v>257</v>
      </c>
      <c r="K9347">
        <v>42004</v>
      </c>
      <c r="L9347">
        <v>2014</v>
      </c>
      <c r="M9347" t="s">
        <v>57</v>
      </c>
      <c r="N9347">
        <v>5</v>
      </c>
      <c r="O9347">
        <v>3.2219748793004301</v>
      </c>
      <c r="P9347">
        <v>1.6376770178104001</v>
      </c>
      <c r="Q9347">
        <v>92.829058287731499</v>
      </c>
      <c r="R9347">
        <v>0.14677304747358599</v>
      </c>
      <c r="S9347">
        <v>5.9437356563658801</v>
      </c>
      <c r="T9347">
        <v>17.565578686831198</v>
      </c>
      <c r="U9347">
        <v>23.656087390670599</v>
      </c>
      <c r="V9347">
        <v>91335.7329326701</v>
      </c>
      <c r="W9347">
        <v>7696.7868036829004</v>
      </c>
      <c r="X9347">
        <v>1582.4433227683401</v>
      </c>
      <c r="Y9347">
        <v>42.327132343936498</v>
      </c>
      <c r="Z9347">
        <v>0.25684931911140602</v>
      </c>
      <c r="AA9347">
        <v>13967.3557962266</v>
      </c>
      <c r="AB9347">
        <v>356.361123671325</v>
      </c>
      <c r="AC9347">
        <v>74.902410797971399</v>
      </c>
      <c r="AD9347">
        <v>340.998311558794</v>
      </c>
      <c r="AE9347">
        <v>5547</v>
      </c>
      <c r="AF9347">
        <v>44974.116805555597</v>
      </c>
    </row>
    <row r="9348" spans="1:32" x14ac:dyDescent="0.25">
      <c r="A9348" t="s">
        <v>32</v>
      </c>
      <c r="B9348">
        <v>1</v>
      </c>
      <c r="C9348" t="s">
        <v>257</v>
      </c>
      <c r="D9348">
        <v>151</v>
      </c>
      <c r="E9348" t="s">
        <v>34</v>
      </c>
      <c r="F9348" t="s">
        <v>35</v>
      </c>
      <c r="G9348" t="s">
        <v>36</v>
      </c>
      <c r="H9348" t="s">
        <v>100</v>
      </c>
      <c r="I9348" t="s">
        <v>56</v>
      </c>
      <c r="J9348" t="s">
        <v>257</v>
      </c>
      <c r="K9348">
        <v>42369</v>
      </c>
      <c r="L9348">
        <v>2015</v>
      </c>
      <c r="M9348" t="s">
        <v>57</v>
      </c>
      <c r="N9348">
        <v>5</v>
      </c>
      <c r="O9348">
        <v>2.8413378380892902</v>
      </c>
      <c r="P9348">
        <v>1.6060964574863701</v>
      </c>
      <c r="Q9348">
        <v>75.067403601439196</v>
      </c>
      <c r="R9348">
        <v>0.11369016705606901</v>
      </c>
      <c r="S9348">
        <v>6.2626006994785497</v>
      </c>
      <c r="T9348">
        <v>15.3156138112455</v>
      </c>
      <c r="U9348">
        <v>21.691904677780101</v>
      </c>
      <c r="V9348">
        <v>91164.284071634203</v>
      </c>
      <c r="W9348">
        <v>7679.3272820995899</v>
      </c>
      <c r="X9348">
        <v>1610.1728355063899</v>
      </c>
      <c r="Y9348">
        <v>43.1789178949521</v>
      </c>
      <c r="Z9348">
        <v>0.24977128091798301</v>
      </c>
      <c r="AA9348">
        <v>14097.703304889999</v>
      </c>
      <c r="AB9348">
        <v>356.03585204794098</v>
      </c>
      <c r="AC9348">
        <v>68.960416187561606</v>
      </c>
      <c r="AD9348">
        <v>350.18187070102499</v>
      </c>
      <c r="AE9348">
        <v>5547</v>
      </c>
      <c r="AF9348">
        <v>44974.116851851897</v>
      </c>
    </row>
    <row r="9349" spans="1:32" x14ac:dyDescent="0.25">
      <c r="A9349" t="s">
        <v>32</v>
      </c>
      <c r="B9349">
        <v>1</v>
      </c>
      <c r="C9349" t="s">
        <v>257</v>
      </c>
      <c r="D9349">
        <v>151</v>
      </c>
      <c r="E9349" t="s">
        <v>34</v>
      </c>
      <c r="F9349" t="s">
        <v>35</v>
      </c>
      <c r="G9349" t="s">
        <v>36</v>
      </c>
      <c r="H9349" t="s">
        <v>100</v>
      </c>
      <c r="I9349" t="s">
        <v>56</v>
      </c>
      <c r="J9349" t="s">
        <v>257</v>
      </c>
      <c r="K9349">
        <v>42735</v>
      </c>
      <c r="L9349">
        <v>2016</v>
      </c>
      <c r="M9349" t="s">
        <v>57</v>
      </c>
      <c r="N9349">
        <v>5</v>
      </c>
      <c r="O9349">
        <v>3.2705940212187201</v>
      </c>
      <c r="P9349">
        <v>1.6808041571857999</v>
      </c>
      <c r="Q9349">
        <v>91.889903212457895</v>
      </c>
      <c r="R9349">
        <v>5.4017575605476702E-2</v>
      </c>
      <c r="S9349">
        <v>5.2247674296290896</v>
      </c>
      <c r="T9349">
        <v>18.0738990217638</v>
      </c>
      <c r="U9349">
        <v>23.3526840269984</v>
      </c>
      <c r="V9349">
        <v>91019.713832481793</v>
      </c>
      <c r="W9349">
        <v>7668.5905700073699</v>
      </c>
      <c r="X9349">
        <v>1590.37701672966</v>
      </c>
      <c r="Y9349">
        <v>42.556785419458002</v>
      </c>
      <c r="Z9349">
        <v>0.27270816753543198</v>
      </c>
      <c r="AA9349">
        <v>13458.285764677699</v>
      </c>
      <c r="AB9349">
        <v>345.31751720443799</v>
      </c>
      <c r="AC9349">
        <v>81.139832437079903</v>
      </c>
      <c r="AD9349">
        <v>342.60300821374</v>
      </c>
      <c r="AE9349">
        <v>5571</v>
      </c>
      <c r="AF9349">
        <v>44974.116909722201</v>
      </c>
    </row>
    <row r="9350" spans="1:32" x14ac:dyDescent="0.25">
      <c r="A9350" t="s">
        <v>32</v>
      </c>
      <c r="B9350">
        <v>1</v>
      </c>
      <c r="C9350" t="s">
        <v>257</v>
      </c>
      <c r="D9350">
        <v>151</v>
      </c>
      <c r="E9350" t="s">
        <v>34</v>
      </c>
      <c r="F9350" t="s">
        <v>35</v>
      </c>
      <c r="G9350" t="s">
        <v>36</v>
      </c>
      <c r="H9350" t="s">
        <v>100</v>
      </c>
      <c r="I9350" t="s">
        <v>56</v>
      </c>
      <c r="J9350" t="s">
        <v>257</v>
      </c>
      <c r="K9350">
        <v>43100</v>
      </c>
      <c r="L9350">
        <v>2017</v>
      </c>
      <c r="M9350" t="s">
        <v>57</v>
      </c>
      <c r="N9350">
        <v>5</v>
      </c>
      <c r="O9350">
        <v>3.2294697434958199</v>
      </c>
      <c r="P9350">
        <v>1.66285571301407</v>
      </c>
      <c r="Q9350">
        <v>84.368059374035496</v>
      </c>
      <c r="R9350">
        <v>0.100568068013991</v>
      </c>
      <c r="S9350">
        <v>5.0567950422476802</v>
      </c>
      <c r="T9350">
        <v>15.0116998390154</v>
      </c>
      <c r="U9350">
        <v>20.169062949277102</v>
      </c>
      <c r="V9350">
        <v>90874.041643555407</v>
      </c>
      <c r="W9350">
        <v>7653.1661553843896</v>
      </c>
      <c r="X9350">
        <v>1595.1768435501999</v>
      </c>
      <c r="Y9350">
        <v>43.065964178587897</v>
      </c>
      <c r="Z9350">
        <v>0.25994116818806201</v>
      </c>
      <c r="AA9350">
        <v>14325.724941262901</v>
      </c>
      <c r="AB9350">
        <v>367.28702020632198</v>
      </c>
      <c r="AC9350">
        <v>81.035502353526496</v>
      </c>
      <c r="AD9350">
        <v>351.976010142409</v>
      </c>
      <c r="AE9350">
        <v>5547</v>
      </c>
      <c r="AF9350">
        <v>44974.116956018501</v>
      </c>
    </row>
    <row r="9351" spans="1:32" x14ac:dyDescent="0.25">
      <c r="A9351" t="s">
        <v>32</v>
      </c>
      <c r="B9351">
        <v>1</v>
      </c>
      <c r="C9351" t="s">
        <v>257</v>
      </c>
      <c r="D9351">
        <v>151</v>
      </c>
      <c r="E9351" t="s">
        <v>34</v>
      </c>
      <c r="F9351" t="s">
        <v>35</v>
      </c>
      <c r="G9351" t="s">
        <v>36</v>
      </c>
      <c r="H9351" t="s">
        <v>100</v>
      </c>
      <c r="I9351" t="s">
        <v>56</v>
      </c>
      <c r="J9351" t="s">
        <v>257</v>
      </c>
      <c r="K9351">
        <v>43465</v>
      </c>
      <c r="L9351">
        <v>2018</v>
      </c>
      <c r="M9351" t="s">
        <v>57</v>
      </c>
      <c r="N9351">
        <v>5</v>
      </c>
      <c r="O9351">
        <v>4.05447475889755</v>
      </c>
      <c r="P9351">
        <v>1.8466220426786399</v>
      </c>
      <c r="Q9351">
        <v>109.015057574167</v>
      </c>
      <c r="R9351">
        <v>0.122640794412473</v>
      </c>
      <c r="S9351">
        <v>6.1057604525130698</v>
      </c>
      <c r="T9351">
        <v>15.1976797148993</v>
      </c>
      <c r="U9351">
        <v>21.426080961824798</v>
      </c>
      <c r="V9351">
        <v>90723.353148098802</v>
      </c>
      <c r="W9351">
        <v>7641.2700569469698</v>
      </c>
      <c r="X9351">
        <v>1550.80695824746</v>
      </c>
      <c r="Y9351">
        <v>41.908627470200102</v>
      </c>
      <c r="Z9351">
        <v>0.26453863253094101</v>
      </c>
      <c r="AA9351">
        <v>13800.4093256705</v>
      </c>
      <c r="AB9351">
        <v>358.37775068360202</v>
      </c>
      <c r="AC9351">
        <v>70.313407108472902</v>
      </c>
      <c r="AD9351">
        <v>340.76087244988798</v>
      </c>
      <c r="AE9351">
        <v>5547</v>
      </c>
      <c r="AF9351">
        <v>44974.117002314801</v>
      </c>
    </row>
    <row r="9352" spans="1:32" x14ac:dyDescent="0.25">
      <c r="A9352" t="s">
        <v>32</v>
      </c>
      <c r="B9352">
        <v>1</v>
      </c>
      <c r="C9352" t="s">
        <v>257</v>
      </c>
      <c r="D9352">
        <v>151</v>
      </c>
      <c r="E9352" t="s">
        <v>34</v>
      </c>
      <c r="F9352" t="s">
        <v>35</v>
      </c>
      <c r="G9352" t="s">
        <v>36</v>
      </c>
      <c r="H9352" t="s">
        <v>100</v>
      </c>
      <c r="I9352" t="s">
        <v>56</v>
      </c>
      <c r="J9352" t="s">
        <v>257</v>
      </c>
      <c r="K9352">
        <v>43830</v>
      </c>
      <c r="L9352">
        <v>2019</v>
      </c>
      <c r="M9352" t="s">
        <v>57</v>
      </c>
      <c r="N9352">
        <v>5</v>
      </c>
      <c r="O9352">
        <v>3.4590700919585098</v>
      </c>
      <c r="P9352">
        <v>1.7195854306226099</v>
      </c>
      <c r="Q9352">
        <v>99.8956103654114</v>
      </c>
      <c r="R9352">
        <v>0.13720279438813801</v>
      </c>
      <c r="S9352">
        <v>5.8784890305915498</v>
      </c>
      <c r="T9352">
        <v>16.9092565732964</v>
      </c>
      <c r="U9352">
        <v>22.924948398276101</v>
      </c>
      <c r="V9352">
        <v>90566.442730782393</v>
      </c>
      <c r="W9352">
        <v>7629.0847772757297</v>
      </c>
      <c r="X9352">
        <v>1564.1586001580699</v>
      </c>
      <c r="Y9352">
        <v>41.857998634998502</v>
      </c>
      <c r="Z9352">
        <v>0.26053493564619901</v>
      </c>
      <c r="AA9352">
        <v>13000.203489993901</v>
      </c>
      <c r="AB9352">
        <v>333.02440947442301</v>
      </c>
      <c r="AC9352">
        <v>75.099888699067293</v>
      </c>
      <c r="AD9352">
        <v>334.51920811025201</v>
      </c>
      <c r="AE9352">
        <v>5547</v>
      </c>
      <c r="AF9352">
        <v>44974.1170486111</v>
      </c>
    </row>
    <row r="9353" spans="1:32" x14ac:dyDescent="0.25">
      <c r="A9353" t="s">
        <v>32</v>
      </c>
      <c r="B9353">
        <v>1</v>
      </c>
      <c r="C9353" t="s">
        <v>257</v>
      </c>
      <c r="D9353">
        <v>151</v>
      </c>
      <c r="E9353" t="s">
        <v>34</v>
      </c>
      <c r="F9353" t="s">
        <v>35</v>
      </c>
      <c r="G9353" t="s">
        <v>36</v>
      </c>
      <c r="H9353" t="s">
        <v>100</v>
      </c>
      <c r="I9353" t="s">
        <v>56</v>
      </c>
      <c r="J9353" t="s">
        <v>257</v>
      </c>
      <c r="K9353">
        <v>44196</v>
      </c>
      <c r="L9353">
        <v>2020</v>
      </c>
      <c r="M9353" t="s">
        <v>57</v>
      </c>
      <c r="N9353">
        <v>5</v>
      </c>
      <c r="O9353">
        <v>3.2042127010939301</v>
      </c>
      <c r="P9353">
        <v>1.7101849673501699</v>
      </c>
      <c r="Q9353">
        <v>84.581541651381897</v>
      </c>
      <c r="R9353">
        <v>3.23668490645522E-2</v>
      </c>
      <c r="S9353">
        <v>5.8379838755757598</v>
      </c>
      <c r="T9353">
        <v>10.9782892642856</v>
      </c>
      <c r="U9353">
        <v>16.8486399889259</v>
      </c>
      <c r="V9353">
        <v>90440.706502005807</v>
      </c>
      <c r="W9353">
        <v>7612.7444412259201</v>
      </c>
      <c r="X9353">
        <v>1578.2300135850801</v>
      </c>
      <c r="Y9353">
        <v>41.940042383790797</v>
      </c>
      <c r="Z9353">
        <v>0.25387732731601198</v>
      </c>
      <c r="AA9353">
        <v>13762.411244537499</v>
      </c>
      <c r="AB9353">
        <v>344.99221778222801</v>
      </c>
      <c r="AC9353">
        <v>66.2769543476129</v>
      </c>
      <c r="AD9353">
        <v>340.48468454277997</v>
      </c>
      <c r="AE9353">
        <v>5571</v>
      </c>
      <c r="AF9353">
        <v>44974.117106481499</v>
      </c>
    </row>
    <row r="9354" spans="1:32" x14ac:dyDescent="0.25">
      <c r="A9354" t="s">
        <v>32</v>
      </c>
      <c r="B9354">
        <v>1</v>
      </c>
      <c r="C9354" t="s">
        <v>257</v>
      </c>
      <c r="D9354">
        <v>151</v>
      </c>
      <c r="E9354" t="s">
        <v>34</v>
      </c>
      <c r="F9354" t="s">
        <v>35</v>
      </c>
      <c r="G9354" t="s">
        <v>36</v>
      </c>
      <c r="H9354" t="s">
        <v>100</v>
      </c>
      <c r="I9354" t="s">
        <v>56</v>
      </c>
      <c r="J9354" t="s">
        <v>257</v>
      </c>
      <c r="K9354">
        <v>44561</v>
      </c>
      <c r="L9354">
        <v>2021</v>
      </c>
      <c r="M9354" t="s">
        <v>57</v>
      </c>
      <c r="N9354">
        <v>5</v>
      </c>
      <c r="O9354">
        <v>3.4549102344890898</v>
      </c>
      <c r="P9354">
        <v>1.6929993719357701</v>
      </c>
      <c r="Q9354">
        <v>99.082661380169597</v>
      </c>
      <c r="R9354">
        <v>0.13285108439874499</v>
      </c>
      <c r="S9354">
        <v>5.6568996427689804</v>
      </c>
      <c r="T9354">
        <v>15.1075034841221</v>
      </c>
      <c r="U9354">
        <v>20.897254211289798</v>
      </c>
      <c r="V9354">
        <v>90338.742452002902</v>
      </c>
      <c r="W9354">
        <v>7609.2448583289397</v>
      </c>
      <c r="X9354">
        <v>1576.98136016126</v>
      </c>
      <c r="Y9354">
        <v>40.911834950825103</v>
      </c>
      <c r="Z9354">
        <v>0.23851704531153201</v>
      </c>
      <c r="AA9354">
        <v>13511.488972532199</v>
      </c>
      <c r="AB9354">
        <v>337.38247267186199</v>
      </c>
      <c r="AC9354">
        <v>71.025249905369094</v>
      </c>
      <c r="AD9354">
        <v>331.97688021047799</v>
      </c>
      <c r="AE9354">
        <v>5547</v>
      </c>
      <c r="AF9354">
        <v>44974.117152777799</v>
      </c>
    </row>
    <row r="9355" spans="1:32" x14ac:dyDescent="0.25">
      <c r="A9355" t="s">
        <v>32</v>
      </c>
      <c r="B9355">
        <v>1</v>
      </c>
      <c r="C9355" t="s">
        <v>258</v>
      </c>
      <c r="D9355">
        <v>152</v>
      </c>
      <c r="E9355" t="s">
        <v>34</v>
      </c>
      <c r="F9355" t="s">
        <v>45</v>
      </c>
      <c r="G9355" t="s">
        <v>36</v>
      </c>
      <c r="H9355" t="s">
        <v>100</v>
      </c>
      <c r="I9355" t="s">
        <v>56</v>
      </c>
      <c r="J9355" t="s">
        <v>258</v>
      </c>
      <c r="K9355">
        <v>27759</v>
      </c>
      <c r="L9355">
        <v>1975</v>
      </c>
      <c r="M9355" t="s">
        <v>57</v>
      </c>
      <c r="N9355">
        <v>5</v>
      </c>
      <c r="O9355">
        <v>14.6007087160763</v>
      </c>
      <c r="P9355">
        <v>6.7001717781959904</v>
      </c>
      <c r="Q9355">
        <v>397.23305676971597</v>
      </c>
      <c r="R9355">
        <v>5.9248573519384798E-2</v>
      </c>
      <c r="S9355">
        <v>5.4488684885757497</v>
      </c>
      <c r="T9355">
        <v>11.7851845864006</v>
      </c>
      <c r="U9355">
        <v>17.293301648495699</v>
      </c>
      <c r="V9355">
        <v>97566.836403643698</v>
      </c>
      <c r="W9355">
        <v>8209.6423814072095</v>
      </c>
      <c r="X9355">
        <v>1556.32996885338</v>
      </c>
      <c r="Y9355">
        <v>41.587462290972503</v>
      </c>
      <c r="Z9355">
        <v>0.25217288740185501</v>
      </c>
      <c r="AA9355">
        <v>50559.929568161402</v>
      </c>
      <c r="AB9355">
        <v>1275.9003770903601</v>
      </c>
      <c r="AC9355">
        <v>276.647733725161</v>
      </c>
      <c r="AD9355">
        <v>1254.48287227275</v>
      </c>
      <c r="AE9355">
        <v>19334.665070004099</v>
      </c>
      <c r="AF9355">
        <v>44974.1148032407</v>
      </c>
    </row>
    <row r="9356" spans="1:32" x14ac:dyDescent="0.25">
      <c r="A9356" t="s">
        <v>32</v>
      </c>
      <c r="B9356">
        <v>1</v>
      </c>
      <c r="C9356" t="s">
        <v>258</v>
      </c>
      <c r="D9356">
        <v>152</v>
      </c>
      <c r="E9356" t="s">
        <v>34</v>
      </c>
      <c r="F9356" t="s">
        <v>45</v>
      </c>
      <c r="G9356" t="s">
        <v>36</v>
      </c>
      <c r="H9356" t="s">
        <v>100</v>
      </c>
      <c r="I9356" t="s">
        <v>56</v>
      </c>
      <c r="J9356" t="s">
        <v>258</v>
      </c>
      <c r="K9356">
        <v>28125</v>
      </c>
      <c r="L9356">
        <v>1976</v>
      </c>
      <c r="M9356" t="s">
        <v>57</v>
      </c>
      <c r="N9356">
        <v>5</v>
      </c>
      <c r="O9356">
        <v>3.4017220453870398</v>
      </c>
      <c r="P9356">
        <v>1.59798441356486</v>
      </c>
      <c r="Q9356">
        <v>110.416678275786</v>
      </c>
      <c r="R9356">
        <v>7.8956967592443E-2</v>
      </c>
      <c r="S9356">
        <v>6.2498734535559297</v>
      </c>
      <c r="T9356">
        <v>11.587063057305899</v>
      </c>
      <c r="U9356">
        <v>17.915893478454201</v>
      </c>
      <c r="V9356">
        <v>97431.3316204195</v>
      </c>
      <c r="W9356">
        <v>8200.3689103074503</v>
      </c>
      <c r="X9356">
        <v>1505.6670677417601</v>
      </c>
      <c r="Y9356">
        <v>40.602530884061103</v>
      </c>
      <c r="Z9356">
        <v>0.24355650345520399</v>
      </c>
      <c r="AA9356">
        <v>12433.024483658201</v>
      </c>
      <c r="AB9356">
        <v>318.69542674669702</v>
      </c>
      <c r="AC9356">
        <v>63.095141964285297</v>
      </c>
      <c r="AD9356">
        <v>302.33334476098202</v>
      </c>
      <c r="AE9356">
        <v>4838.7883989291404</v>
      </c>
      <c r="AF9356">
        <v>44974.114861111098</v>
      </c>
    </row>
    <row r="9357" spans="1:32" x14ac:dyDescent="0.25">
      <c r="A9357" t="s">
        <v>32</v>
      </c>
      <c r="B9357">
        <v>1</v>
      </c>
      <c r="C9357" t="s">
        <v>258</v>
      </c>
      <c r="D9357">
        <v>152</v>
      </c>
      <c r="E9357" t="s">
        <v>34</v>
      </c>
      <c r="F9357" t="s">
        <v>45</v>
      </c>
      <c r="G9357" t="s">
        <v>36</v>
      </c>
      <c r="H9357" t="s">
        <v>100</v>
      </c>
      <c r="I9357" t="s">
        <v>56</v>
      </c>
      <c r="J9357" t="s">
        <v>258</v>
      </c>
      <c r="K9357">
        <v>28490</v>
      </c>
      <c r="L9357">
        <v>1977</v>
      </c>
      <c r="M9357" t="s">
        <v>57</v>
      </c>
      <c r="N9357">
        <v>5</v>
      </c>
      <c r="O9357">
        <v>3.4203606657871002</v>
      </c>
      <c r="P9357">
        <v>1.6196757061267799</v>
      </c>
      <c r="Q9357">
        <v>97.780032953350798</v>
      </c>
      <c r="R9357">
        <v>7.18751170210052E-2</v>
      </c>
      <c r="S9357">
        <v>5.6079439945673002</v>
      </c>
      <c r="T9357">
        <v>12.448031856171401</v>
      </c>
      <c r="U9357">
        <v>18.127850967759699</v>
      </c>
      <c r="V9357">
        <v>97228.288326027498</v>
      </c>
      <c r="W9357">
        <v>8183.2181052605702</v>
      </c>
      <c r="X9357">
        <v>1531.6035964121299</v>
      </c>
      <c r="Y9357">
        <v>40.816332199525803</v>
      </c>
      <c r="Z9357">
        <v>0.24582286275335199</v>
      </c>
      <c r="AA9357">
        <v>12662.259733401101</v>
      </c>
      <c r="AB9357">
        <v>315.60183503972303</v>
      </c>
      <c r="AC9357">
        <v>66.588764658869394</v>
      </c>
      <c r="AD9357">
        <v>313.48835411618501</v>
      </c>
      <c r="AE9357">
        <v>4780.6662169246501</v>
      </c>
      <c r="AF9357">
        <v>44974.114918981497</v>
      </c>
    </row>
    <row r="9358" spans="1:32" x14ac:dyDescent="0.25">
      <c r="A9358" t="s">
        <v>32</v>
      </c>
      <c r="B9358">
        <v>1</v>
      </c>
      <c r="C9358" t="s">
        <v>258</v>
      </c>
      <c r="D9358">
        <v>152</v>
      </c>
      <c r="E9358" t="s">
        <v>34</v>
      </c>
      <c r="F9358" t="s">
        <v>45</v>
      </c>
      <c r="G9358" t="s">
        <v>36</v>
      </c>
      <c r="H9358" t="s">
        <v>100</v>
      </c>
      <c r="I9358" t="s">
        <v>56</v>
      </c>
      <c r="J9358" t="s">
        <v>258</v>
      </c>
      <c r="K9358">
        <v>28855</v>
      </c>
      <c r="L9358">
        <v>1978</v>
      </c>
      <c r="M9358" t="s">
        <v>57</v>
      </c>
      <c r="N9358">
        <v>5</v>
      </c>
      <c r="O9358">
        <v>4.3468819759622104</v>
      </c>
      <c r="P9358">
        <v>1.8146175472936901</v>
      </c>
      <c r="Q9358">
        <v>111.17822685089401</v>
      </c>
      <c r="R9358">
        <v>0.118618307735464</v>
      </c>
      <c r="S9358">
        <v>5.7456261814492002</v>
      </c>
      <c r="T9358">
        <v>13.921854351888999</v>
      </c>
      <c r="U9358">
        <v>19.786098841073699</v>
      </c>
      <c r="V9358">
        <v>97018.0540241446</v>
      </c>
      <c r="W9358">
        <v>8166.6884380781903</v>
      </c>
      <c r="X9358">
        <v>1545.17886214132</v>
      </c>
      <c r="Y9358">
        <v>41.438937698846701</v>
      </c>
      <c r="Z9358">
        <v>0.26313343124921401</v>
      </c>
      <c r="AA9358">
        <v>12662.3745943336</v>
      </c>
      <c r="AB9358">
        <v>322.20804206715798</v>
      </c>
      <c r="AC9358">
        <v>79.298877323484206</v>
      </c>
      <c r="AD9358">
        <v>310.578374941481</v>
      </c>
      <c r="AE9358">
        <v>4877.5157252826002</v>
      </c>
      <c r="AF9358">
        <v>44974.114965277797</v>
      </c>
    </row>
    <row r="9359" spans="1:32" x14ac:dyDescent="0.25">
      <c r="A9359" t="s">
        <v>32</v>
      </c>
      <c r="B9359">
        <v>1</v>
      </c>
      <c r="C9359" t="s">
        <v>258</v>
      </c>
      <c r="D9359">
        <v>152</v>
      </c>
      <c r="E9359" t="s">
        <v>34</v>
      </c>
      <c r="F9359" t="s">
        <v>45</v>
      </c>
      <c r="G9359" t="s">
        <v>36</v>
      </c>
      <c r="H9359" t="s">
        <v>100</v>
      </c>
      <c r="I9359" t="s">
        <v>56</v>
      </c>
      <c r="J9359" t="s">
        <v>258</v>
      </c>
      <c r="K9359">
        <v>29220</v>
      </c>
      <c r="L9359">
        <v>1979</v>
      </c>
      <c r="M9359" t="s">
        <v>57</v>
      </c>
      <c r="N9359">
        <v>5</v>
      </c>
      <c r="O9359">
        <v>3.62726071693274</v>
      </c>
      <c r="P9359">
        <v>1.6735948879571101</v>
      </c>
      <c r="Q9359">
        <v>96.724964306107694</v>
      </c>
      <c r="R9359">
        <v>0.12669505220990401</v>
      </c>
      <c r="S9359">
        <v>4.5420000960496498</v>
      </c>
      <c r="T9359">
        <v>16.412774451574801</v>
      </c>
      <c r="U9359">
        <v>21.0814695998343</v>
      </c>
      <c r="V9359">
        <v>96800.702740627501</v>
      </c>
      <c r="W9359">
        <v>8149.2702047545199</v>
      </c>
      <c r="X9359">
        <v>1527.19895954411</v>
      </c>
      <c r="Y9359">
        <v>40.9189036680283</v>
      </c>
      <c r="Z9359">
        <v>0.24716413114444899</v>
      </c>
      <c r="AA9359">
        <v>12341.3927246535</v>
      </c>
      <c r="AB9359">
        <v>314.59200355374202</v>
      </c>
      <c r="AC9359">
        <v>68.897359964585505</v>
      </c>
      <c r="AD9359">
        <v>311.59614116787901</v>
      </c>
      <c r="AE9359">
        <v>4776.0513113734596</v>
      </c>
      <c r="AF9359">
        <v>44974.115023148202</v>
      </c>
    </row>
    <row r="9360" spans="1:32" x14ac:dyDescent="0.25">
      <c r="A9360" t="s">
        <v>32</v>
      </c>
      <c r="B9360">
        <v>1</v>
      </c>
      <c r="C9360" t="s">
        <v>258</v>
      </c>
      <c r="D9360">
        <v>152</v>
      </c>
      <c r="E9360" t="s">
        <v>34</v>
      </c>
      <c r="F9360" t="s">
        <v>45</v>
      </c>
      <c r="G9360" t="s">
        <v>36</v>
      </c>
      <c r="H9360" t="s">
        <v>100</v>
      </c>
      <c r="I9360" t="s">
        <v>56</v>
      </c>
      <c r="J9360" t="s">
        <v>258</v>
      </c>
      <c r="K9360">
        <v>29586</v>
      </c>
      <c r="L9360">
        <v>1980</v>
      </c>
      <c r="M9360" t="s">
        <v>57</v>
      </c>
      <c r="N9360">
        <v>5</v>
      </c>
      <c r="O9360">
        <v>3.49902947778497</v>
      </c>
      <c r="P9360">
        <v>1.69120520200929</v>
      </c>
      <c r="Q9360">
        <v>99.134892563590498</v>
      </c>
      <c r="R9360">
        <v>9.6022101298739199E-2</v>
      </c>
      <c r="S9360">
        <v>5.1838630138715898</v>
      </c>
      <c r="T9360">
        <v>13.515673052556201</v>
      </c>
      <c r="U9360">
        <v>18.795558167726501</v>
      </c>
      <c r="V9360">
        <v>96610.728406297596</v>
      </c>
      <c r="W9360">
        <v>8131.2274425202904</v>
      </c>
      <c r="X9360">
        <v>1549.1806935270599</v>
      </c>
      <c r="Y9360">
        <v>41.272587461671002</v>
      </c>
      <c r="Z9360">
        <v>0.25393664568156898</v>
      </c>
      <c r="AA9360">
        <v>13358.0020748604</v>
      </c>
      <c r="AB9360">
        <v>336.85286405310501</v>
      </c>
      <c r="AC9360">
        <v>68.128352533366197</v>
      </c>
      <c r="AD9360">
        <v>327.03596619515298</v>
      </c>
      <c r="AE9360">
        <v>5120.0537633589602</v>
      </c>
      <c r="AF9360">
        <v>44974.1150694444</v>
      </c>
    </row>
    <row r="9361" spans="1:32" x14ac:dyDescent="0.25">
      <c r="A9361" t="s">
        <v>32</v>
      </c>
      <c r="B9361">
        <v>1</v>
      </c>
      <c r="C9361" t="s">
        <v>258</v>
      </c>
      <c r="D9361">
        <v>152</v>
      </c>
      <c r="E9361" t="s">
        <v>34</v>
      </c>
      <c r="F9361" t="s">
        <v>45</v>
      </c>
      <c r="G9361" t="s">
        <v>36</v>
      </c>
      <c r="H9361" t="s">
        <v>100</v>
      </c>
      <c r="I9361" t="s">
        <v>56</v>
      </c>
      <c r="J9361" t="s">
        <v>258</v>
      </c>
      <c r="K9361">
        <v>29951</v>
      </c>
      <c r="L9361">
        <v>1981</v>
      </c>
      <c r="M9361" t="s">
        <v>57</v>
      </c>
      <c r="N9361">
        <v>5</v>
      </c>
      <c r="O9361">
        <v>3.4642914640387401</v>
      </c>
      <c r="P9361">
        <v>1.6568847429475699</v>
      </c>
      <c r="Q9361">
        <v>95.755130169348803</v>
      </c>
      <c r="R9361">
        <v>8.1667531364093202E-2</v>
      </c>
      <c r="S9361">
        <v>5.1965966469244798</v>
      </c>
      <c r="T9361">
        <v>12.9130328392551</v>
      </c>
      <c r="U9361">
        <v>18.1912970175437</v>
      </c>
      <c r="V9361">
        <v>96404.906127083304</v>
      </c>
      <c r="W9361">
        <v>8112.9429622894104</v>
      </c>
      <c r="X9361">
        <v>1517.25542953585</v>
      </c>
      <c r="Y9361">
        <v>40.744167269166901</v>
      </c>
      <c r="Z9361">
        <v>0.25959656918116603</v>
      </c>
      <c r="AA9361">
        <v>11993.3015128282</v>
      </c>
      <c r="AB9361">
        <v>307.08582464153397</v>
      </c>
      <c r="AC9361">
        <v>69.520286955063497</v>
      </c>
      <c r="AD9361">
        <v>301.61280452098799</v>
      </c>
      <c r="AE9361">
        <v>4655.2626207860303</v>
      </c>
      <c r="AF9361">
        <v>44974.115127314799</v>
      </c>
    </row>
    <row r="9362" spans="1:32" x14ac:dyDescent="0.25">
      <c r="A9362" t="s">
        <v>32</v>
      </c>
      <c r="B9362">
        <v>1</v>
      </c>
      <c r="C9362" t="s">
        <v>258</v>
      </c>
      <c r="D9362">
        <v>152</v>
      </c>
      <c r="E9362" t="s">
        <v>34</v>
      </c>
      <c r="F9362" t="s">
        <v>45</v>
      </c>
      <c r="G9362" t="s">
        <v>36</v>
      </c>
      <c r="H9362" t="s">
        <v>100</v>
      </c>
      <c r="I9362" t="s">
        <v>56</v>
      </c>
      <c r="J9362" t="s">
        <v>258</v>
      </c>
      <c r="K9362">
        <v>30316</v>
      </c>
      <c r="L9362">
        <v>1982</v>
      </c>
      <c r="M9362" t="s">
        <v>57</v>
      </c>
      <c r="N9362">
        <v>5</v>
      </c>
      <c r="O9362">
        <v>3.0461348745368602</v>
      </c>
      <c r="P9362">
        <v>1.60905506280253</v>
      </c>
      <c r="Q9362">
        <v>82.032015707166806</v>
      </c>
      <c r="R9362">
        <v>3.3246711894455001E-2</v>
      </c>
      <c r="S9362">
        <v>4.5628776798644504</v>
      </c>
      <c r="T9362">
        <v>13.6232899580408</v>
      </c>
      <c r="U9362">
        <v>18.219414349799699</v>
      </c>
      <c r="V9362">
        <v>96176.319496402604</v>
      </c>
      <c r="W9362">
        <v>8093.0913004943504</v>
      </c>
      <c r="X9362">
        <v>1544.3596244390201</v>
      </c>
      <c r="Y9362">
        <v>41.3059945830584</v>
      </c>
      <c r="Z9362">
        <v>0.24189689239593701</v>
      </c>
      <c r="AA9362">
        <v>13110.3861086323</v>
      </c>
      <c r="AB9362">
        <v>332.69015137244003</v>
      </c>
      <c r="AC9362">
        <v>61.847944930185299</v>
      </c>
      <c r="AD9362">
        <v>328.59599440366799</v>
      </c>
      <c r="AE9362">
        <v>5032.1036495451899</v>
      </c>
      <c r="AF9362">
        <v>44974.115185185197</v>
      </c>
    </row>
    <row r="9363" spans="1:32" x14ac:dyDescent="0.25">
      <c r="A9363" t="s">
        <v>32</v>
      </c>
      <c r="B9363">
        <v>1</v>
      </c>
      <c r="C9363" t="s">
        <v>258</v>
      </c>
      <c r="D9363">
        <v>152</v>
      </c>
      <c r="E9363" t="s">
        <v>34</v>
      </c>
      <c r="F9363" t="s">
        <v>45</v>
      </c>
      <c r="G9363" t="s">
        <v>36</v>
      </c>
      <c r="H9363" t="s">
        <v>100</v>
      </c>
      <c r="I9363" t="s">
        <v>56</v>
      </c>
      <c r="J9363" t="s">
        <v>258</v>
      </c>
      <c r="K9363">
        <v>30681</v>
      </c>
      <c r="L9363">
        <v>1983</v>
      </c>
      <c r="M9363" t="s">
        <v>57</v>
      </c>
      <c r="N9363">
        <v>5</v>
      </c>
      <c r="O9363">
        <v>3.4078848758420301</v>
      </c>
      <c r="P9363">
        <v>1.6314701325957901</v>
      </c>
      <c r="Q9363">
        <v>99.587088634507495</v>
      </c>
      <c r="R9363">
        <v>0.140086882852234</v>
      </c>
      <c r="S9363">
        <v>6.0986162275237001</v>
      </c>
      <c r="T9363">
        <v>12.9307229822706</v>
      </c>
      <c r="U9363">
        <v>19.1694260926465</v>
      </c>
      <c r="V9363">
        <v>96023.8762355215</v>
      </c>
      <c r="W9363">
        <v>8081.9603304619204</v>
      </c>
      <c r="X9363">
        <v>1550.8575396258</v>
      </c>
      <c r="Y9363">
        <v>41.235891674584103</v>
      </c>
      <c r="Z9363">
        <v>0.24817244405907299</v>
      </c>
      <c r="AA9363">
        <v>12741.584286851799</v>
      </c>
      <c r="AB9363">
        <v>323.15698055634402</v>
      </c>
      <c r="AC9363">
        <v>69.312030629970494</v>
      </c>
      <c r="AD9363">
        <v>316.48944996039302</v>
      </c>
      <c r="AE9363">
        <v>4894.5262277259499</v>
      </c>
      <c r="AF9363">
        <v>44974.115231481497</v>
      </c>
    </row>
    <row r="9364" spans="1:32" x14ac:dyDescent="0.25">
      <c r="A9364" t="s">
        <v>32</v>
      </c>
      <c r="B9364">
        <v>1</v>
      </c>
      <c r="C9364" t="s">
        <v>258</v>
      </c>
      <c r="D9364">
        <v>152</v>
      </c>
      <c r="E9364" t="s">
        <v>34</v>
      </c>
      <c r="F9364" t="s">
        <v>45</v>
      </c>
      <c r="G9364" t="s">
        <v>36</v>
      </c>
      <c r="H9364" t="s">
        <v>100</v>
      </c>
      <c r="I9364" t="s">
        <v>56</v>
      </c>
      <c r="J9364" t="s">
        <v>258</v>
      </c>
      <c r="K9364">
        <v>31047</v>
      </c>
      <c r="L9364">
        <v>1984</v>
      </c>
      <c r="M9364" t="s">
        <v>57</v>
      </c>
      <c r="N9364">
        <v>5</v>
      </c>
      <c r="O9364">
        <v>3.6102864099707501</v>
      </c>
      <c r="P9364">
        <v>1.7156704254367201</v>
      </c>
      <c r="Q9364">
        <v>96.741964034589301</v>
      </c>
      <c r="R9364">
        <v>2.5893248811261201E-2</v>
      </c>
      <c r="S9364">
        <v>4.0245074081951504</v>
      </c>
      <c r="T9364">
        <v>16.543390758460902</v>
      </c>
      <c r="U9364">
        <v>20.593791415467301</v>
      </c>
      <c r="V9364">
        <v>95858.121317013094</v>
      </c>
      <c r="W9364">
        <v>8070.50568350506</v>
      </c>
      <c r="X9364">
        <v>1602.0125314608099</v>
      </c>
      <c r="Y9364">
        <v>42.5573731515207</v>
      </c>
      <c r="Z9364">
        <v>0.24530674854062801</v>
      </c>
      <c r="AA9364">
        <v>14035.772822483899</v>
      </c>
      <c r="AB9364">
        <v>353.46782209702701</v>
      </c>
      <c r="AC9364">
        <v>74.997305738793898</v>
      </c>
      <c r="AD9364">
        <v>350.739515436641</v>
      </c>
      <c r="AE9364">
        <v>5381.9973584258096</v>
      </c>
      <c r="AF9364">
        <v>44974.115289351903</v>
      </c>
    </row>
    <row r="9365" spans="1:32" x14ac:dyDescent="0.25">
      <c r="A9365" t="s">
        <v>32</v>
      </c>
      <c r="B9365">
        <v>1</v>
      </c>
      <c r="C9365" t="s">
        <v>258</v>
      </c>
      <c r="D9365">
        <v>152</v>
      </c>
      <c r="E9365" t="s">
        <v>34</v>
      </c>
      <c r="F9365" t="s">
        <v>45</v>
      </c>
      <c r="G9365" t="s">
        <v>36</v>
      </c>
      <c r="H9365" t="s">
        <v>100</v>
      </c>
      <c r="I9365" t="s">
        <v>56</v>
      </c>
      <c r="J9365" t="s">
        <v>258</v>
      </c>
      <c r="K9365">
        <v>31412</v>
      </c>
      <c r="L9365">
        <v>1985</v>
      </c>
      <c r="M9365" t="s">
        <v>57</v>
      </c>
      <c r="N9365">
        <v>5</v>
      </c>
      <c r="O9365">
        <v>3.2421917907376598</v>
      </c>
      <c r="P9365">
        <v>1.6921019913761799</v>
      </c>
      <c r="Q9365">
        <v>86.055023078788295</v>
      </c>
      <c r="R9365">
        <v>0.103133005858508</v>
      </c>
      <c r="S9365">
        <v>5.4027896010518699</v>
      </c>
      <c r="T9365">
        <v>14.066016749680401</v>
      </c>
      <c r="U9365">
        <v>19.5719393565908</v>
      </c>
      <c r="V9365">
        <v>95662.929709900796</v>
      </c>
      <c r="W9365">
        <v>8053.0333348188296</v>
      </c>
      <c r="X9365">
        <v>1577.9207905918799</v>
      </c>
      <c r="Y9365">
        <v>42.288913028673498</v>
      </c>
      <c r="Z9365">
        <v>0.24292486336402599</v>
      </c>
      <c r="AA9365">
        <v>14320.4226998915</v>
      </c>
      <c r="AB9365">
        <v>366.68966653472103</v>
      </c>
      <c r="AC9365">
        <v>69.8455792119791</v>
      </c>
      <c r="AD9365">
        <v>351.13037567793401</v>
      </c>
      <c r="AE9365">
        <v>5549.5103079554501</v>
      </c>
      <c r="AF9365">
        <v>44974.115335648101</v>
      </c>
    </row>
    <row r="9366" spans="1:32" x14ac:dyDescent="0.25">
      <c r="A9366" t="s">
        <v>32</v>
      </c>
      <c r="B9366">
        <v>1</v>
      </c>
      <c r="C9366" t="s">
        <v>258</v>
      </c>
      <c r="D9366">
        <v>152</v>
      </c>
      <c r="E9366" t="s">
        <v>34</v>
      </c>
      <c r="F9366" t="s">
        <v>45</v>
      </c>
      <c r="G9366" t="s">
        <v>36</v>
      </c>
      <c r="H9366" t="s">
        <v>100</v>
      </c>
      <c r="I9366" t="s">
        <v>56</v>
      </c>
      <c r="J9366" t="s">
        <v>258</v>
      </c>
      <c r="K9366">
        <v>31777</v>
      </c>
      <c r="L9366">
        <v>1986</v>
      </c>
      <c r="M9366" t="s">
        <v>57</v>
      </c>
      <c r="N9366">
        <v>5</v>
      </c>
      <c r="O9366">
        <v>3.9961630059111899</v>
      </c>
      <c r="P9366">
        <v>1.7638600594538201</v>
      </c>
      <c r="Q9366">
        <v>109.700305951741</v>
      </c>
      <c r="R9366">
        <v>0.109752237671635</v>
      </c>
      <c r="S9366">
        <v>4.8692436985734799</v>
      </c>
      <c r="T9366">
        <v>16.6666511058528</v>
      </c>
      <c r="U9366">
        <v>21.645647042097899</v>
      </c>
      <c r="V9366">
        <v>95481.824753941793</v>
      </c>
      <c r="W9366">
        <v>8039.8285717462004</v>
      </c>
      <c r="X9366">
        <v>1557.5562208316601</v>
      </c>
      <c r="Y9366">
        <v>42.2449730095394</v>
      </c>
      <c r="Z9366">
        <v>0.26629977495983098</v>
      </c>
      <c r="AA9366">
        <v>12812.142869163899</v>
      </c>
      <c r="AB9366">
        <v>326.16413057259501</v>
      </c>
      <c r="AC9366">
        <v>79.455171873189499</v>
      </c>
      <c r="AD9366">
        <v>321.14119718476701</v>
      </c>
      <c r="AE9366">
        <v>4944.97977438827</v>
      </c>
      <c r="AF9366">
        <v>44974.115393518499</v>
      </c>
    </row>
    <row r="9367" spans="1:32" x14ac:dyDescent="0.25">
      <c r="A9367" t="s">
        <v>32</v>
      </c>
      <c r="B9367">
        <v>1</v>
      </c>
      <c r="C9367" t="s">
        <v>258</v>
      </c>
      <c r="D9367">
        <v>152</v>
      </c>
      <c r="E9367" t="s">
        <v>34</v>
      </c>
      <c r="F9367" t="s">
        <v>45</v>
      </c>
      <c r="G9367" t="s">
        <v>36</v>
      </c>
      <c r="H9367" t="s">
        <v>100</v>
      </c>
      <c r="I9367" t="s">
        <v>56</v>
      </c>
      <c r="J9367" t="s">
        <v>258</v>
      </c>
      <c r="K9367">
        <v>32142</v>
      </c>
      <c r="L9367">
        <v>1987</v>
      </c>
      <c r="M9367" t="s">
        <v>57</v>
      </c>
      <c r="N9367">
        <v>5</v>
      </c>
      <c r="O9367">
        <v>3.4845647686307202</v>
      </c>
      <c r="P9367">
        <v>1.6966810532576999</v>
      </c>
      <c r="Q9367">
        <v>102.175872937432</v>
      </c>
      <c r="R9367">
        <v>9.6535706207109898E-2</v>
      </c>
      <c r="S9367">
        <v>5.4010044383675497</v>
      </c>
      <c r="T9367">
        <v>13.2664041250226</v>
      </c>
      <c r="U9367">
        <v>18.7639442695973</v>
      </c>
      <c r="V9367">
        <v>95318.113755312603</v>
      </c>
      <c r="W9367">
        <v>8023.8441835695803</v>
      </c>
      <c r="X9367">
        <v>1562.0959517418901</v>
      </c>
      <c r="Y9367">
        <v>41.6508829873395</v>
      </c>
      <c r="Z9367">
        <v>0.24171393160709301</v>
      </c>
      <c r="AA9367">
        <v>13719.3205801898</v>
      </c>
      <c r="AB9367">
        <v>349.31198740918501</v>
      </c>
      <c r="AC9367">
        <v>67.757684842677904</v>
      </c>
      <c r="AD9367">
        <v>333.93981088763701</v>
      </c>
      <c r="AE9367">
        <v>5281.47756484618</v>
      </c>
      <c r="AF9367">
        <v>44974.115439814799</v>
      </c>
    </row>
    <row r="9368" spans="1:32" x14ac:dyDescent="0.25">
      <c r="A9368" t="s">
        <v>32</v>
      </c>
      <c r="B9368">
        <v>1</v>
      </c>
      <c r="C9368" t="s">
        <v>258</v>
      </c>
      <c r="D9368">
        <v>152</v>
      </c>
      <c r="E9368" t="s">
        <v>34</v>
      </c>
      <c r="F9368" t="s">
        <v>45</v>
      </c>
      <c r="G9368" t="s">
        <v>36</v>
      </c>
      <c r="H9368" t="s">
        <v>100</v>
      </c>
      <c r="I9368" t="s">
        <v>56</v>
      </c>
      <c r="J9368" t="s">
        <v>258</v>
      </c>
      <c r="K9368">
        <v>32508</v>
      </c>
      <c r="L9368">
        <v>1988</v>
      </c>
      <c r="M9368" t="s">
        <v>57</v>
      </c>
      <c r="N9368">
        <v>5</v>
      </c>
      <c r="O9368">
        <v>2.8858170299498398</v>
      </c>
      <c r="P9368">
        <v>1.5813370714568999</v>
      </c>
      <c r="Q9368">
        <v>74.209513754531201</v>
      </c>
      <c r="R9368">
        <v>7.7050432889739007E-2</v>
      </c>
      <c r="S9368">
        <v>3.7193757675968602</v>
      </c>
      <c r="T9368">
        <v>17.828404113618799</v>
      </c>
      <c r="U9368">
        <v>21.624830314105399</v>
      </c>
      <c r="V9368">
        <v>95092.3563421914</v>
      </c>
      <c r="W9368">
        <v>8006.7190993205004</v>
      </c>
      <c r="X9368">
        <v>1544.9799204071701</v>
      </c>
      <c r="Y9368">
        <v>41.415225186471403</v>
      </c>
      <c r="Z9368">
        <v>0.25085957856276297</v>
      </c>
      <c r="AA9368">
        <v>12761.042902523899</v>
      </c>
      <c r="AB9368">
        <v>317.77465365018799</v>
      </c>
      <c r="AC9368">
        <v>67.485840677022793</v>
      </c>
      <c r="AD9368">
        <v>329.171890532156</v>
      </c>
      <c r="AE9368">
        <v>4844.9369462313998</v>
      </c>
      <c r="AF9368">
        <v>44974.115497685198</v>
      </c>
    </row>
    <row r="9369" spans="1:32" x14ac:dyDescent="0.25">
      <c r="A9369" t="s">
        <v>32</v>
      </c>
      <c r="B9369">
        <v>1</v>
      </c>
      <c r="C9369" t="s">
        <v>258</v>
      </c>
      <c r="D9369">
        <v>152</v>
      </c>
      <c r="E9369" t="s">
        <v>34</v>
      </c>
      <c r="F9369" t="s">
        <v>45</v>
      </c>
      <c r="G9369" t="s">
        <v>36</v>
      </c>
      <c r="H9369" t="s">
        <v>100</v>
      </c>
      <c r="I9369" t="s">
        <v>56</v>
      </c>
      <c r="J9369" t="s">
        <v>258</v>
      </c>
      <c r="K9369">
        <v>32873</v>
      </c>
      <c r="L9369">
        <v>1989</v>
      </c>
      <c r="M9369" t="s">
        <v>57</v>
      </c>
      <c r="N9369">
        <v>5</v>
      </c>
      <c r="O9369">
        <v>3.5488249917324999</v>
      </c>
      <c r="P9369">
        <v>1.7325785009043699</v>
      </c>
      <c r="Q9369">
        <v>98.552423855714295</v>
      </c>
      <c r="R9369">
        <v>9.7134230519987097E-2</v>
      </c>
      <c r="S9369">
        <v>5.6085659808234603</v>
      </c>
      <c r="T9369">
        <v>14.101073740826299</v>
      </c>
      <c r="U9369">
        <v>19.806773952169699</v>
      </c>
      <c r="V9369">
        <v>94933.387282333395</v>
      </c>
      <c r="W9369">
        <v>7992.0898935894802</v>
      </c>
      <c r="X9369">
        <v>1582.2020442391399</v>
      </c>
      <c r="Y9369">
        <v>42.636227427081003</v>
      </c>
      <c r="Z9369">
        <v>0.27747313661638701</v>
      </c>
      <c r="AA9369">
        <v>13670.120526074301</v>
      </c>
      <c r="AB9369">
        <v>354.00111191147698</v>
      </c>
      <c r="AC9369">
        <v>87.6099802888249</v>
      </c>
      <c r="AD9369">
        <v>332.44369302402998</v>
      </c>
      <c r="AE9369">
        <v>5361.7312086055599</v>
      </c>
      <c r="AF9369">
        <v>44974.115555555603</v>
      </c>
    </row>
    <row r="9370" spans="1:32" x14ac:dyDescent="0.25">
      <c r="A9370" t="s">
        <v>32</v>
      </c>
      <c r="B9370">
        <v>1</v>
      </c>
      <c r="C9370" t="s">
        <v>258</v>
      </c>
      <c r="D9370">
        <v>152</v>
      </c>
      <c r="E9370" t="s">
        <v>34</v>
      </c>
      <c r="F9370" t="s">
        <v>45</v>
      </c>
      <c r="G9370" t="s">
        <v>36</v>
      </c>
      <c r="H9370" t="s">
        <v>100</v>
      </c>
      <c r="I9370" t="s">
        <v>56</v>
      </c>
      <c r="J9370" t="s">
        <v>258</v>
      </c>
      <c r="K9370">
        <v>33238</v>
      </c>
      <c r="L9370">
        <v>1990</v>
      </c>
      <c r="M9370" t="s">
        <v>57</v>
      </c>
      <c r="N9370">
        <v>5</v>
      </c>
      <c r="O9370">
        <v>3.3879472960781198</v>
      </c>
      <c r="P9370">
        <v>1.6750202636899101</v>
      </c>
      <c r="Q9370">
        <v>89.921915190035605</v>
      </c>
      <c r="R9370">
        <v>5.0969389694008903E-2</v>
      </c>
      <c r="S9370">
        <v>4.3439957842403203</v>
      </c>
      <c r="T9370">
        <v>12.0960297748946</v>
      </c>
      <c r="U9370">
        <v>16.490994948829002</v>
      </c>
      <c r="V9370">
        <v>94717.584663843503</v>
      </c>
      <c r="W9370">
        <v>7969.8932351785097</v>
      </c>
      <c r="X9370">
        <v>1554.05320351094</v>
      </c>
      <c r="Y9370">
        <v>42.4058820422106</v>
      </c>
      <c r="Z9370">
        <v>0.26214280248868899</v>
      </c>
      <c r="AA9370">
        <v>12572.3883985591</v>
      </c>
      <c r="AB9370">
        <v>329.21319931411102</v>
      </c>
      <c r="AC9370">
        <v>72.573205426666505</v>
      </c>
      <c r="AD9370">
        <v>320.44371895569901</v>
      </c>
      <c r="AE9370">
        <v>4982.4597497971099</v>
      </c>
      <c r="AF9370">
        <v>44974.115601851903</v>
      </c>
    </row>
    <row r="9371" spans="1:32" x14ac:dyDescent="0.25">
      <c r="A9371" t="s">
        <v>32</v>
      </c>
      <c r="B9371">
        <v>1</v>
      </c>
      <c r="C9371" t="s">
        <v>258</v>
      </c>
      <c r="D9371">
        <v>152</v>
      </c>
      <c r="E9371" t="s">
        <v>34</v>
      </c>
      <c r="F9371" t="s">
        <v>45</v>
      </c>
      <c r="G9371" t="s">
        <v>36</v>
      </c>
      <c r="H9371" t="s">
        <v>100</v>
      </c>
      <c r="I9371" t="s">
        <v>56</v>
      </c>
      <c r="J9371" t="s">
        <v>258</v>
      </c>
      <c r="K9371">
        <v>33603</v>
      </c>
      <c r="L9371">
        <v>1991</v>
      </c>
      <c r="M9371" t="s">
        <v>57</v>
      </c>
      <c r="N9371">
        <v>5</v>
      </c>
      <c r="O9371">
        <v>3.3685202280625099</v>
      </c>
      <c r="P9371">
        <v>1.6445671242862001</v>
      </c>
      <c r="Q9371">
        <v>98.396083400433994</v>
      </c>
      <c r="R9371">
        <v>0.195313641371122</v>
      </c>
      <c r="S9371">
        <v>6.18835364046293</v>
      </c>
      <c r="T9371">
        <v>15.556505286254501</v>
      </c>
      <c r="U9371">
        <v>21.940172568088499</v>
      </c>
      <c r="V9371">
        <v>94579.949168029401</v>
      </c>
      <c r="W9371">
        <v>7964.6101468082898</v>
      </c>
      <c r="X9371">
        <v>1552.2584829140001</v>
      </c>
      <c r="Y9371">
        <v>41.5632232920793</v>
      </c>
      <c r="Z9371">
        <v>0.26465356261154299</v>
      </c>
      <c r="AA9371">
        <v>13275.580610950699</v>
      </c>
      <c r="AB9371">
        <v>339.71530256541098</v>
      </c>
      <c r="AC9371">
        <v>72.225917261700104</v>
      </c>
      <c r="AD9371">
        <v>321.78409757449901</v>
      </c>
      <c r="AE9371">
        <v>5142.1928993995598</v>
      </c>
      <c r="AF9371">
        <v>44974.115648148101</v>
      </c>
    </row>
    <row r="9372" spans="1:32" x14ac:dyDescent="0.25">
      <c r="A9372" t="s">
        <v>32</v>
      </c>
      <c r="B9372">
        <v>1</v>
      </c>
      <c r="C9372" t="s">
        <v>258</v>
      </c>
      <c r="D9372">
        <v>152</v>
      </c>
      <c r="E9372" t="s">
        <v>34</v>
      </c>
      <c r="F9372" t="s">
        <v>45</v>
      </c>
      <c r="G9372" t="s">
        <v>36</v>
      </c>
      <c r="H9372" t="s">
        <v>100</v>
      </c>
      <c r="I9372" t="s">
        <v>56</v>
      </c>
      <c r="J9372" t="s">
        <v>258</v>
      </c>
      <c r="K9372">
        <v>33969</v>
      </c>
      <c r="L9372">
        <v>1992</v>
      </c>
      <c r="M9372" t="s">
        <v>57</v>
      </c>
      <c r="N9372">
        <v>5</v>
      </c>
      <c r="O9372">
        <v>3.2416022639851101</v>
      </c>
      <c r="P9372">
        <v>1.5898512788163801</v>
      </c>
      <c r="Q9372">
        <v>97.392049415734306</v>
      </c>
      <c r="R9372">
        <v>7.9328070450191801E-2</v>
      </c>
      <c r="S9372">
        <v>6.4910241242490203</v>
      </c>
      <c r="T9372">
        <v>12.4878679713431</v>
      </c>
      <c r="U9372">
        <v>19.0582201660423</v>
      </c>
      <c r="V9372">
        <v>94440.976597378205</v>
      </c>
      <c r="W9372">
        <v>7950.8176142127804</v>
      </c>
      <c r="X9372">
        <v>1534.53025615861</v>
      </c>
      <c r="Y9372">
        <v>41.2984871866703</v>
      </c>
      <c r="Z9372">
        <v>0.24030103152122501</v>
      </c>
      <c r="AA9372">
        <v>12648.173386348501</v>
      </c>
      <c r="AB9372">
        <v>323.27834125574299</v>
      </c>
      <c r="AC9372">
        <v>64.5334506159395</v>
      </c>
      <c r="AD9372">
        <v>313.13602024463199</v>
      </c>
      <c r="AE9372">
        <v>4909.7240319614702</v>
      </c>
      <c r="AF9372">
        <v>44974.1157060185</v>
      </c>
    </row>
    <row r="9373" spans="1:32" x14ac:dyDescent="0.25">
      <c r="A9373" t="s">
        <v>32</v>
      </c>
      <c r="B9373">
        <v>1</v>
      </c>
      <c r="C9373" t="s">
        <v>258</v>
      </c>
      <c r="D9373">
        <v>152</v>
      </c>
      <c r="E9373" t="s">
        <v>34</v>
      </c>
      <c r="F9373" t="s">
        <v>45</v>
      </c>
      <c r="G9373" t="s">
        <v>36</v>
      </c>
      <c r="H9373" t="s">
        <v>100</v>
      </c>
      <c r="I9373" t="s">
        <v>56</v>
      </c>
      <c r="J9373" t="s">
        <v>258</v>
      </c>
      <c r="K9373">
        <v>34334</v>
      </c>
      <c r="L9373">
        <v>1993</v>
      </c>
      <c r="M9373" t="s">
        <v>57</v>
      </c>
      <c r="N9373">
        <v>5</v>
      </c>
      <c r="O9373">
        <v>3.2045423334774501</v>
      </c>
      <c r="P9373">
        <v>1.5431759033249099</v>
      </c>
      <c r="Q9373">
        <v>97.945961994145406</v>
      </c>
      <c r="R9373">
        <v>9.1195108218459095E-2</v>
      </c>
      <c r="S9373">
        <v>6.7843900438775897</v>
      </c>
      <c r="T9373">
        <v>11.4900948961439</v>
      </c>
      <c r="U9373">
        <v>18.365680048239899</v>
      </c>
      <c r="V9373">
        <v>94293.512452633702</v>
      </c>
      <c r="W9373">
        <v>7937.8077596818703</v>
      </c>
      <c r="X9373">
        <v>1517.9259652327901</v>
      </c>
      <c r="Y9373">
        <v>40.164042632973299</v>
      </c>
      <c r="Z9373">
        <v>0.24342866459157</v>
      </c>
      <c r="AA9373">
        <v>12280.2871518833</v>
      </c>
      <c r="AB9373">
        <v>308.86874092090301</v>
      </c>
      <c r="AC9373">
        <v>62.5225723805057</v>
      </c>
      <c r="AD9373">
        <v>303.58625354395201</v>
      </c>
      <c r="AE9373">
        <v>4680.7334313882102</v>
      </c>
      <c r="AF9373">
        <v>44974.115752314799</v>
      </c>
    </row>
    <row r="9374" spans="1:32" x14ac:dyDescent="0.25">
      <c r="A9374" t="s">
        <v>32</v>
      </c>
      <c r="B9374">
        <v>1</v>
      </c>
      <c r="C9374" t="s">
        <v>258</v>
      </c>
      <c r="D9374">
        <v>152</v>
      </c>
      <c r="E9374" t="s">
        <v>34</v>
      </c>
      <c r="F9374" t="s">
        <v>45</v>
      </c>
      <c r="G9374" t="s">
        <v>36</v>
      </c>
      <c r="H9374" t="s">
        <v>100</v>
      </c>
      <c r="I9374" t="s">
        <v>56</v>
      </c>
      <c r="J9374" t="s">
        <v>258</v>
      </c>
      <c r="K9374">
        <v>34699</v>
      </c>
      <c r="L9374">
        <v>1994</v>
      </c>
      <c r="M9374" t="s">
        <v>57</v>
      </c>
      <c r="N9374">
        <v>5</v>
      </c>
      <c r="O9374">
        <v>3.3408683928142802</v>
      </c>
      <c r="P9374">
        <v>1.64658470027224</v>
      </c>
      <c r="Q9374">
        <v>89.760774253240896</v>
      </c>
      <c r="R9374">
        <v>0.100496828823984</v>
      </c>
      <c r="S9374">
        <v>4.9167605729938604</v>
      </c>
      <c r="T9374">
        <v>15.327843236756401</v>
      </c>
      <c r="U9374">
        <v>20.345100638574301</v>
      </c>
      <c r="V9374">
        <v>94094.577224489098</v>
      </c>
      <c r="W9374">
        <v>7922.2040172327097</v>
      </c>
      <c r="X9374">
        <v>1547.5126955871101</v>
      </c>
      <c r="Y9374">
        <v>40.880899029497797</v>
      </c>
      <c r="Z9374">
        <v>0.237815629659346</v>
      </c>
      <c r="AA9374">
        <v>12633.3914622787</v>
      </c>
      <c r="AB9374">
        <v>315.31303830610301</v>
      </c>
      <c r="AC9374">
        <v>69.629178349596202</v>
      </c>
      <c r="AD9374">
        <v>315.18815241871999</v>
      </c>
      <c r="AE9374">
        <v>4781.5702325265302</v>
      </c>
      <c r="AF9374">
        <v>44974.115810185198</v>
      </c>
    </row>
    <row r="9375" spans="1:32" x14ac:dyDescent="0.25">
      <c r="A9375" t="s">
        <v>32</v>
      </c>
      <c r="B9375">
        <v>1</v>
      </c>
      <c r="C9375" t="s">
        <v>258</v>
      </c>
      <c r="D9375">
        <v>152</v>
      </c>
      <c r="E9375" t="s">
        <v>34</v>
      </c>
      <c r="F9375" t="s">
        <v>45</v>
      </c>
      <c r="G9375" t="s">
        <v>36</v>
      </c>
      <c r="H9375" t="s">
        <v>100</v>
      </c>
      <c r="I9375" t="s">
        <v>56</v>
      </c>
      <c r="J9375" t="s">
        <v>258</v>
      </c>
      <c r="K9375">
        <v>35064</v>
      </c>
      <c r="L9375">
        <v>1995</v>
      </c>
      <c r="M9375" t="s">
        <v>57</v>
      </c>
      <c r="N9375">
        <v>5</v>
      </c>
      <c r="O9375">
        <v>3.1995765372179599</v>
      </c>
      <c r="P9375">
        <v>1.60842709961959</v>
      </c>
      <c r="Q9375">
        <v>91.518812245651304</v>
      </c>
      <c r="R9375">
        <v>8.4047708700204393E-2</v>
      </c>
      <c r="S9375">
        <v>4.4227046254645996</v>
      </c>
      <c r="T9375">
        <v>14.5804542013485</v>
      </c>
      <c r="U9375">
        <v>19.0872065355133</v>
      </c>
      <c r="V9375">
        <v>93942.718201043899</v>
      </c>
      <c r="W9375">
        <v>7908.4047592832503</v>
      </c>
      <c r="X9375">
        <v>1552.0244755191</v>
      </c>
      <c r="Y9375">
        <v>41.536846823025002</v>
      </c>
      <c r="Z9375">
        <v>0.25779798859806602</v>
      </c>
      <c r="AA9375">
        <v>12801.525939159699</v>
      </c>
      <c r="AB9375">
        <v>325.62600581500101</v>
      </c>
      <c r="AC9375">
        <v>73.600787033927006</v>
      </c>
      <c r="AD9375">
        <v>319.73809515157899</v>
      </c>
      <c r="AE9375">
        <v>4926.6677051051802</v>
      </c>
      <c r="AF9375">
        <v>44974.115856481498</v>
      </c>
    </row>
    <row r="9376" spans="1:32" x14ac:dyDescent="0.25">
      <c r="A9376" t="s">
        <v>32</v>
      </c>
      <c r="B9376">
        <v>1</v>
      </c>
      <c r="C9376" t="s">
        <v>258</v>
      </c>
      <c r="D9376">
        <v>152</v>
      </c>
      <c r="E9376" t="s">
        <v>34</v>
      </c>
      <c r="F9376" t="s">
        <v>45</v>
      </c>
      <c r="G9376" t="s">
        <v>36</v>
      </c>
      <c r="H9376" t="s">
        <v>100</v>
      </c>
      <c r="I9376" t="s">
        <v>56</v>
      </c>
      <c r="J9376" t="s">
        <v>258</v>
      </c>
      <c r="K9376">
        <v>35430</v>
      </c>
      <c r="L9376">
        <v>1996</v>
      </c>
      <c r="M9376" t="s">
        <v>57</v>
      </c>
      <c r="N9376">
        <v>5</v>
      </c>
      <c r="O9376">
        <v>3.3312480554088002</v>
      </c>
      <c r="P9376">
        <v>1.6581119127914701</v>
      </c>
      <c r="Q9376">
        <v>92.374957907729197</v>
      </c>
      <c r="R9376">
        <v>0.163217421653025</v>
      </c>
      <c r="S9376">
        <v>5.4188720148663299</v>
      </c>
      <c r="T9376">
        <v>14.8036871289662</v>
      </c>
      <c r="U9376">
        <v>20.3857765654856</v>
      </c>
      <c r="V9376">
        <v>93775.280266474496</v>
      </c>
      <c r="W9376">
        <v>7895.5281166043496</v>
      </c>
      <c r="X9376">
        <v>1544.8562478920901</v>
      </c>
      <c r="Y9376">
        <v>40.879248509925603</v>
      </c>
      <c r="Z9376">
        <v>0.25776258527172802</v>
      </c>
      <c r="AA9376">
        <v>13393.6406704085</v>
      </c>
      <c r="AB9376">
        <v>334.80345126082</v>
      </c>
      <c r="AC9376">
        <v>79.257445079953797</v>
      </c>
      <c r="AD9376">
        <v>319.06199060512699</v>
      </c>
      <c r="AE9376">
        <v>5092.0351269230096</v>
      </c>
      <c r="AF9376">
        <v>44974.115902777798</v>
      </c>
    </row>
    <row r="9377" spans="1:32" x14ac:dyDescent="0.25">
      <c r="A9377" t="s">
        <v>32</v>
      </c>
      <c r="B9377">
        <v>1</v>
      </c>
      <c r="C9377" t="s">
        <v>258</v>
      </c>
      <c r="D9377">
        <v>152</v>
      </c>
      <c r="E9377" t="s">
        <v>34</v>
      </c>
      <c r="F9377" t="s">
        <v>45</v>
      </c>
      <c r="G9377" t="s">
        <v>36</v>
      </c>
      <c r="H9377" t="s">
        <v>100</v>
      </c>
      <c r="I9377" t="s">
        <v>56</v>
      </c>
      <c r="J9377" t="s">
        <v>258</v>
      </c>
      <c r="K9377">
        <v>35795</v>
      </c>
      <c r="L9377">
        <v>1997</v>
      </c>
      <c r="M9377" t="s">
        <v>57</v>
      </c>
      <c r="N9377">
        <v>5</v>
      </c>
      <c r="O9377">
        <v>3.40911640228805</v>
      </c>
      <c r="P9377">
        <v>1.6864018896181201</v>
      </c>
      <c r="Q9377">
        <v>94.159439891401107</v>
      </c>
      <c r="R9377">
        <v>4.77926782502631E-2</v>
      </c>
      <c r="S9377">
        <v>4.4270973104309403</v>
      </c>
      <c r="T9377">
        <v>16.004659493940601</v>
      </c>
      <c r="U9377">
        <v>20.479549482621799</v>
      </c>
      <c r="V9377">
        <v>93625.864186035396</v>
      </c>
      <c r="W9377">
        <v>7883.41137801075</v>
      </c>
      <c r="X9377">
        <v>1562.0317912560199</v>
      </c>
      <c r="Y9377">
        <v>42.2466091545502</v>
      </c>
      <c r="Z9377">
        <v>0.26501565393065601</v>
      </c>
      <c r="AA9377">
        <v>13375.6372352219</v>
      </c>
      <c r="AB9377">
        <v>341.20596290188001</v>
      </c>
      <c r="AC9377">
        <v>74.364359435132002</v>
      </c>
      <c r="AD9377">
        <v>326.70958856025499</v>
      </c>
      <c r="AE9377">
        <v>5162.6189351625299</v>
      </c>
      <c r="AF9377">
        <v>44974.115960648101</v>
      </c>
    </row>
    <row r="9378" spans="1:32" x14ac:dyDescent="0.25">
      <c r="A9378" t="s">
        <v>32</v>
      </c>
      <c r="B9378">
        <v>1</v>
      </c>
      <c r="C9378" t="s">
        <v>258</v>
      </c>
      <c r="D9378">
        <v>152</v>
      </c>
      <c r="E9378" t="s">
        <v>34</v>
      </c>
      <c r="F9378" t="s">
        <v>45</v>
      </c>
      <c r="G9378" t="s">
        <v>36</v>
      </c>
      <c r="H9378" t="s">
        <v>100</v>
      </c>
      <c r="I9378" t="s">
        <v>56</v>
      </c>
      <c r="J9378" t="s">
        <v>258</v>
      </c>
      <c r="K9378">
        <v>36160</v>
      </c>
      <c r="L9378">
        <v>1998</v>
      </c>
      <c r="M9378" t="s">
        <v>57</v>
      </c>
      <c r="N9378">
        <v>5</v>
      </c>
      <c r="O9378">
        <v>2.9303566090064201</v>
      </c>
      <c r="P9378">
        <v>1.5941905869269699</v>
      </c>
      <c r="Q9378">
        <v>77.349146040278001</v>
      </c>
      <c r="R9378">
        <v>8.0928573530437503E-2</v>
      </c>
      <c r="S9378">
        <v>4.7825566675167099</v>
      </c>
      <c r="T9378">
        <v>14.117066757095699</v>
      </c>
      <c r="U9378">
        <v>18.980551998142801</v>
      </c>
      <c r="V9378">
        <v>93402.032058245095</v>
      </c>
      <c r="W9378">
        <v>7861.4627978147801</v>
      </c>
      <c r="X9378">
        <v>1503.2059956555199</v>
      </c>
      <c r="Y9378">
        <v>41.166417349587199</v>
      </c>
      <c r="Z9378">
        <v>0.28812850303927501</v>
      </c>
      <c r="AA9378">
        <v>11631.3119942253</v>
      </c>
      <c r="AB9378">
        <v>305.46225418693302</v>
      </c>
      <c r="AC9378">
        <v>72.619796211705406</v>
      </c>
      <c r="AD9378">
        <v>301.82979664113901</v>
      </c>
      <c r="AE9378">
        <v>4631.7657106749703</v>
      </c>
      <c r="AF9378">
        <v>44974.116006944401</v>
      </c>
    </row>
    <row r="9379" spans="1:32" x14ac:dyDescent="0.25">
      <c r="A9379" t="s">
        <v>32</v>
      </c>
      <c r="B9379">
        <v>1</v>
      </c>
      <c r="C9379" t="s">
        <v>258</v>
      </c>
      <c r="D9379">
        <v>152</v>
      </c>
      <c r="E9379" t="s">
        <v>34</v>
      </c>
      <c r="F9379" t="s">
        <v>45</v>
      </c>
      <c r="G9379" t="s">
        <v>36</v>
      </c>
      <c r="H9379" t="s">
        <v>100</v>
      </c>
      <c r="I9379" t="s">
        <v>56</v>
      </c>
      <c r="J9379" t="s">
        <v>258</v>
      </c>
      <c r="K9379">
        <v>36525</v>
      </c>
      <c r="L9379">
        <v>1999</v>
      </c>
      <c r="M9379" t="s">
        <v>57</v>
      </c>
      <c r="N9379">
        <v>5</v>
      </c>
      <c r="O9379">
        <v>3.3761746435067002</v>
      </c>
      <c r="P9379">
        <v>1.67138826889572</v>
      </c>
      <c r="Q9379">
        <v>97.837609531122595</v>
      </c>
      <c r="R9379">
        <v>4.56679567036722E-2</v>
      </c>
      <c r="S9379">
        <v>5.5949905054388402</v>
      </c>
      <c r="T9379">
        <v>13.201898256060099</v>
      </c>
      <c r="U9379">
        <v>18.842556718202701</v>
      </c>
      <c r="V9379">
        <v>93252.452863487895</v>
      </c>
      <c r="W9379">
        <v>7849.2597332768801</v>
      </c>
      <c r="X9379">
        <v>1561.89893012465</v>
      </c>
      <c r="Y9379">
        <v>42.0433222327026</v>
      </c>
      <c r="Z9379">
        <v>0.26245721419450202</v>
      </c>
      <c r="AA9379">
        <v>13143.455074367001</v>
      </c>
      <c r="AB9379">
        <v>336.21977074986899</v>
      </c>
      <c r="AC9379">
        <v>80.035423075021797</v>
      </c>
      <c r="AD9379">
        <v>323.714829942081</v>
      </c>
      <c r="AE9379">
        <v>5082.4547650700597</v>
      </c>
      <c r="AF9379">
        <v>44974.1160648148</v>
      </c>
    </row>
    <row r="9380" spans="1:32" x14ac:dyDescent="0.25">
      <c r="A9380" t="s">
        <v>32</v>
      </c>
      <c r="B9380">
        <v>1</v>
      </c>
      <c r="C9380" t="s">
        <v>258</v>
      </c>
      <c r="D9380">
        <v>152</v>
      </c>
      <c r="E9380" t="s">
        <v>34</v>
      </c>
      <c r="F9380" t="s">
        <v>45</v>
      </c>
      <c r="G9380" t="s">
        <v>36</v>
      </c>
      <c r="H9380" t="s">
        <v>100</v>
      </c>
      <c r="I9380" t="s">
        <v>56</v>
      </c>
      <c r="J9380" t="s">
        <v>258</v>
      </c>
      <c r="K9380">
        <v>36891</v>
      </c>
      <c r="L9380">
        <v>2000</v>
      </c>
      <c r="M9380" t="s">
        <v>57</v>
      </c>
      <c r="N9380">
        <v>5</v>
      </c>
      <c r="O9380">
        <v>3.6031480044906998</v>
      </c>
      <c r="P9380">
        <v>1.7078850376610899</v>
      </c>
      <c r="Q9380">
        <v>97.394739396789205</v>
      </c>
      <c r="R9380">
        <v>0.10271225927086999</v>
      </c>
      <c r="S9380">
        <v>4.1189139386144298</v>
      </c>
      <c r="T9380">
        <v>16.956613956593099</v>
      </c>
      <c r="U9380">
        <v>21.178240154478399</v>
      </c>
      <c r="V9380">
        <v>93110.116012220198</v>
      </c>
      <c r="W9380">
        <v>7840.4926741093504</v>
      </c>
      <c r="X9380">
        <v>1557.9572794218</v>
      </c>
      <c r="Y9380">
        <v>41.886168262394698</v>
      </c>
      <c r="Z9380">
        <v>0.24774444963353701</v>
      </c>
      <c r="AA9380">
        <v>13024.3668542344</v>
      </c>
      <c r="AB9380">
        <v>336.03103628249801</v>
      </c>
      <c r="AC9380">
        <v>64.499228028145595</v>
      </c>
      <c r="AD9380">
        <v>332.35718499930499</v>
      </c>
      <c r="AE9380">
        <v>5114.8064549870796</v>
      </c>
      <c r="AF9380">
        <v>44974.1161111111</v>
      </c>
    </row>
    <row r="9381" spans="1:32" x14ac:dyDescent="0.25">
      <c r="A9381" t="s">
        <v>32</v>
      </c>
      <c r="B9381">
        <v>1</v>
      </c>
      <c r="C9381" t="s">
        <v>258</v>
      </c>
      <c r="D9381">
        <v>152</v>
      </c>
      <c r="E9381" t="s">
        <v>34</v>
      </c>
      <c r="F9381" t="s">
        <v>45</v>
      </c>
      <c r="G9381" t="s">
        <v>36</v>
      </c>
      <c r="H9381" t="s">
        <v>100</v>
      </c>
      <c r="I9381" t="s">
        <v>56</v>
      </c>
      <c r="J9381" t="s">
        <v>258</v>
      </c>
      <c r="K9381">
        <v>37256</v>
      </c>
      <c r="L9381">
        <v>2001</v>
      </c>
      <c r="M9381" t="s">
        <v>57</v>
      </c>
      <c r="N9381">
        <v>5</v>
      </c>
      <c r="O9381">
        <v>3.2163062575054102</v>
      </c>
      <c r="P9381">
        <v>1.68252866512329</v>
      </c>
      <c r="Q9381">
        <v>91.696215861976796</v>
      </c>
      <c r="R9381">
        <v>6.0461927281644103E-2</v>
      </c>
      <c r="S9381">
        <v>4.8000873433392801</v>
      </c>
      <c r="T9381">
        <v>12.5757742471952</v>
      </c>
      <c r="U9381">
        <v>17.436323517816099</v>
      </c>
      <c r="V9381">
        <v>92958.925581873904</v>
      </c>
      <c r="W9381">
        <v>7824.2260648075298</v>
      </c>
      <c r="X9381">
        <v>1554.4712565303901</v>
      </c>
      <c r="Y9381">
        <v>42.249843210375801</v>
      </c>
      <c r="Z9381">
        <v>0.26347159034491602</v>
      </c>
      <c r="AA9381">
        <v>13385.813066634901</v>
      </c>
      <c r="AB9381">
        <v>337.705031891045</v>
      </c>
      <c r="AC9381">
        <v>76.216341014629904</v>
      </c>
      <c r="AD9381">
        <v>327.68936654248603</v>
      </c>
      <c r="AE9381">
        <v>5110.1382340963701</v>
      </c>
      <c r="AF9381">
        <v>44974.116157407399</v>
      </c>
    </row>
    <row r="9382" spans="1:32" x14ac:dyDescent="0.25">
      <c r="A9382" t="s">
        <v>32</v>
      </c>
      <c r="B9382">
        <v>1</v>
      </c>
      <c r="C9382" t="s">
        <v>258</v>
      </c>
      <c r="D9382">
        <v>152</v>
      </c>
      <c r="E9382" t="s">
        <v>34</v>
      </c>
      <c r="F9382" t="s">
        <v>45</v>
      </c>
      <c r="G9382" t="s">
        <v>36</v>
      </c>
      <c r="H9382" t="s">
        <v>100</v>
      </c>
      <c r="I9382" t="s">
        <v>56</v>
      </c>
      <c r="J9382" t="s">
        <v>258</v>
      </c>
      <c r="K9382">
        <v>37621</v>
      </c>
      <c r="L9382">
        <v>2002</v>
      </c>
      <c r="M9382" t="s">
        <v>57</v>
      </c>
      <c r="N9382">
        <v>5</v>
      </c>
      <c r="O9382">
        <v>3.5772552299880398</v>
      </c>
      <c r="P9382">
        <v>1.6854106100221899</v>
      </c>
      <c r="Q9382">
        <v>103.458866617271</v>
      </c>
      <c r="R9382">
        <v>9.2788199605108604E-2</v>
      </c>
      <c r="S9382">
        <v>4.7423485852065301</v>
      </c>
      <c r="T9382">
        <v>14.3957614278064</v>
      </c>
      <c r="U9382">
        <v>19.230898212618001</v>
      </c>
      <c r="V9382">
        <v>92816.5327154845</v>
      </c>
      <c r="W9382">
        <v>7814.3450147645599</v>
      </c>
      <c r="X9382">
        <v>1536.00254847422</v>
      </c>
      <c r="Y9382">
        <v>40.918900650733299</v>
      </c>
      <c r="Z9382">
        <v>0.24675640766269999</v>
      </c>
      <c r="AA9382">
        <v>13113.0041915933</v>
      </c>
      <c r="AB9382">
        <v>329.73836438528201</v>
      </c>
      <c r="AC9382">
        <v>62.9160731978873</v>
      </c>
      <c r="AD9382">
        <v>324.757585562749</v>
      </c>
      <c r="AE9382">
        <v>4991.7679491243598</v>
      </c>
      <c r="AF9382">
        <v>44974.116215277798</v>
      </c>
    </row>
    <row r="9383" spans="1:32" x14ac:dyDescent="0.25">
      <c r="A9383" t="s">
        <v>32</v>
      </c>
      <c r="B9383">
        <v>1</v>
      </c>
      <c r="C9383" t="s">
        <v>258</v>
      </c>
      <c r="D9383">
        <v>152</v>
      </c>
      <c r="E9383" t="s">
        <v>34</v>
      </c>
      <c r="F9383" t="s">
        <v>45</v>
      </c>
      <c r="G9383" t="s">
        <v>36</v>
      </c>
      <c r="H9383" t="s">
        <v>100</v>
      </c>
      <c r="I9383" t="s">
        <v>56</v>
      </c>
      <c r="J9383" t="s">
        <v>258</v>
      </c>
      <c r="K9383">
        <v>37986</v>
      </c>
      <c r="L9383">
        <v>2003</v>
      </c>
      <c r="M9383" t="s">
        <v>57</v>
      </c>
      <c r="N9383">
        <v>5</v>
      </c>
      <c r="O9383">
        <v>2.7798433964393601</v>
      </c>
      <c r="P9383">
        <v>1.5546341851988501</v>
      </c>
      <c r="Q9383">
        <v>78.120359299465306</v>
      </c>
      <c r="R9383">
        <v>0.10382587572167799</v>
      </c>
      <c r="S9383">
        <v>4.4168574856308398</v>
      </c>
      <c r="T9383">
        <v>16.564848601024799</v>
      </c>
      <c r="U9383">
        <v>21.085531962377399</v>
      </c>
      <c r="V9383">
        <v>92660.167747362604</v>
      </c>
      <c r="W9383">
        <v>7803.0085459807997</v>
      </c>
      <c r="X9383">
        <v>1588.0619890969499</v>
      </c>
      <c r="Y9383">
        <v>42.004541166039303</v>
      </c>
      <c r="Z9383">
        <v>0.22554630233163001</v>
      </c>
      <c r="AA9383">
        <v>13633.858395077899</v>
      </c>
      <c r="AB9383">
        <v>339.37086694670302</v>
      </c>
      <c r="AC9383">
        <v>71.4042637692867</v>
      </c>
      <c r="AD9383">
        <v>337.40820011147702</v>
      </c>
      <c r="AE9383">
        <v>5137.0586156490699</v>
      </c>
      <c r="AF9383">
        <v>44974.116261574098</v>
      </c>
    </row>
    <row r="9384" spans="1:32" x14ac:dyDescent="0.25">
      <c r="A9384" t="s">
        <v>32</v>
      </c>
      <c r="B9384">
        <v>1</v>
      </c>
      <c r="C9384" t="s">
        <v>258</v>
      </c>
      <c r="D9384">
        <v>152</v>
      </c>
      <c r="E9384" t="s">
        <v>34</v>
      </c>
      <c r="F9384" t="s">
        <v>45</v>
      </c>
      <c r="G9384" t="s">
        <v>36</v>
      </c>
      <c r="H9384" t="s">
        <v>100</v>
      </c>
      <c r="I9384" t="s">
        <v>56</v>
      </c>
      <c r="J9384" t="s">
        <v>258</v>
      </c>
      <c r="K9384">
        <v>38352</v>
      </c>
      <c r="L9384">
        <v>2004</v>
      </c>
      <c r="M9384" t="s">
        <v>57</v>
      </c>
      <c r="N9384">
        <v>5</v>
      </c>
      <c r="O9384">
        <v>3.2848296495047702</v>
      </c>
      <c r="P9384">
        <v>1.60866739731067</v>
      </c>
      <c r="Q9384">
        <v>98.300212100478106</v>
      </c>
      <c r="R9384">
        <v>0.13926694258670599</v>
      </c>
      <c r="S9384">
        <v>7.5386767875297798</v>
      </c>
      <c r="T9384">
        <v>11.3062799014051</v>
      </c>
      <c r="U9384">
        <v>18.984223631521601</v>
      </c>
      <c r="V9384">
        <v>92518.543533174699</v>
      </c>
      <c r="W9384">
        <v>7788.7835771907603</v>
      </c>
      <c r="X9384">
        <v>1516.0562083377999</v>
      </c>
      <c r="Y9384">
        <v>40.793490304819699</v>
      </c>
      <c r="Z9384">
        <v>0.250742685140734</v>
      </c>
      <c r="AA9384">
        <v>12857.2401850031</v>
      </c>
      <c r="AB9384">
        <v>323.82499321544202</v>
      </c>
      <c r="AC9384">
        <v>70.294663465619607</v>
      </c>
      <c r="AD9384">
        <v>305.39592499775802</v>
      </c>
      <c r="AE9384">
        <v>4922.0130151774101</v>
      </c>
      <c r="AF9384">
        <v>44974.116319444402</v>
      </c>
    </row>
    <row r="9385" spans="1:32" x14ac:dyDescent="0.25">
      <c r="A9385" t="s">
        <v>32</v>
      </c>
      <c r="B9385">
        <v>1</v>
      </c>
      <c r="C9385" t="s">
        <v>258</v>
      </c>
      <c r="D9385">
        <v>152</v>
      </c>
      <c r="E9385" t="s">
        <v>34</v>
      </c>
      <c r="F9385" t="s">
        <v>45</v>
      </c>
      <c r="G9385" t="s">
        <v>36</v>
      </c>
      <c r="H9385" t="s">
        <v>100</v>
      </c>
      <c r="I9385" t="s">
        <v>56</v>
      </c>
      <c r="J9385" t="s">
        <v>258</v>
      </c>
      <c r="K9385">
        <v>38717</v>
      </c>
      <c r="L9385">
        <v>2005</v>
      </c>
      <c r="M9385" t="s">
        <v>57</v>
      </c>
      <c r="N9385">
        <v>5</v>
      </c>
      <c r="O9385">
        <v>2.8591323246857301</v>
      </c>
      <c r="P9385">
        <v>1.5731123081446301</v>
      </c>
      <c r="Q9385">
        <v>82.998792026855895</v>
      </c>
      <c r="R9385">
        <v>5.6763037122885197E-2</v>
      </c>
      <c r="S9385">
        <v>4.6742949216445302</v>
      </c>
      <c r="T9385">
        <v>12.7723096365128</v>
      </c>
      <c r="U9385">
        <v>17.503367595280199</v>
      </c>
      <c r="V9385">
        <v>92372.421574474894</v>
      </c>
      <c r="W9385">
        <v>7775.6725533650797</v>
      </c>
      <c r="X9385">
        <v>1585.6843840399699</v>
      </c>
      <c r="Y9385">
        <v>42.7375270735767</v>
      </c>
      <c r="Z9385">
        <v>0.25611159889424101</v>
      </c>
      <c r="AA9385">
        <v>13446.029996936701</v>
      </c>
      <c r="AB9385">
        <v>346.41658943009497</v>
      </c>
      <c r="AC9385">
        <v>73.1119393856318</v>
      </c>
      <c r="AD9385">
        <v>344.64222565637999</v>
      </c>
      <c r="AE9385">
        <v>5248.4345473225903</v>
      </c>
      <c r="AF9385">
        <v>44974.116365740701</v>
      </c>
    </row>
    <row r="9386" spans="1:32" x14ac:dyDescent="0.25">
      <c r="A9386" t="s">
        <v>32</v>
      </c>
      <c r="B9386">
        <v>1</v>
      </c>
      <c r="C9386" t="s">
        <v>258</v>
      </c>
      <c r="D9386">
        <v>152</v>
      </c>
      <c r="E9386" t="s">
        <v>34</v>
      </c>
      <c r="F9386" t="s">
        <v>45</v>
      </c>
      <c r="G9386" t="s">
        <v>36</v>
      </c>
      <c r="H9386" t="s">
        <v>100</v>
      </c>
      <c r="I9386" t="s">
        <v>56</v>
      </c>
      <c r="J9386" t="s">
        <v>258</v>
      </c>
      <c r="K9386">
        <v>39082</v>
      </c>
      <c r="L9386">
        <v>2006</v>
      </c>
      <c r="M9386" t="s">
        <v>57</v>
      </c>
      <c r="N9386">
        <v>5</v>
      </c>
      <c r="O9386">
        <v>3.7685256006762802</v>
      </c>
      <c r="P9386">
        <v>1.72604938842907</v>
      </c>
      <c r="Q9386">
        <v>106.320824311753</v>
      </c>
      <c r="R9386">
        <v>9.1071944523538895E-2</v>
      </c>
      <c r="S9386">
        <v>6.7822017864829203</v>
      </c>
      <c r="T9386">
        <v>12.244729740619</v>
      </c>
      <c r="U9386">
        <v>19.118003471625499</v>
      </c>
      <c r="V9386">
        <v>92241.944126464194</v>
      </c>
      <c r="W9386">
        <v>7766.5810122487501</v>
      </c>
      <c r="X9386">
        <v>1553.47995424278</v>
      </c>
      <c r="Y9386">
        <v>41.6130704549036</v>
      </c>
      <c r="Z9386">
        <v>0.277887244792695</v>
      </c>
      <c r="AA9386">
        <v>13377.791628908401</v>
      </c>
      <c r="AB9386">
        <v>338.02684162619897</v>
      </c>
      <c r="AC9386">
        <v>81.384351762189596</v>
      </c>
      <c r="AD9386">
        <v>318.497586672105</v>
      </c>
      <c r="AE9386">
        <v>5113.8006861465301</v>
      </c>
      <c r="AF9386">
        <v>44974.1164236111</v>
      </c>
    </row>
    <row r="9387" spans="1:32" x14ac:dyDescent="0.25">
      <c r="A9387" t="s">
        <v>32</v>
      </c>
      <c r="B9387">
        <v>1</v>
      </c>
      <c r="C9387" t="s">
        <v>258</v>
      </c>
      <c r="D9387">
        <v>152</v>
      </c>
      <c r="E9387" t="s">
        <v>34</v>
      </c>
      <c r="F9387" t="s">
        <v>45</v>
      </c>
      <c r="G9387" t="s">
        <v>36</v>
      </c>
      <c r="H9387" t="s">
        <v>100</v>
      </c>
      <c r="I9387" t="s">
        <v>56</v>
      </c>
      <c r="J9387" t="s">
        <v>258</v>
      </c>
      <c r="K9387">
        <v>39447</v>
      </c>
      <c r="L9387">
        <v>2007</v>
      </c>
      <c r="M9387" t="s">
        <v>57</v>
      </c>
      <c r="N9387">
        <v>5</v>
      </c>
      <c r="O9387">
        <v>3.3415061239282999</v>
      </c>
      <c r="P9387">
        <v>1.6785363223579099</v>
      </c>
      <c r="Q9387">
        <v>97.014232853074702</v>
      </c>
      <c r="R9387">
        <v>7.1619319712280999E-2</v>
      </c>
      <c r="S9387">
        <v>5.4741621739420196</v>
      </c>
      <c r="T9387">
        <v>12.5652846891089</v>
      </c>
      <c r="U9387">
        <v>18.111066182763199</v>
      </c>
      <c r="V9387">
        <v>92103.050106904804</v>
      </c>
      <c r="W9387">
        <v>7754.1990955615101</v>
      </c>
      <c r="X9387">
        <v>1558.7735209052601</v>
      </c>
      <c r="Y9387">
        <v>41.9086237854168</v>
      </c>
      <c r="Z9387">
        <v>0.287232314377314</v>
      </c>
      <c r="AA9387">
        <v>13268.2032432996</v>
      </c>
      <c r="AB9387">
        <v>340.96872634942298</v>
      </c>
      <c r="AC9387">
        <v>79.544984339219994</v>
      </c>
      <c r="AD9387">
        <v>326.64450026917598</v>
      </c>
      <c r="AE9387">
        <v>5161.13669431383</v>
      </c>
      <c r="AF9387">
        <v>44974.1164699074</v>
      </c>
    </row>
    <row r="9388" spans="1:32" x14ac:dyDescent="0.25">
      <c r="A9388" t="s">
        <v>32</v>
      </c>
      <c r="B9388">
        <v>1</v>
      </c>
      <c r="C9388" t="s">
        <v>258</v>
      </c>
      <c r="D9388">
        <v>152</v>
      </c>
      <c r="E9388" t="s">
        <v>34</v>
      </c>
      <c r="F9388" t="s">
        <v>45</v>
      </c>
      <c r="G9388" t="s">
        <v>36</v>
      </c>
      <c r="H9388" t="s">
        <v>100</v>
      </c>
      <c r="I9388" t="s">
        <v>56</v>
      </c>
      <c r="J9388" t="s">
        <v>258</v>
      </c>
      <c r="K9388">
        <v>39813</v>
      </c>
      <c r="L9388">
        <v>2008</v>
      </c>
      <c r="M9388" t="s">
        <v>57</v>
      </c>
      <c r="N9388">
        <v>5</v>
      </c>
      <c r="O9388">
        <v>3.4803094624872202</v>
      </c>
      <c r="P9388">
        <v>1.6305980276021299</v>
      </c>
      <c r="Q9388">
        <v>99.858138078226204</v>
      </c>
      <c r="R9388">
        <v>0.14140642004342899</v>
      </c>
      <c r="S9388">
        <v>6.12118361901185</v>
      </c>
      <c r="T9388">
        <v>12.827659257039</v>
      </c>
      <c r="U9388">
        <v>19.090249296094299</v>
      </c>
      <c r="V9388">
        <v>91949.285122996007</v>
      </c>
      <c r="W9388">
        <v>7741.8028900486297</v>
      </c>
      <c r="X9388">
        <v>1509.4032315428201</v>
      </c>
      <c r="Y9388">
        <v>40.467558060898597</v>
      </c>
      <c r="Z9388">
        <v>0.25233904154415199</v>
      </c>
      <c r="AA9388">
        <v>12203.529125802101</v>
      </c>
      <c r="AB9388">
        <v>311.67073754610402</v>
      </c>
      <c r="AC9388">
        <v>70.697926812439803</v>
      </c>
      <c r="AD9388">
        <v>303.41930605916002</v>
      </c>
      <c r="AE9388">
        <v>4743.7987385483602</v>
      </c>
      <c r="AF9388">
        <v>44974.1165162037</v>
      </c>
    </row>
    <row r="9389" spans="1:32" x14ac:dyDescent="0.25">
      <c r="A9389" t="s">
        <v>32</v>
      </c>
      <c r="B9389">
        <v>1</v>
      </c>
      <c r="C9389" t="s">
        <v>258</v>
      </c>
      <c r="D9389">
        <v>152</v>
      </c>
      <c r="E9389" t="s">
        <v>34</v>
      </c>
      <c r="F9389" t="s">
        <v>45</v>
      </c>
      <c r="G9389" t="s">
        <v>36</v>
      </c>
      <c r="H9389" t="s">
        <v>100</v>
      </c>
      <c r="I9389" t="s">
        <v>56</v>
      </c>
      <c r="J9389" t="s">
        <v>258</v>
      </c>
      <c r="K9389">
        <v>40178</v>
      </c>
      <c r="L9389">
        <v>2009</v>
      </c>
      <c r="M9389" t="s">
        <v>57</v>
      </c>
      <c r="N9389">
        <v>5</v>
      </c>
      <c r="O9389">
        <v>3.1472176424798</v>
      </c>
      <c r="P9389">
        <v>1.5552957385002599</v>
      </c>
      <c r="Q9389">
        <v>93.022101791260894</v>
      </c>
      <c r="R9389">
        <v>0.112609485916926</v>
      </c>
      <c r="S9389">
        <v>5.6685675280520202</v>
      </c>
      <c r="T9389">
        <v>13.953788604403799</v>
      </c>
      <c r="U9389">
        <v>19.734965618372801</v>
      </c>
      <c r="V9389">
        <v>91789.477092399495</v>
      </c>
      <c r="W9389">
        <v>7728.2798299041297</v>
      </c>
      <c r="X9389">
        <v>1495.7379894086901</v>
      </c>
      <c r="Y9389">
        <v>39.813061343936504</v>
      </c>
      <c r="Z9389">
        <v>0.25178647871998999</v>
      </c>
      <c r="AA9389">
        <v>12146.277693686299</v>
      </c>
      <c r="AB9389">
        <v>307.88619907860499</v>
      </c>
      <c r="AC9389">
        <v>65.642606233127395</v>
      </c>
      <c r="AD9389">
        <v>300.35906342759301</v>
      </c>
      <c r="AE9389">
        <v>4659.2990741998401</v>
      </c>
      <c r="AF9389">
        <v>44974.116574074098</v>
      </c>
    </row>
    <row r="9390" spans="1:32" x14ac:dyDescent="0.25">
      <c r="A9390" t="s">
        <v>32</v>
      </c>
      <c r="B9390">
        <v>1</v>
      </c>
      <c r="C9390" t="s">
        <v>258</v>
      </c>
      <c r="D9390">
        <v>152</v>
      </c>
      <c r="E9390" t="s">
        <v>34</v>
      </c>
      <c r="F9390" t="s">
        <v>45</v>
      </c>
      <c r="G9390" t="s">
        <v>36</v>
      </c>
      <c r="H9390" t="s">
        <v>100</v>
      </c>
      <c r="I9390" t="s">
        <v>56</v>
      </c>
      <c r="J9390" t="s">
        <v>258</v>
      </c>
      <c r="K9390">
        <v>40543</v>
      </c>
      <c r="L9390">
        <v>2010</v>
      </c>
      <c r="M9390" t="s">
        <v>57</v>
      </c>
      <c r="N9390">
        <v>5</v>
      </c>
      <c r="O9390">
        <v>3.4567603284103701</v>
      </c>
      <c r="P9390">
        <v>1.6563893431459999</v>
      </c>
      <c r="Q9390">
        <v>93.687083882244494</v>
      </c>
      <c r="R9390">
        <v>8.9362628192675306E-2</v>
      </c>
      <c r="S9390">
        <v>4.1811400293561798</v>
      </c>
      <c r="T9390">
        <v>18.799755187792101</v>
      </c>
      <c r="U9390">
        <v>23.070257845341001</v>
      </c>
      <c r="V9390">
        <v>91637.125720592303</v>
      </c>
      <c r="W9390">
        <v>7718.7748453694903</v>
      </c>
      <c r="X9390">
        <v>1544.7306738817599</v>
      </c>
      <c r="Y9390">
        <v>41.087511633491999</v>
      </c>
      <c r="Z9390">
        <v>0.27158598246633298</v>
      </c>
      <c r="AA9390">
        <v>12796.9041219439</v>
      </c>
      <c r="AB9390">
        <v>321.68726798100198</v>
      </c>
      <c r="AC9390">
        <v>81.646400269956402</v>
      </c>
      <c r="AD9390">
        <v>309.400915717923</v>
      </c>
      <c r="AE9390">
        <v>4875.8228034782096</v>
      </c>
      <c r="AF9390">
        <v>44974.116620370398</v>
      </c>
    </row>
    <row r="9391" spans="1:32" x14ac:dyDescent="0.25">
      <c r="A9391" t="s">
        <v>32</v>
      </c>
      <c r="B9391">
        <v>1</v>
      </c>
      <c r="C9391" t="s">
        <v>258</v>
      </c>
      <c r="D9391">
        <v>152</v>
      </c>
      <c r="E9391" t="s">
        <v>34</v>
      </c>
      <c r="F9391" t="s">
        <v>45</v>
      </c>
      <c r="G9391" t="s">
        <v>36</v>
      </c>
      <c r="H9391" t="s">
        <v>100</v>
      </c>
      <c r="I9391" t="s">
        <v>56</v>
      </c>
      <c r="J9391" t="s">
        <v>258</v>
      </c>
      <c r="K9391">
        <v>40908</v>
      </c>
      <c r="L9391">
        <v>2011</v>
      </c>
      <c r="M9391" t="s">
        <v>57</v>
      </c>
      <c r="N9391">
        <v>5</v>
      </c>
      <c r="O9391">
        <v>3.47919118415565</v>
      </c>
      <c r="P9391">
        <v>1.67888152612678</v>
      </c>
      <c r="Q9391">
        <v>103.647598436891</v>
      </c>
      <c r="R9391">
        <v>0.15268673415400399</v>
      </c>
      <c r="S9391">
        <v>6.2274700896011801</v>
      </c>
      <c r="T9391">
        <v>13.859603607218499</v>
      </c>
      <c r="U9391">
        <v>20.2397604309737</v>
      </c>
      <c r="V9391">
        <v>91522.6063189782</v>
      </c>
      <c r="W9391">
        <v>7707.1422733326199</v>
      </c>
      <c r="X9391">
        <v>1551.66726355836</v>
      </c>
      <c r="Y9391">
        <v>42.117519134390299</v>
      </c>
      <c r="Z9391">
        <v>0.26701306354955801</v>
      </c>
      <c r="AA9391">
        <v>13023.1102095762</v>
      </c>
      <c r="AB9391">
        <v>341.02784659331201</v>
      </c>
      <c r="AC9391">
        <v>80.143593402195094</v>
      </c>
      <c r="AD9391">
        <v>319.29107762407699</v>
      </c>
      <c r="AE9391">
        <v>5164.0604774185704</v>
      </c>
      <c r="AF9391">
        <v>44974.116678240702</v>
      </c>
    </row>
    <row r="9392" spans="1:32" x14ac:dyDescent="0.25">
      <c r="A9392" t="s">
        <v>32</v>
      </c>
      <c r="B9392">
        <v>1</v>
      </c>
      <c r="C9392" t="s">
        <v>258</v>
      </c>
      <c r="D9392">
        <v>152</v>
      </c>
      <c r="E9392" t="s">
        <v>34</v>
      </c>
      <c r="F9392" t="s">
        <v>45</v>
      </c>
      <c r="G9392" t="s">
        <v>36</v>
      </c>
      <c r="H9392" t="s">
        <v>100</v>
      </c>
      <c r="I9392" t="s">
        <v>56</v>
      </c>
      <c r="J9392" t="s">
        <v>258</v>
      </c>
      <c r="K9392">
        <v>41274</v>
      </c>
      <c r="L9392">
        <v>2012</v>
      </c>
      <c r="M9392" t="s">
        <v>57</v>
      </c>
      <c r="N9392">
        <v>5</v>
      </c>
      <c r="O9392">
        <v>3.09333813465221</v>
      </c>
      <c r="P9392">
        <v>1.5752942942142201</v>
      </c>
      <c r="Q9392">
        <v>94.958660585243507</v>
      </c>
      <c r="R9392">
        <v>7.4536462810784701E-2</v>
      </c>
      <c r="S9392">
        <v>4.7625485483845003</v>
      </c>
      <c r="T9392">
        <v>14.8302118062195</v>
      </c>
      <c r="U9392">
        <v>19.667296817414801</v>
      </c>
      <c r="V9392">
        <v>91411.646836050102</v>
      </c>
      <c r="W9392">
        <v>7698.1384732883798</v>
      </c>
      <c r="X9392">
        <v>1571.3385025222401</v>
      </c>
      <c r="Y9392">
        <v>41.844659705227798</v>
      </c>
      <c r="Z9392">
        <v>0.27242225363102701</v>
      </c>
      <c r="AA9392">
        <v>13631.1406093438</v>
      </c>
      <c r="AB9392">
        <v>343.22801855649698</v>
      </c>
      <c r="AC9392">
        <v>77.115424489348101</v>
      </c>
      <c r="AD9392">
        <v>333.35937821341003</v>
      </c>
      <c r="AE9392">
        <v>5219.2541935028803</v>
      </c>
      <c r="AF9392">
        <v>44974.116724537002</v>
      </c>
    </row>
    <row r="9393" spans="1:32" x14ac:dyDescent="0.25">
      <c r="A9393" t="s">
        <v>32</v>
      </c>
      <c r="B9393">
        <v>1</v>
      </c>
      <c r="C9393" t="s">
        <v>258</v>
      </c>
      <c r="D9393">
        <v>152</v>
      </c>
      <c r="E9393" t="s">
        <v>34</v>
      </c>
      <c r="F9393" t="s">
        <v>45</v>
      </c>
      <c r="G9393" t="s">
        <v>36</v>
      </c>
      <c r="H9393" t="s">
        <v>100</v>
      </c>
      <c r="I9393" t="s">
        <v>56</v>
      </c>
      <c r="J9393" t="s">
        <v>258</v>
      </c>
      <c r="K9393">
        <v>41639</v>
      </c>
      <c r="L9393">
        <v>2013</v>
      </c>
      <c r="M9393" t="s">
        <v>57</v>
      </c>
      <c r="N9393">
        <v>5</v>
      </c>
      <c r="O9393">
        <v>3.6000591043980998</v>
      </c>
      <c r="P9393">
        <v>1.7361867992774001</v>
      </c>
      <c r="Q9393">
        <v>94.082896276013798</v>
      </c>
      <c r="R9393">
        <v>7.41624715634676E-2</v>
      </c>
      <c r="S9393">
        <v>5.3182256107952597</v>
      </c>
      <c r="T9393">
        <v>12.51239377191</v>
      </c>
      <c r="U9393">
        <v>17.904781854268801</v>
      </c>
      <c r="V9393">
        <v>91263.347812222099</v>
      </c>
      <c r="W9393">
        <v>7683.6052824143599</v>
      </c>
      <c r="X9393">
        <v>1593.2675442017501</v>
      </c>
      <c r="Y9393">
        <v>42.370915471393801</v>
      </c>
      <c r="Z9393">
        <v>0.278188679965025</v>
      </c>
      <c r="AA9393">
        <v>13940.5175024091</v>
      </c>
      <c r="AB9393">
        <v>355.50574966169103</v>
      </c>
      <c r="AC9393">
        <v>91.937557606849893</v>
      </c>
      <c r="AD9393">
        <v>334.62516289722799</v>
      </c>
      <c r="AE9393">
        <v>5382.5962874841698</v>
      </c>
      <c r="AF9393">
        <v>44974.1167824074</v>
      </c>
    </row>
    <row r="9394" spans="1:32" x14ac:dyDescent="0.25">
      <c r="A9394" t="s">
        <v>32</v>
      </c>
      <c r="B9394">
        <v>1</v>
      </c>
      <c r="C9394" t="s">
        <v>258</v>
      </c>
      <c r="D9394">
        <v>152</v>
      </c>
      <c r="E9394" t="s">
        <v>34</v>
      </c>
      <c r="F9394" t="s">
        <v>45</v>
      </c>
      <c r="G9394" t="s">
        <v>36</v>
      </c>
      <c r="H9394" t="s">
        <v>100</v>
      </c>
      <c r="I9394" t="s">
        <v>56</v>
      </c>
      <c r="J9394" t="s">
        <v>258</v>
      </c>
      <c r="K9394">
        <v>42004</v>
      </c>
      <c r="L9394">
        <v>2014</v>
      </c>
      <c r="M9394" t="s">
        <v>57</v>
      </c>
      <c r="N9394">
        <v>5</v>
      </c>
      <c r="O9394">
        <v>3.2329698286191801</v>
      </c>
      <c r="P9394">
        <v>1.62599220292392</v>
      </c>
      <c r="Q9394">
        <v>93.2755808243449</v>
      </c>
      <c r="R9394">
        <v>0.145872359253234</v>
      </c>
      <c r="S9394">
        <v>5.4173844619527998</v>
      </c>
      <c r="T9394">
        <v>15.4478192178962</v>
      </c>
      <c r="U9394">
        <v>21.0110760391022</v>
      </c>
      <c r="V9394">
        <v>91145.416693944499</v>
      </c>
      <c r="W9394">
        <v>7677.3165777859504</v>
      </c>
      <c r="X9394">
        <v>1577.06068060658</v>
      </c>
      <c r="Y9394">
        <v>42.331339079337297</v>
      </c>
      <c r="Z9394">
        <v>0.25940807369024099</v>
      </c>
      <c r="AA9394">
        <v>13873.62085035</v>
      </c>
      <c r="AB9394">
        <v>355.999084792362</v>
      </c>
      <c r="AC9394">
        <v>77.7666797952471</v>
      </c>
      <c r="AD9394">
        <v>337.25493153259299</v>
      </c>
      <c r="AE9394">
        <v>5386.22896821825</v>
      </c>
      <c r="AF9394">
        <v>44974.1168287037</v>
      </c>
    </row>
    <row r="9395" spans="1:32" x14ac:dyDescent="0.25">
      <c r="A9395" t="s">
        <v>32</v>
      </c>
      <c r="B9395">
        <v>1</v>
      </c>
      <c r="C9395" t="s">
        <v>258</v>
      </c>
      <c r="D9395">
        <v>152</v>
      </c>
      <c r="E9395" t="s">
        <v>34</v>
      </c>
      <c r="F9395" t="s">
        <v>45</v>
      </c>
      <c r="G9395" t="s">
        <v>36</v>
      </c>
      <c r="H9395" t="s">
        <v>100</v>
      </c>
      <c r="I9395" t="s">
        <v>56</v>
      </c>
      <c r="J9395" t="s">
        <v>258</v>
      </c>
      <c r="K9395">
        <v>42369</v>
      </c>
      <c r="L9395">
        <v>2015</v>
      </c>
      <c r="M9395" t="s">
        <v>57</v>
      </c>
      <c r="N9395">
        <v>5</v>
      </c>
      <c r="O9395">
        <v>2.8592856247441198</v>
      </c>
      <c r="P9395">
        <v>1.6003764649215599</v>
      </c>
      <c r="Q9395">
        <v>76.109606279870505</v>
      </c>
      <c r="R9395">
        <v>0.113362060237426</v>
      </c>
      <c r="S9395">
        <v>5.7348501109307204</v>
      </c>
      <c r="T9395">
        <v>13.7055560289994</v>
      </c>
      <c r="U9395">
        <v>19.5537682001676</v>
      </c>
      <c r="V9395">
        <v>90977.064929621803</v>
      </c>
      <c r="W9395">
        <v>7660.7906669989397</v>
      </c>
      <c r="X9395">
        <v>1605.2302329546701</v>
      </c>
      <c r="Y9395">
        <v>43.191332288739602</v>
      </c>
      <c r="Z9395">
        <v>0.25074718171018601</v>
      </c>
      <c r="AA9395">
        <v>14002.5432042795</v>
      </c>
      <c r="AB9395">
        <v>355.753434283334</v>
      </c>
      <c r="AC9395">
        <v>72.206435120400499</v>
      </c>
      <c r="AD9395">
        <v>346.19755795880599</v>
      </c>
      <c r="AE9395">
        <v>5384.66825367396</v>
      </c>
      <c r="AF9395">
        <v>44974.116886574098</v>
      </c>
    </row>
    <row r="9396" spans="1:32" x14ac:dyDescent="0.25">
      <c r="A9396" t="s">
        <v>32</v>
      </c>
      <c r="B9396">
        <v>1</v>
      </c>
      <c r="C9396" t="s">
        <v>258</v>
      </c>
      <c r="D9396">
        <v>152</v>
      </c>
      <c r="E9396" t="s">
        <v>34</v>
      </c>
      <c r="F9396" t="s">
        <v>45</v>
      </c>
      <c r="G9396" t="s">
        <v>36</v>
      </c>
      <c r="H9396" t="s">
        <v>100</v>
      </c>
      <c r="I9396" t="s">
        <v>56</v>
      </c>
      <c r="J9396" t="s">
        <v>258</v>
      </c>
      <c r="K9396">
        <v>42735</v>
      </c>
      <c r="L9396">
        <v>2016</v>
      </c>
      <c r="M9396" t="s">
        <v>57</v>
      </c>
      <c r="N9396">
        <v>5</v>
      </c>
      <c r="O9396">
        <v>3.1726233850663301</v>
      </c>
      <c r="P9396">
        <v>1.6300818162139199</v>
      </c>
      <c r="Q9396">
        <v>89.567813965005897</v>
      </c>
      <c r="R9396">
        <v>5.3567682852359001E-2</v>
      </c>
      <c r="S9396">
        <v>4.7580501955216299</v>
      </c>
      <c r="T9396">
        <v>15.6352034584338</v>
      </c>
      <c r="U9396">
        <v>20.446821336807801</v>
      </c>
      <c r="V9396">
        <v>90829.912703479</v>
      </c>
      <c r="W9396">
        <v>7649.0810281540898</v>
      </c>
      <c r="X9396">
        <v>1585.9666964482899</v>
      </c>
      <c r="Y9396">
        <v>42.848517184178597</v>
      </c>
      <c r="Z9396">
        <v>0.27575307240072899</v>
      </c>
      <c r="AA9396">
        <v>13428.887726859301</v>
      </c>
      <c r="AB9396">
        <v>347.09557759548602</v>
      </c>
      <c r="AC9396">
        <v>84.980153559978106</v>
      </c>
      <c r="AD9396">
        <v>340.45994347580199</v>
      </c>
      <c r="AE9396">
        <v>5292.2852830933298</v>
      </c>
      <c r="AF9396">
        <v>44974.116932870398</v>
      </c>
    </row>
    <row r="9397" spans="1:32" x14ac:dyDescent="0.25">
      <c r="A9397" t="s">
        <v>32</v>
      </c>
      <c r="B9397">
        <v>1</v>
      </c>
      <c r="C9397" t="s">
        <v>258</v>
      </c>
      <c r="D9397">
        <v>152</v>
      </c>
      <c r="E9397" t="s">
        <v>34</v>
      </c>
      <c r="F9397" t="s">
        <v>45</v>
      </c>
      <c r="G9397" t="s">
        <v>36</v>
      </c>
      <c r="H9397" t="s">
        <v>100</v>
      </c>
      <c r="I9397" t="s">
        <v>56</v>
      </c>
      <c r="J9397" t="s">
        <v>258</v>
      </c>
      <c r="K9397">
        <v>43100</v>
      </c>
      <c r="L9397">
        <v>2017</v>
      </c>
      <c r="M9397" t="s">
        <v>57</v>
      </c>
      <c r="N9397">
        <v>5</v>
      </c>
      <c r="O9397">
        <v>3.31141160636705</v>
      </c>
      <c r="P9397">
        <v>1.6873456723536999</v>
      </c>
      <c r="Q9397">
        <v>87.485803268699001</v>
      </c>
      <c r="R9397">
        <v>0.10024148824988401</v>
      </c>
      <c r="S9397">
        <v>4.88065130802251</v>
      </c>
      <c r="T9397">
        <v>14.0389180973414</v>
      </c>
      <c r="U9397">
        <v>19.019810893613801</v>
      </c>
      <c r="V9397">
        <v>90690.129873499696</v>
      </c>
      <c r="W9397">
        <v>7636.1159362856997</v>
      </c>
      <c r="X9397">
        <v>1592.2183235939201</v>
      </c>
      <c r="Y9397">
        <v>43.146410425724298</v>
      </c>
      <c r="Z9397">
        <v>0.25832179871748701</v>
      </c>
      <c r="AA9397">
        <v>14268.4662093099</v>
      </c>
      <c r="AB9397">
        <v>367.16956129977098</v>
      </c>
      <c r="AC9397">
        <v>83.108326515444304</v>
      </c>
      <c r="AD9397">
        <v>350.10767012165701</v>
      </c>
      <c r="AE9397">
        <v>5559.5710560901798</v>
      </c>
      <c r="AF9397">
        <v>44974.116990740702</v>
      </c>
    </row>
    <row r="9398" spans="1:32" x14ac:dyDescent="0.25">
      <c r="A9398" t="s">
        <v>32</v>
      </c>
      <c r="B9398">
        <v>1</v>
      </c>
      <c r="C9398" t="s">
        <v>258</v>
      </c>
      <c r="D9398">
        <v>152</v>
      </c>
      <c r="E9398" t="s">
        <v>34</v>
      </c>
      <c r="F9398" t="s">
        <v>45</v>
      </c>
      <c r="G9398" t="s">
        <v>36</v>
      </c>
      <c r="H9398" t="s">
        <v>100</v>
      </c>
      <c r="I9398" t="s">
        <v>56</v>
      </c>
      <c r="J9398" t="s">
        <v>258</v>
      </c>
      <c r="K9398">
        <v>43465</v>
      </c>
      <c r="L9398">
        <v>2018</v>
      </c>
      <c r="M9398" t="s">
        <v>57</v>
      </c>
      <c r="N9398">
        <v>5</v>
      </c>
      <c r="O9398">
        <v>4.06344637433304</v>
      </c>
      <c r="P9398">
        <v>1.84492716215677</v>
      </c>
      <c r="Q9398">
        <v>108.773097473633</v>
      </c>
      <c r="R9398">
        <v>0.122168276262396</v>
      </c>
      <c r="S9398">
        <v>5.6301840638157596</v>
      </c>
      <c r="T9398">
        <v>13.732876450080299</v>
      </c>
      <c r="U9398">
        <v>19.485228790158502</v>
      </c>
      <c r="V9398">
        <v>90541.8885962887</v>
      </c>
      <c r="W9398">
        <v>7623.7391078720302</v>
      </c>
      <c r="X9398">
        <v>1553.7090727152399</v>
      </c>
      <c r="Y9398">
        <v>42.158188589455698</v>
      </c>
      <c r="Z9398">
        <v>0.26249081387762502</v>
      </c>
      <c r="AA9398">
        <v>13875.4973401433</v>
      </c>
      <c r="AB9398">
        <v>361.40307186750198</v>
      </c>
      <c r="AC9398">
        <v>71.677584655634206</v>
      </c>
      <c r="AD9398">
        <v>341.25763921032802</v>
      </c>
      <c r="AE9398">
        <v>5470.3845122490102</v>
      </c>
      <c r="AF9398">
        <v>44974.117037037002</v>
      </c>
    </row>
    <row r="9399" spans="1:32" x14ac:dyDescent="0.25">
      <c r="A9399" t="s">
        <v>32</v>
      </c>
      <c r="B9399">
        <v>1</v>
      </c>
      <c r="C9399" t="s">
        <v>258</v>
      </c>
      <c r="D9399">
        <v>152</v>
      </c>
      <c r="E9399" t="s">
        <v>34</v>
      </c>
      <c r="F9399" t="s">
        <v>45</v>
      </c>
      <c r="G9399" t="s">
        <v>36</v>
      </c>
      <c r="H9399" t="s">
        <v>100</v>
      </c>
      <c r="I9399" t="s">
        <v>56</v>
      </c>
      <c r="J9399" t="s">
        <v>258</v>
      </c>
      <c r="K9399">
        <v>43830</v>
      </c>
      <c r="L9399">
        <v>2019</v>
      </c>
      <c r="M9399" t="s">
        <v>57</v>
      </c>
      <c r="N9399">
        <v>5</v>
      </c>
      <c r="O9399">
        <v>3.28091527181458</v>
      </c>
      <c r="P9399">
        <v>1.6172051454960299</v>
      </c>
      <c r="Q9399">
        <v>95.550079996066003</v>
      </c>
      <c r="R9399">
        <v>0.13572884898865001</v>
      </c>
      <c r="S9399">
        <v>5.2053956951088596</v>
      </c>
      <c r="T9399">
        <v>13.860294981684801</v>
      </c>
      <c r="U9399">
        <v>19.201419525782299</v>
      </c>
      <c r="V9399">
        <v>90372.102735371707</v>
      </c>
      <c r="W9399">
        <v>7608.1596163780796</v>
      </c>
      <c r="X9399">
        <v>1550.3609009905999</v>
      </c>
      <c r="Y9399">
        <v>41.5446637698223</v>
      </c>
      <c r="Z9399">
        <v>0.26588796499755402</v>
      </c>
      <c r="AA9399">
        <v>12763.779334967499</v>
      </c>
      <c r="AB9399">
        <v>327.37712307213098</v>
      </c>
      <c r="AC9399">
        <v>80.657695504631704</v>
      </c>
      <c r="AD9399">
        <v>323.75293489786498</v>
      </c>
      <c r="AE9399">
        <v>4957.75100434661</v>
      </c>
      <c r="AF9399">
        <v>44974.1170949074</v>
      </c>
    </row>
    <row r="9400" spans="1:32" x14ac:dyDescent="0.25">
      <c r="A9400" t="s">
        <v>32</v>
      </c>
      <c r="B9400">
        <v>1</v>
      </c>
      <c r="C9400" t="s">
        <v>258</v>
      </c>
      <c r="D9400">
        <v>152</v>
      </c>
      <c r="E9400" t="s">
        <v>34</v>
      </c>
      <c r="F9400" t="s">
        <v>45</v>
      </c>
      <c r="G9400" t="s">
        <v>36</v>
      </c>
      <c r="H9400" t="s">
        <v>100</v>
      </c>
      <c r="I9400" t="s">
        <v>56</v>
      </c>
      <c r="J9400" t="s">
        <v>258</v>
      </c>
      <c r="K9400">
        <v>44196</v>
      </c>
      <c r="L9400">
        <v>2020</v>
      </c>
      <c r="M9400" t="s">
        <v>57</v>
      </c>
      <c r="N9400">
        <v>5</v>
      </c>
      <c r="O9400">
        <v>3.1238828190336099</v>
      </c>
      <c r="P9400">
        <v>1.65719323600438</v>
      </c>
      <c r="Q9400">
        <v>82.697322808426406</v>
      </c>
      <c r="R9400">
        <v>3.2227830964930197E-2</v>
      </c>
      <c r="S9400">
        <v>5.3044937263078298</v>
      </c>
      <c r="T9400">
        <v>9.8093445214728998</v>
      </c>
      <c r="U9400">
        <v>15.146066078745701</v>
      </c>
      <c r="V9400">
        <v>90243.576989951005</v>
      </c>
      <c r="W9400">
        <v>7593.5383182272399</v>
      </c>
      <c r="X9400">
        <v>1567.0145570247901</v>
      </c>
      <c r="Y9400">
        <v>41.855232585325602</v>
      </c>
      <c r="Z9400">
        <v>0.26253611243110397</v>
      </c>
      <c r="AA9400">
        <v>13514.6819419694</v>
      </c>
      <c r="AB9400">
        <v>341.49538424462298</v>
      </c>
      <c r="AC9400">
        <v>71.888944527524004</v>
      </c>
      <c r="AD9400">
        <v>331.91956117909598</v>
      </c>
      <c r="AE9400">
        <v>5192.5911015022202</v>
      </c>
      <c r="AF9400">
        <v>44974.1171412037</v>
      </c>
    </row>
    <row r="9401" spans="1:32" x14ac:dyDescent="0.25">
      <c r="A9401" t="s">
        <v>32</v>
      </c>
      <c r="B9401">
        <v>1</v>
      </c>
      <c r="C9401" t="s">
        <v>258</v>
      </c>
      <c r="D9401">
        <v>152</v>
      </c>
      <c r="E9401" t="s">
        <v>34</v>
      </c>
      <c r="F9401" t="s">
        <v>45</v>
      </c>
      <c r="G9401" t="s">
        <v>36</v>
      </c>
      <c r="H9401" t="s">
        <v>100</v>
      </c>
      <c r="I9401" t="s">
        <v>56</v>
      </c>
      <c r="J9401" t="s">
        <v>258</v>
      </c>
      <c r="K9401">
        <v>44561</v>
      </c>
      <c r="L9401">
        <v>2021</v>
      </c>
      <c r="M9401" t="s">
        <v>57</v>
      </c>
      <c r="N9401">
        <v>5</v>
      </c>
      <c r="O9401">
        <v>3.3112846743358402</v>
      </c>
      <c r="P9401">
        <v>1.61126368530381</v>
      </c>
      <c r="Q9401">
        <v>94.787227013022999</v>
      </c>
      <c r="R9401">
        <v>0.132536490228605</v>
      </c>
      <c r="S9401">
        <v>5.0907920850312003</v>
      </c>
      <c r="T9401">
        <v>13.212336903613</v>
      </c>
      <c r="U9401">
        <v>18.435665478872899</v>
      </c>
      <c r="V9401">
        <v>90134.873243272494</v>
      </c>
      <c r="W9401">
        <v>7588.4829234749704</v>
      </c>
      <c r="X9401">
        <v>1561.6606662669101</v>
      </c>
      <c r="Y9401">
        <v>40.669090064937997</v>
      </c>
      <c r="Z9401">
        <v>0.24483526072747999</v>
      </c>
      <c r="AA9401">
        <v>13231.9596006597</v>
      </c>
      <c r="AB9401">
        <v>332.602399810485</v>
      </c>
      <c r="AC9401">
        <v>76.781419550608106</v>
      </c>
      <c r="AD9401">
        <v>320.76206078874498</v>
      </c>
      <c r="AE9401">
        <v>5035.4138899685304</v>
      </c>
      <c r="AF9401">
        <v>44974.1171875</v>
      </c>
    </row>
    <row r="9402" spans="1:32" x14ac:dyDescent="0.25">
      <c r="A9402" t="s">
        <v>32</v>
      </c>
      <c r="B9402">
        <v>1</v>
      </c>
      <c r="C9402" t="s">
        <v>259</v>
      </c>
      <c r="D9402">
        <v>153</v>
      </c>
      <c r="E9402" t="s">
        <v>34</v>
      </c>
      <c r="F9402" t="s">
        <v>35</v>
      </c>
      <c r="G9402" t="s">
        <v>41</v>
      </c>
      <c r="H9402" t="s">
        <v>100</v>
      </c>
      <c r="I9402" t="s">
        <v>56</v>
      </c>
      <c r="J9402" t="s">
        <v>259</v>
      </c>
      <c r="K9402">
        <v>27759</v>
      </c>
      <c r="L9402">
        <v>1975</v>
      </c>
      <c r="M9402" t="s">
        <v>57</v>
      </c>
      <c r="N9402">
        <v>5</v>
      </c>
      <c r="O9402">
        <v>21.6945343739878</v>
      </c>
      <c r="P9402">
        <v>10.124235640516099</v>
      </c>
      <c r="Q9402">
        <v>601.06867086692898</v>
      </c>
      <c r="R9402">
        <v>8.6328724538264096E-2</v>
      </c>
      <c r="S9402">
        <v>9.7152009270832096</v>
      </c>
      <c r="T9402">
        <v>27.245075938790599</v>
      </c>
      <c r="U9402">
        <v>37.046605590412099</v>
      </c>
      <c r="V9402">
        <v>97516.748091247602</v>
      </c>
      <c r="W9402">
        <v>8223.7125707177802</v>
      </c>
      <c r="X9402">
        <v>1585.57315565557</v>
      </c>
      <c r="Y9402">
        <v>34.700225963905602</v>
      </c>
      <c r="Z9402">
        <v>0</v>
      </c>
      <c r="AA9402">
        <v>54686.3871105617</v>
      </c>
      <c r="AB9402">
        <v>1146.7983299213899</v>
      </c>
      <c r="AC9402">
        <v>0</v>
      </c>
      <c r="AD9402">
        <v>1378.18061850649</v>
      </c>
      <c r="AE9402">
        <v>21462</v>
      </c>
      <c r="AF9402">
        <v>44974.114884259303</v>
      </c>
    </row>
    <row r="9403" spans="1:32" x14ac:dyDescent="0.25">
      <c r="A9403" t="s">
        <v>32</v>
      </c>
      <c r="B9403">
        <v>1</v>
      </c>
      <c r="C9403" t="s">
        <v>259</v>
      </c>
      <c r="D9403">
        <v>153</v>
      </c>
      <c r="E9403" t="s">
        <v>34</v>
      </c>
      <c r="F9403" t="s">
        <v>35</v>
      </c>
      <c r="G9403" t="s">
        <v>41</v>
      </c>
      <c r="H9403" t="s">
        <v>100</v>
      </c>
      <c r="I9403" t="s">
        <v>56</v>
      </c>
      <c r="J9403" t="s">
        <v>259</v>
      </c>
      <c r="K9403">
        <v>28125</v>
      </c>
      <c r="L9403">
        <v>1976</v>
      </c>
      <c r="M9403" t="s">
        <v>57</v>
      </c>
      <c r="N9403">
        <v>5</v>
      </c>
      <c r="O9403">
        <v>5.2503074787944204</v>
      </c>
      <c r="P9403">
        <v>2.4703191605351602</v>
      </c>
      <c r="Q9403">
        <v>172.27573114926099</v>
      </c>
      <c r="R9403">
        <v>0.125986215125128</v>
      </c>
      <c r="S9403">
        <v>11.115500548946001</v>
      </c>
      <c r="T9403">
        <v>23.588797357087302</v>
      </c>
      <c r="U9403">
        <v>34.8302841211584</v>
      </c>
      <c r="V9403">
        <v>97379.019940025799</v>
      </c>
      <c r="W9403">
        <v>8211.6324671423608</v>
      </c>
      <c r="X9403">
        <v>1554.68797716208</v>
      </c>
      <c r="Y9403">
        <v>34.608921929473297</v>
      </c>
      <c r="Z9403">
        <v>0</v>
      </c>
      <c r="AA9403">
        <v>13625.130813338301</v>
      </c>
      <c r="AB9403">
        <v>289.29490687417098</v>
      </c>
      <c r="AC9403">
        <v>0</v>
      </c>
      <c r="AD9403">
        <v>339.80866938012298</v>
      </c>
      <c r="AE9403">
        <v>5571</v>
      </c>
      <c r="AF9403">
        <v>44974.114930555603</v>
      </c>
    </row>
    <row r="9404" spans="1:32" x14ac:dyDescent="0.25">
      <c r="A9404" t="s">
        <v>32</v>
      </c>
      <c r="B9404">
        <v>1</v>
      </c>
      <c r="C9404" t="s">
        <v>259</v>
      </c>
      <c r="D9404">
        <v>153</v>
      </c>
      <c r="E9404" t="s">
        <v>34</v>
      </c>
      <c r="F9404" t="s">
        <v>35</v>
      </c>
      <c r="G9404" t="s">
        <v>41</v>
      </c>
      <c r="H9404" t="s">
        <v>100</v>
      </c>
      <c r="I9404" t="s">
        <v>56</v>
      </c>
      <c r="J9404" t="s">
        <v>259</v>
      </c>
      <c r="K9404">
        <v>28490</v>
      </c>
      <c r="L9404">
        <v>1977</v>
      </c>
      <c r="M9404" t="s">
        <v>57</v>
      </c>
      <c r="N9404">
        <v>5</v>
      </c>
      <c r="O9404">
        <v>5.1948691768045396</v>
      </c>
      <c r="P9404">
        <v>2.5061037484917499</v>
      </c>
      <c r="Q9404">
        <v>149.970233664055</v>
      </c>
      <c r="R9404">
        <v>0.115284269877972</v>
      </c>
      <c r="S9404">
        <v>9.4885109596107107</v>
      </c>
      <c r="T9404">
        <v>25.3993962566249</v>
      </c>
      <c r="U9404">
        <v>35.0031914861136</v>
      </c>
      <c r="V9404">
        <v>97173.728863507102</v>
      </c>
      <c r="W9404">
        <v>8194.4152562475101</v>
      </c>
      <c r="X9404">
        <v>1584.10526376797</v>
      </c>
      <c r="Y9404">
        <v>34.656882880220401</v>
      </c>
      <c r="Z9404">
        <v>0</v>
      </c>
      <c r="AA9404">
        <v>14217.3134296303</v>
      </c>
      <c r="AB9404">
        <v>294.52235296155999</v>
      </c>
      <c r="AC9404">
        <v>0</v>
      </c>
      <c r="AD9404">
        <v>348.21757223057398</v>
      </c>
      <c r="AE9404">
        <v>5547</v>
      </c>
      <c r="AF9404">
        <v>44974.114976851903</v>
      </c>
    </row>
    <row r="9405" spans="1:32" x14ac:dyDescent="0.25">
      <c r="A9405" t="s">
        <v>32</v>
      </c>
      <c r="B9405">
        <v>1</v>
      </c>
      <c r="C9405" t="s">
        <v>259</v>
      </c>
      <c r="D9405">
        <v>153</v>
      </c>
      <c r="E9405" t="s">
        <v>34</v>
      </c>
      <c r="F9405" t="s">
        <v>35</v>
      </c>
      <c r="G9405" t="s">
        <v>41</v>
      </c>
      <c r="H9405" t="s">
        <v>100</v>
      </c>
      <c r="I9405" t="s">
        <v>56</v>
      </c>
      <c r="J9405" t="s">
        <v>259</v>
      </c>
      <c r="K9405">
        <v>28855</v>
      </c>
      <c r="L9405">
        <v>1978</v>
      </c>
      <c r="M9405" t="s">
        <v>57</v>
      </c>
      <c r="N9405">
        <v>5</v>
      </c>
      <c r="O9405">
        <v>6.2986427384043404</v>
      </c>
      <c r="P9405">
        <v>2.7103863417268199</v>
      </c>
      <c r="Q9405">
        <v>166.46382226434801</v>
      </c>
      <c r="R9405">
        <v>0.191524776494816</v>
      </c>
      <c r="S9405">
        <v>9.8808581121406007</v>
      </c>
      <c r="T9405">
        <v>29.473931803040902</v>
      </c>
      <c r="U9405">
        <v>39.5463146916764</v>
      </c>
      <c r="V9405">
        <v>96950.172171116094</v>
      </c>
      <c r="W9405">
        <v>8179.3995945133402</v>
      </c>
      <c r="X9405">
        <v>1582.2638557093601</v>
      </c>
      <c r="Y9405">
        <v>34.727920121885802</v>
      </c>
      <c r="Z9405">
        <v>0</v>
      </c>
      <c r="AA9405">
        <v>13707.866728090599</v>
      </c>
      <c r="AB9405">
        <v>287.272409880032</v>
      </c>
      <c r="AC9405">
        <v>0</v>
      </c>
      <c r="AD9405">
        <v>342.93441056561198</v>
      </c>
      <c r="AE9405">
        <v>5547</v>
      </c>
      <c r="AF9405">
        <v>44974.115034722199</v>
      </c>
    </row>
    <row r="9406" spans="1:32" x14ac:dyDescent="0.25">
      <c r="A9406" t="s">
        <v>32</v>
      </c>
      <c r="B9406">
        <v>1</v>
      </c>
      <c r="C9406" t="s">
        <v>259</v>
      </c>
      <c r="D9406">
        <v>153</v>
      </c>
      <c r="E9406" t="s">
        <v>34</v>
      </c>
      <c r="F9406" t="s">
        <v>35</v>
      </c>
      <c r="G9406" t="s">
        <v>41</v>
      </c>
      <c r="H9406" t="s">
        <v>100</v>
      </c>
      <c r="I9406" t="s">
        <v>56</v>
      </c>
      <c r="J9406" t="s">
        <v>259</v>
      </c>
      <c r="K9406">
        <v>29220</v>
      </c>
      <c r="L9406">
        <v>1979</v>
      </c>
      <c r="M9406" t="s">
        <v>57</v>
      </c>
      <c r="N9406">
        <v>5</v>
      </c>
      <c r="O9406">
        <v>5.60962259709967</v>
      </c>
      <c r="P9406">
        <v>2.60351666929026</v>
      </c>
      <c r="Q9406">
        <v>151.09969326780799</v>
      </c>
      <c r="R9406">
        <v>0.17827089644711</v>
      </c>
      <c r="S9406">
        <v>7.0684579201733104</v>
      </c>
      <c r="T9406">
        <v>37.3821260859375</v>
      </c>
      <c r="U9406">
        <v>44.628854902557997</v>
      </c>
      <c r="V9406">
        <v>96727.217426823205</v>
      </c>
      <c r="W9406">
        <v>8165.3371048151803</v>
      </c>
      <c r="X9406">
        <v>1561.15847958124</v>
      </c>
      <c r="Y9406">
        <v>34.318862462724901</v>
      </c>
      <c r="Z9406">
        <v>0</v>
      </c>
      <c r="AA9406">
        <v>13450.0667501387</v>
      </c>
      <c r="AB9406">
        <v>282.63597599951902</v>
      </c>
      <c r="AC9406">
        <v>0</v>
      </c>
      <c r="AD9406">
        <v>333.74853965816402</v>
      </c>
      <c r="AE9406">
        <v>5547</v>
      </c>
      <c r="AF9406">
        <v>44974.115081018499</v>
      </c>
    </row>
    <row r="9407" spans="1:32" x14ac:dyDescent="0.25">
      <c r="A9407" t="s">
        <v>32</v>
      </c>
      <c r="B9407">
        <v>1</v>
      </c>
      <c r="C9407" t="s">
        <v>259</v>
      </c>
      <c r="D9407">
        <v>153</v>
      </c>
      <c r="E9407" t="s">
        <v>34</v>
      </c>
      <c r="F9407" t="s">
        <v>35</v>
      </c>
      <c r="G9407" t="s">
        <v>41</v>
      </c>
      <c r="H9407" t="s">
        <v>100</v>
      </c>
      <c r="I9407" t="s">
        <v>56</v>
      </c>
      <c r="J9407" t="s">
        <v>259</v>
      </c>
      <c r="K9407">
        <v>29586</v>
      </c>
      <c r="L9407">
        <v>1980</v>
      </c>
      <c r="M9407" t="s">
        <v>57</v>
      </c>
      <c r="N9407">
        <v>5</v>
      </c>
      <c r="O9407">
        <v>5.2343120926017503</v>
      </c>
      <c r="P9407">
        <v>2.5263914050765099</v>
      </c>
      <c r="Q9407">
        <v>153.746818158271</v>
      </c>
      <c r="R9407">
        <v>0.14591321897644</v>
      </c>
      <c r="S9407">
        <v>8.5780042279025608</v>
      </c>
      <c r="T9407">
        <v>30.729189245535402</v>
      </c>
      <c r="U9407">
        <v>39.453106692414501</v>
      </c>
      <c r="V9407">
        <v>96520.729237418403</v>
      </c>
      <c r="W9407">
        <v>8142.6442729577302</v>
      </c>
      <c r="X9407">
        <v>1590.0030287009899</v>
      </c>
      <c r="Y9407">
        <v>34.661821917104803</v>
      </c>
      <c r="Z9407">
        <v>0</v>
      </c>
      <c r="AA9407">
        <v>14285.4901557824</v>
      </c>
      <c r="AB9407">
        <v>296.64174845789103</v>
      </c>
      <c r="AC9407">
        <v>0</v>
      </c>
      <c r="AD9407">
        <v>353.68084469616298</v>
      </c>
      <c r="AE9407">
        <v>5571</v>
      </c>
      <c r="AF9407">
        <v>44974.115138888897</v>
      </c>
    </row>
    <row r="9408" spans="1:32" x14ac:dyDescent="0.25">
      <c r="A9408" t="s">
        <v>32</v>
      </c>
      <c r="B9408">
        <v>1</v>
      </c>
      <c r="C9408" t="s">
        <v>259</v>
      </c>
      <c r="D9408">
        <v>153</v>
      </c>
      <c r="E9408" t="s">
        <v>34</v>
      </c>
      <c r="F9408" t="s">
        <v>35</v>
      </c>
      <c r="G9408" t="s">
        <v>41</v>
      </c>
      <c r="H9408" t="s">
        <v>100</v>
      </c>
      <c r="I9408" t="s">
        <v>56</v>
      </c>
      <c r="J9408" t="s">
        <v>259</v>
      </c>
      <c r="K9408">
        <v>29951</v>
      </c>
      <c r="L9408">
        <v>1981</v>
      </c>
      <c r="M9408" t="s">
        <v>57</v>
      </c>
      <c r="N9408">
        <v>5</v>
      </c>
      <c r="O9408">
        <v>5.3529397726338201</v>
      </c>
      <c r="P9408">
        <v>2.5807065575855401</v>
      </c>
      <c r="Q9408">
        <v>151.97746677253701</v>
      </c>
      <c r="R9408">
        <v>0.12662984617916201</v>
      </c>
      <c r="S9408">
        <v>8.73079807363162</v>
      </c>
      <c r="T9408">
        <v>26.7928271279523</v>
      </c>
      <c r="U9408">
        <v>35.650255047763103</v>
      </c>
      <c r="V9408">
        <v>96317.644766097103</v>
      </c>
      <c r="W9408">
        <v>8121.7560419649899</v>
      </c>
      <c r="X9408">
        <v>1551.22297410286</v>
      </c>
      <c r="Y9408">
        <v>33.925686753342397</v>
      </c>
      <c r="Z9408">
        <v>0</v>
      </c>
      <c r="AA9408">
        <v>12926.097009045499</v>
      </c>
      <c r="AB9408">
        <v>273.12546991840497</v>
      </c>
      <c r="AC9408">
        <v>0</v>
      </c>
      <c r="AD9408">
        <v>330.46295659670801</v>
      </c>
      <c r="AE9408">
        <v>5547</v>
      </c>
      <c r="AF9408">
        <v>44974.115185185197</v>
      </c>
    </row>
    <row r="9409" spans="1:32" x14ac:dyDescent="0.25">
      <c r="A9409" t="s">
        <v>32</v>
      </c>
      <c r="B9409">
        <v>1</v>
      </c>
      <c r="C9409" t="s">
        <v>259</v>
      </c>
      <c r="D9409">
        <v>153</v>
      </c>
      <c r="E9409" t="s">
        <v>34</v>
      </c>
      <c r="F9409" t="s">
        <v>35</v>
      </c>
      <c r="G9409" t="s">
        <v>41</v>
      </c>
      <c r="H9409" t="s">
        <v>100</v>
      </c>
      <c r="I9409" t="s">
        <v>56</v>
      </c>
      <c r="J9409" t="s">
        <v>259</v>
      </c>
      <c r="K9409">
        <v>30316</v>
      </c>
      <c r="L9409">
        <v>1982</v>
      </c>
      <c r="M9409" t="s">
        <v>57</v>
      </c>
      <c r="N9409">
        <v>5</v>
      </c>
      <c r="O9409">
        <v>4.75653620275716</v>
      </c>
      <c r="P9409">
        <v>2.4686859190844999</v>
      </c>
      <c r="Q9409">
        <v>130.20500162430699</v>
      </c>
      <c r="R9409">
        <v>4.8121400305244498E-2</v>
      </c>
      <c r="S9409">
        <v>7.3799928983883598</v>
      </c>
      <c r="T9409">
        <v>30.2321955947079</v>
      </c>
      <c r="U9409">
        <v>37.660309893401497</v>
      </c>
      <c r="V9409">
        <v>96071.693228762801</v>
      </c>
      <c r="W9409">
        <v>8101.98336081445</v>
      </c>
      <c r="X9409">
        <v>1581.2929099015801</v>
      </c>
      <c r="Y9409">
        <v>35.080530315051902</v>
      </c>
      <c r="Z9409">
        <v>0</v>
      </c>
      <c r="AA9409">
        <v>14066.632438061601</v>
      </c>
      <c r="AB9409">
        <v>298.24567485937399</v>
      </c>
      <c r="AC9409">
        <v>0</v>
      </c>
      <c r="AD9409">
        <v>350.87781610167798</v>
      </c>
      <c r="AE9409">
        <v>5547</v>
      </c>
      <c r="AF9409">
        <v>44974.115243055603</v>
      </c>
    </row>
    <row r="9410" spans="1:32" x14ac:dyDescent="0.25">
      <c r="A9410" t="s">
        <v>32</v>
      </c>
      <c r="B9410">
        <v>1</v>
      </c>
      <c r="C9410" t="s">
        <v>259</v>
      </c>
      <c r="D9410">
        <v>153</v>
      </c>
      <c r="E9410" t="s">
        <v>34</v>
      </c>
      <c r="F9410" t="s">
        <v>35</v>
      </c>
      <c r="G9410" t="s">
        <v>41</v>
      </c>
      <c r="H9410" t="s">
        <v>100</v>
      </c>
      <c r="I9410" t="s">
        <v>56</v>
      </c>
      <c r="J9410" t="s">
        <v>259</v>
      </c>
      <c r="K9410">
        <v>30681</v>
      </c>
      <c r="L9410">
        <v>1983</v>
      </c>
      <c r="M9410" t="s">
        <v>57</v>
      </c>
      <c r="N9410">
        <v>5</v>
      </c>
      <c r="O9410">
        <v>5.0684125740123003</v>
      </c>
      <c r="P9410">
        <v>2.4703389165167802</v>
      </c>
      <c r="Q9410">
        <v>152.70797913824001</v>
      </c>
      <c r="R9410">
        <v>0.21272994578031501</v>
      </c>
      <c r="S9410">
        <v>10.728969834821401</v>
      </c>
      <c r="T9410">
        <v>26.7244761810075</v>
      </c>
      <c r="U9410">
        <v>37.666175961609198</v>
      </c>
      <c r="V9410">
        <v>95919.878971931801</v>
      </c>
      <c r="W9410">
        <v>8090.2140479702502</v>
      </c>
      <c r="X9410">
        <v>1602.00538241855</v>
      </c>
      <c r="Y9410">
        <v>35.085259655224199</v>
      </c>
      <c r="Z9410">
        <v>0</v>
      </c>
      <c r="AA9410">
        <v>13861.133071136701</v>
      </c>
      <c r="AB9410">
        <v>294.14149528133299</v>
      </c>
      <c r="AC9410">
        <v>0</v>
      </c>
      <c r="AD9410">
        <v>350.82458881720498</v>
      </c>
      <c r="AE9410">
        <v>5547</v>
      </c>
      <c r="AF9410">
        <v>44974.115289351903</v>
      </c>
    </row>
    <row r="9411" spans="1:32" x14ac:dyDescent="0.25">
      <c r="A9411" t="s">
        <v>32</v>
      </c>
      <c r="B9411">
        <v>1</v>
      </c>
      <c r="C9411" t="s">
        <v>259</v>
      </c>
      <c r="D9411">
        <v>153</v>
      </c>
      <c r="E9411" t="s">
        <v>34</v>
      </c>
      <c r="F9411" t="s">
        <v>35</v>
      </c>
      <c r="G9411" t="s">
        <v>41</v>
      </c>
      <c r="H9411" t="s">
        <v>100</v>
      </c>
      <c r="I9411" t="s">
        <v>56</v>
      </c>
      <c r="J9411" t="s">
        <v>259</v>
      </c>
      <c r="K9411">
        <v>31047</v>
      </c>
      <c r="L9411">
        <v>1984</v>
      </c>
      <c r="M9411" t="s">
        <v>57</v>
      </c>
      <c r="N9411">
        <v>5</v>
      </c>
      <c r="O9411">
        <v>5.30292233688309</v>
      </c>
      <c r="P9411">
        <v>2.5587045187979802</v>
      </c>
      <c r="Q9411">
        <v>144.83305317175601</v>
      </c>
      <c r="R9411">
        <v>3.93794687152203E-2</v>
      </c>
      <c r="S9411">
        <v>6.5388998072846096</v>
      </c>
      <c r="T9411">
        <v>39.051358869855001</v>
      </c>
      <c r="U9411">
        <v>45.629638145854798</v>
      </c>
      <c r="V9411">
        <v>95729.230573602297</v>
      </c>
      <c r="W9411">
        <v>8082.53376696755</v>
      </c>
      <c r="X9411">
        <v>1634.8008605336599</v>
      </c>
      <c r="Y9411">
        <v>35.229282822835998</v>
      </c>
      <c r="Z9411">
        <v>0</v>
      </c>
      <c r="AA9411">
        <v>15161.4684379225</v>
      </c>
      <c r="AB9411">
        <v>313.33475979018402</v>
      </c>
      <c r="AC9411">
        <v>0</v>
      </c>
      <c r="AD9411">
        <v>369.58337057958801</v>
      </c>
      <c r="AE9411">
        <v>5571</v>
      </c>
      <c r="AF9411">
        <v>44974.115347222199</v>
      </c>
    </row>
    <row r="9412" spans="1:32" x14ac:dyDescent="0.25">
      <c r="A9412" t="s">
        <v>32</v>
      </c>
      <c r="B9412">
        <v>1</v>
      </c>
      <c r="C9412" t="s">
        <v>259</v>
      </c>
      <c r="D9412">
        <v>153</v>
      </c>
      <c r="E9412" t="s">
        <v>34</v>
      </c>
      <c r="F9412" t="s">
        <v>35</v>
      </c>
      <c r="G9412" t="s">
        <v>41</v>
      </c>
      <c r="H9412" t="s">
        <v>100</v>
      </c>
      <c r="I9412" t="s">
        <v>56</v>
      </c>
      <c r="J9412" t="s">
        <v>259</v>
      </c>
      <c r="K9412">
        <v>31412</v>
      </c>
      <c r="L9412">
        <v>1985</v>
      </c>
      <c r="M9412" t="s">
        <v>57</v>
      </c>
      <c r="N9412">
        <v>5</v>
      </c>
      <c r="O9412">
        <v>4.8641565527581498</v>
      </c>
      <c r="P9412">
        <v>2.46131702742092</v>
      </c>
      <c r="Q9412">
        <v>132.98530427047299</v>
      </c>
      <c r="R9412">
        <v>0.163063292808555</v>
      </c>
      <c r="S9412">
        <v>8.9788083159504097</v>
      </c>
      <c r="T9412">
        <v>29.6158230288877</v>
      </c>
      <c r="U9412">
        <v>38.757694637646701</v>
      </c>
      <c r="V9412">
        <v>95500.999965479394</v>
      </c>
      <c r="W9412">
        <v>8055.4508921693796</v>
      </c>
      <c r="X9412">
        <v>1588.0283147028299</v>
      </c>
      <c r="Y9412">
        <v>34.233525374641502</v>
      </c>
      <c r="Z9412">
        <v>0</v>
      </c>
      <c r="AA9412">
        <v>14643.1442971988</v>
      </c>
      <c r="AB9412">
        <v>303.09512961002599</v>
      </c>
      <c r="AC9412">
        <v>0</v>
      </c>
      <c r="AD9412">
        <v>358.87504204799501</v>
      </c>
      <c r="AE9412">
        <v>5547</v>
      </c>
      <c r="AF9412">
        <v>44974.115393518499</v>
      </c>
    </row>
    <row r="9413" spans="1:32" x14ac:dyDescent="0.25">
      <c r="A9413" t="s">
        <v>32</v>
      </c>
      <c r="B9413">
        <v>1</v>
      </c>
      <c r="C9413" t="s">
        <v>259</v>
      </c>
      <c r="D9413">
        <v>153</v>
      </c>
      <c r="E9413" t="s">
        <v>34</v>
      </c>
      <c r="F9413" t="s">
        <v>35</v>
      </c>
      <c r="G9413" t="s">
        <v>41</v>
      </c>
      <c r="H9413" t="s">
        <v>100</v>
      </c>
      <c r="I9413" t="s">
        <v>56</v>
      </c>
      <c r="J9413" t="s">
        <v>259</v>
      </c>
      <c r="K9413">
        <v>31777</v>
      </c>
      <c r="L9413">
        <v>1986</v>
      </c>
      <c r="M9413" t="s">
        <v>57</v>
      </c>
      <c r="N9413">
        <v>5</v>
      </c>
      <c r="O9413">
        <v>6.04900289545792</v>
      </c>
      <c r="P9413">
        <v>2.6829592362288799</v>
      </c>
      <c r="Q9413">
        <v>166.720676857223</v>
      </c>
      <c r="R9413">
        <v>0.15957294866256999</v>
      </c>
      <c r="S9413">
        <v>7.6836483442635899</v>
      </c>
      <c r="T9413">
        <v>37.744448062441798</v>
      </c>
      <c r="U9413">
        <v>45.5876693553679</v>
      </c>
      <c r="V9413">
        <v>95320.238100030605</v>
      </c>
      <c r="W9413">
        <v>8047.6239518176799</v>
      </c>
      <c r="X9413">
        <v>1587.7339237495601</v>
      </c>
      <c r="Y9413">
        <v>34.701687967633198</v>
      </c>
      <c r="Z9413">
        <v>0</v>
      </c>
      <c r="AA9413">
        <v>13770.7252266572</v>
      </c>
      <c r="AB9413">
        <v>286.55664231832401</v>
      </c>
      <c r="AC9413">
        <v>0</v>
      </c>
      <c r="AD9413">
        <v>344.66186021134899</v>
      </c>
      <c r="AE9413">
        <v>5547</v>
      </c>
      <c r="AF9413">
        <v>44974.115439814799</v>
      </c>
    </row>
    <row r="9414" spans="1:32" x14ac:dyDescent="0.25">
      <c r="A9414" t="s">
        <v>32</v>
      </c>
      <c r="B9414">
        <v>1</v>
      </c>
      <c r="C9414" t="s">
        <v>259</v>
      </c>
      <c r="D9414">
        <v>153</v>
      </c>
      <c r="E9414" t="s">
        <v>34</v>
      </c>
      <c r="F9414" t="s">
        <v>35</v>
      </c>
      <c r="G9414" t="s">
        <v>41</v>
      </c>
      <c r="H9414" t="s">
        <v>100</v>
      </c>
      <c r="I9414" t="s">
        <v>56</v>
      </c>
      <c r="J9414" t="s">
        <v>259</v>
      </c>
      <c r="K9414">
        <v>32142</v>
      </c>
      <c r="L9414">
        <v>1987</v>
      </c>
      <c r="M9414" t="s">
        <v>57</v>
      </c>
      <c r="N9414">
        <v>5</v>
      </c>
      <c r="O9414">
        <v>5.0070400313107397</v>
      </c>
      <c r="P9414">
        <v>2.44757482573086</v>
      </c>
      <c r="Q9414">
        <v>151.37679971728099</v>
      </c>
      <c r="R9414">
        <v>0.15629773238855099</v>
      </c>
      <c r="S9414">
        <v>8.9599310419018892</v>
      </c>
      <c r="T9414">
        <v>27.251610231122999</v>
      </c>
      <c r="U9414">
        <v>36.367839005413501</v>
      </c>
      <c r="V9414">
        <v>95140.323058886599</v>
      </c>
      <c r="W9414">
        <v>8023.7151842737303</v>
      </c>
      <c r="X9414">
        <v>1593.6808362920999</v>
      </c>
      <c r="Y9414">
        <v>34.803375440732701</v>
      </c>
      <c r="Z9414">
        <v>0</v>
      </c>
      <c r="AA9414">
        <v>14507.2703657494</v>
      </c>
      <c r="AB9414">
        <v>304.50481895881597</v>
      </c>
      <c r="AC9414">
        <v>0</v>
      </c>
      <c r="AD9414">
        <v>359.57757947415797</v>
      </c>
      <c r="AE9414">
        <v>5547</v>
      </c>
      <c r="AF9414">
        <v>44974.115497685198</v>
      </c>
    </row>
    <row r="9415" spans="1:32" x14ac:dyDescent="0.25">
      <c r="A9415" t="s">
        <v>32</v>
      </c>
      <c r="B9415">
        <v>1</v>
      </c>
      <c r="C9415" t="s">
        <v>259</v>
      </c>
      <c r="D9415">
        <v>153</v>
      </c>
      <c r="E9415" t="s">
        <v>34</v>
      </c>
      <c r="F9415" t="s">
        <v>35</v>
      </c>
      <c r="G9415" t="s">
        <v>41</v>
      </c>
      <c r="H9415" t="s">
        <v>100</v>
      </c>
      <c r="I9415" t="s">
        <v>56</v>
      </c>
      <c r="J9415" t="s">
        <v>259</v>
      </c>
      <c r="K9415">
        <v>32508</v>
      </c>
      <c r="L9415">
        <v>1988</v>
      </c>
      <c r="M9415" t="s">
        <v>57</v>
      </c>
      <c r="N9415">
        <v>5</v>
      </c>
      <c r="O9415">
        <v>4.5215616738806901</v>
      </c>
      <c r="P9415">
        <v>2.4570153576173501</v>
      </c>
      <c r="Q9415">
        <v>119.510213696137</v>
      </c>
      <c r="R9415">
        <v>0.10416276118907</v>
      </c>
      <c r="S9415">
        <v>5.4927432939153897</v>
      </c>
      <c r="T9415">
        <v>39.468636668028999</v>
      </c>
      <c r="U9415">
        <v>45.065542723133397</v>
      </c>
      <c r="V9415">
        <v>94920.177344214302</v>
      </c>
      <c r="W9415">
        <v>8013.5356386656103</v>
      </c>
      <c r="X9415">
        <v>1581.5373282565699</v>
      </c>
      <c r="Y9415">
        <v>35.592851377602898</v>
      </c>
      <c r="Z9415">
        <v>0</v>
      </c>
      <c r="AA9415">
        <v>14046.5174819432</v>
      </c>
      <c r="AB9415">
        <v>299.26848638398502</v>
      </c>
      <c r="AC9415">
        <v>0</v>
      </c>
      <c r="AD9415">
        <v>356.57944760668897</v>
      </c>
      <c r="AE9415">
        <v>5571</v>
      </c>
      <c r="AF9415">
        <v>44974.115543981497</v>
      </c>
    </row>
    <row r="9416" spans="1:32" x14ac:dyDescent="0.25">
      <c r="A9416" t="s">
        <v>32</v>
      </c>
      <c r="B9416">
        <v>1</v>
      </c>
      <c r="C9416" t="s">
        <v>259</v>
      </c>
      <c r="D9416">
        <v>153</v>
      </c>
      <c r="E9416" t="s">
        <v>34</v>
      </c>
      <c r="F9416" t="s">
        <v>35</v>
      </c>
      <c r="G9416" t="s">
        <v>41</v>
      </c>
      <c r="H9416" t="s">
        <v>100</v>
      </c>
      <c r="I9416" t="s">
        <v>56</v>
      </c>
      <c r="J9416" t="s">
        <v>259</v>
      </c>
      <c r="K9416">
        <v>32873</v>
      </c>
      <c r="L9416">
        <v>1989</v>
      </c>
      <c r="M9416" t="s">
        <v>57</v>
      </c>
      <c r="N9416">
        <v>5</v>
      </c>
      <c r="O9416">
        <v>5.23565445430238</v>
      </c>
      <c r="P9416">
        <v>2.5465397944688499</v>
      </c>
      <c r="Q9416">
        <v>151.27338475755499</v>
      </c>
      <c r="R9416">
        <v>0.14944671321092401</v>
      </c>
      <c r="S9416">
        <v>9.0114842066340302</v>
      </c>
      <c r="T9416">
        <v>27.6986741388003</v>
      </c>
      <c r="U9416">
        <v>36.859605058645201</v>
      </c>
      <c r="V9416">
        <v>94737.030303750405</v>
      </c>
      <c r="W9416">
        <v>7989.9282034972402</v>
      </c>
      <c r="X9416">
        <v>1590.7331075013301</v>
      </c>
      <c r="Y9416">
        <v>33.9183564085643</v>
      </c>
      <c r="Z9416">
        <v>0</v>
      </c>
      <c r="AA9416">
        <v>13889.423336722301</v>
      </c>
      <c r="AB9416">
        <v>288.10169570586601</v>
      </c>
      <c r="AC9416">
        <v>0</v>
      </c>
      <c r="AD9416">
        <v>347.30301239248598</v>
      </c>
      <c r="AE9416">
        <v>5547</v>
      </c>
      <c r="AF9416">
        <v>44974.115590277797</v>
      </c>
    </row>
    <row r="9417" spans="1:32" x14ac:dyDescent="0.25">
      <c r="A9417" t="s">
        <v>32</v>
      </c>
      <c r="B9417">
        <v>1</v>
      </c>
      <c r="C9417" t="s">
        <v>259</v>
      </c>
      <c r="D9417">
        <v>153</v>
      </c>
      <c r="E9417" t="s">
        <v>34</v>
      </c>
      <c r="F9417" t="s">
        <v>35</v>
      </c>
      <c r="G9417" t="s">
        <v>41</v>
      </c>
      <c r="H9417" t="s">
        <v>100</v>
      </c>
      <c r="I9417" t="s">
        <v>56</v>
      </c>
      <c r="J9417" t="s">
        <v>259</v>
      </c>
      <c r="K9417">
        <v>33238</v>
      </c>
      <c r="L9417">
        <v>1990</v>
      </c>
      <c r="M9417" t="s">
        <v>57</v>
      </c>
      <c r="N9417">
        <v>5</v>
      </c>
      <c r="O9417">
        <v>5.21414744017871</v>
      </c>
      <c r="P9417">
        <v>2.5661255049344098</v>
      </c>
      <c r="Q9417">
        <v>143.556266896967</v>
      </c>
      <c r="R9417">
        <v>7.7261146401942898E-2</v>
      </c>
      <c r="S9417">
        <v>6.9771470529947504</v>
      </c>
      <c r="T9417">
        <v>24.6241960639647</v>
      </c>
      <c r="U9417">
        <v>31.6786042633614</v>
      </c>
      <c r="V9417">
        <v>94514.532863995395</v>
      </c>
      <c r="W9417">
        <v>7965.4420533474404</v>
      </c>
      <c r="X9417">
        <v>1566.21382854782</v>
      </c>
      <c r="Y9417">
        <v>34.440420057405497</v>
      </c>
      <c r="Z9417">
        <v>0</v>
      </c>
      <c r="AA9417">
        <v>13167.914681489699</v>
      </c>
      <c r="AB9417">
        <v>279.83310677140599</v>
      </c>
      <c r="AC9417">
        <v>0</v>
      </c>
      <c r="AD9417">
        <v>337.20028087301603</v>
      </c>
      <c r="AE9417">
        <v>5547</v>
      </c>
      <c r="AF9417">
        <v>44974.115648148101</v>
      </c>
    </row>
    <row r="9418" spans="1:32" x14ac:dyDescent="0.25">
      <c r="A9418" t="s">
        <v>32</v>
      </c>
      <c r="B9418">
        <v>1</v>
      </c>
      <c r="C9418" t="s">
        <v>259</v>
      </c>
      <c r="D9418">
        <v>153</v>
      </c>
      <c r="E9418" t="s">
        <v>34</v>
      </c>
      <c r="F9418" t="s">
        <v>35</v>
      </c>
      <c r="G9418" t="s">
        <v>41</v>
      </c>
      <c r="H9418" t="s">
        <v>100</v>
      </c>
      <c r="I9418" t="s">
        <v>56</v>
      </c>
      <c r="J9418" t="s">
        <v>259</v>
      </c>
      <c r="K9418">
        <v>33603</v>
      </c>
      <c r="L9418">
        <v>1991</v>
      </c>
      <c r="M9418" t="s">
        <v>57</v>
      </c>
      <c r="N9418">
        <v>5</v>
      </c>
      <c r="O9418">
        <v>4.97798827433295</v>
      </c>
      <c r="P9418">
        <v>2.4356000637417798</v>
      </c>
      <c r="Q9418">
        <v>148.55185622203601</v>
      </c>
      <c r="R9418">
        <v>0.29766526809409699</v>
      </c>
      <c r="S9418">
        <v>10.3707294648113</v>
      </c>
      <c r="T9418">
        <v>33.598931209321499</v>
      </c>
      <c r="U9418">
        <v>44.267325942226897</v>
      </c>
      <c r="V9418">
        <v>94365.596023625098</v>
      </c>
      <c r="W9418">
        <v>7966.3184053608302</v>
      </c>
      <c r="X9418">
        <v>1585.8146917009101</v>
      </c>
      <c r="Y9418">
        <v>33.963373110771997</v>
      </c>
      <c r="Z9418">
        <v>0</v>
      </c>
      <c r="AA9418">
        <v>14177.8695725531</v>
      </c>
      <c r="AB9418">
        <v>293.95035663272103</v>
      </c>
      <c r="AC9418">
        <v>0</v>
      </c>
      <c r="AD9418">
        <v>348.16206354340699</v>
      </c>
      <c r="AE9418">
        <v>5547</v>
      </c>
      <c r="AF9418">
        <v>44974.115694444401</v>
      </c>
    </row>
    <row r="9419" spans="1:32" x14ac:dyDescent="0.25">
      <c r="A9419" t="s">
        <v>32</v>
      </c>
      <c r="B9419">
        <v>1</v>
      </c>
      <c r="C9419" t="s">
        <v>259</v>
      </c>
      <c r="D9419">
        <v>153</v>
      </c>
      <c r="E9419" t="s">
        <v>34</v>
      </c>
      <c r="F9419" t="s">
        <v>35</v>
      </c>
      <c r="G9419" t="s">
        <v>41</v>
      </c>
      <c r="H9419" t="s">
        <v>100</v>
      </c>
      <c r="I9419" t="s">
        <v>56</v>
      </c>
      <c r="J9419" t="s">
        <v>259</v>
      </c>
      <c r="K9419">
        <v>33969</v>
      </c>
      <c r="L9419">
        <v>1992</v>
      </c>
      <c r="M9419" t="s">
        <v>57</v>
      </c>
      <c r="N9419">
        <v>5</v>
      </c>
      <c r="O9419">
        <v>4.96267121963335</v>
      </c>
      <c r="P9419">
        <v>2.4414953314302101</v>
      </c>
      <c r="Q9419">
        <v>153.88826239109201</v>
      </c>
      <c r="R9419">
        <v>0.12702457395967201</v>
      </c>
      <c r="S9419">
        <v>11.4385046778459</v>
      </c>
      <c r="T9419">
        <v>24.883947805441501</v>
      </c>
      <c r="U9419">
        <v>36.449477057247101</v>
      </c>
      <c r="V9419">
        <v>94226.3204816957</v>
      </c>
      <c r="W9419">
        <v>7947.9466486494302</v>
      </c>
      <c r="X9419">
        <v>1580.23863705393</v>
      </c>
      <c r="Y9419">
        <v>35.1179767575235</v>
      </c>
      <c r="Z9419">
        <v>0</v>
      </c>
      <c r="AA9419">
        <v>13785.626725005801</v>
      </c>
      <c r="AB9419">
        <v>292.82410231518702</v>
      </c>
      <c r="AC9419">
        <v>0</v>
      </c>
      <c r="AD9419">
        <v>344.31075252669899</v>
      </c>
      <c r="AE9419">
        <v>5571</v>
      </c>
      <c r="AF9419">
        <v>44974.115740740701</v>
      </c>
    </row>
    <row r="9420" spans="1:32" x14ac:dyDescent="0.25">
      <c r="A9420" t="s">
        <v>32</v>
      </c>
      <c r="B9420">
        <v>1</v>
      </c>
      <c r="C9420" t="s">
        <v>259</v>
      </c>
      <c r="D9420">
        <v>153</v>
      </c>
      <c r="E9420" t="s">
        <v>34</v>
      </c>
      <c r="F9420" t="s">
        <v>35</v>
      </c>
      <c r="G9420" t="s">
        <v>41</v>
      </c>
      <c r="H9420" t="s">
        <v>100</v>
      </c>
      <c r="I9420" t="s">
        <v>56</v>
      </c>
      <c r="J9420" t="s">
        <v>259</v>
      </c>
      <c r="K9420">
        <v>34334</v>
      </c>
      <c r="L9420">
        <v>1993</v>
      </c>
      <c r="M9420" t="s">
        <v>57</v>
      </c>
      <c r="N9420">
        <v>5</v>
      </c>
      <c r="O9420">
        <v>5.0754713755332004</v>
      </c>
      <c r="P9420">
        <v>2.44504042785942</v>
      </c>
      <c r="Q9420">
        <v>159.11035033296901</v>
      </c>
      <c r="R9420">
        <v>0.146385281104742</v>
      </c>
      <c r="S9420">
        <v>12.3833481238233</v>
      </c>
      <c r="T9420">
        <v>23.637065003394401</v>
      </c>
      <c r="U9420">
        <v>36.166798408322499</v>
      </c>
      <c r="V9420">
        <v>94090.727262865403</v>
      </c>
      <c r="W9420">
        <v>7936.9575990704197</v>
      </c>
      <c r="X9420">
        <v>1566.40389663219</v>
      </c>
      <c r="Y9420">
        <v>33.905030288457098</v>
      </c>
      <c r="Z9420">
        <v>0</v>
      </c>
      <c r="AA9420">
        <v>13607.371935831001</v>
      </c>
      <c r="AB9420">
        <v>284.04173192947701</v>
      </c>
      <c r="AC9420">
        <v>0</v>
      </c>
      <c r="AD9420">
        <v>333.99231396593899</v>
      </c>
      <c r="AE9420">
        <v>5547</v>
      </c>
      <c r="AF9420">
        <v>44974.115787037001</v>
      </c>
    </row>
    <row r="9421" spans="1:32" x14ac:dyDescent="0.25">
      <c r="A9421" t="s">
        <v>32</v>
      </c>
      <c r="B9421">
        <v>1</v>
      </c>
      <c r="C9421" t="s">
        <v>259</v>
      </c>
      <c r="D9421">
        <v>153</v>
      </c>
      <c r="E9421" t="s">
        <v>34</v>
      </c>
      <c r="F9421" t="s">
        <v>35</v>
      </c>
      <c r="G9421" t="s">
        <v>41</v>
      </c>
      <c r="H9421" t="s">
        <v>100</v>
      </c>
      <c r="I9421" t="s">
        <v>56</v>
      </c>
      <c r="J9421" t="s">
        <v>259</v>
      </c>
      <c r="K9421">
        <v>34699</v>
      </c>
      <c r="L9421">
        <v>1994</v>
      </c>
      <c r="M9421" t="s">
        <v>57</v>
      </c>
      <c r="N9421">
        <v>5</v>
      </c>
      <c r="O9421">
        <v>5.0294535954345196</v>
      </c>
      <c r="P9421">
        <v>2.5143787566867402</v>
      </c>
      <c r="Q9421">
        <v>138.17602047796299</v>
      </c>
      <c r="R9421">
        <v>0.15064077486036301</v>
      </c>
      <c r="S9421">
        <v>8.1885823056528508</v>
      </c>
      <c r="T9421">
        <v>35.409130380564697</v>
      </c>
      <c r="U9421">
        <v>43.748353461077897</v>
      </c>
      <c r="V9421">
        <v>93891.304990770295</v>
      </c>
      <c r="W9421">
        <v>7927.1813809621699</v>
      </c>
      <c r="X9421">
        <v>1591.5041074482001</v>
      </c>
      <c r="Y9421">
        <v>34.958820801734298</v>
      </c>
      <c r="Z9421">
        <v>0</v>
      </c>
      <c r="AA9421">
        <v>13866.852352657301</v>
      </c>
      <c r="AB9421">
        <v>290.91400416550903</v>
      </c>
      <c r="AC9421">
        <v>0</v>
      </c>
      <c r="AD9421">
        <v>347.26978168948801</v>
      </c>
      <c r="AE9421">
        <v>5547</v>
      </c>
      <c r="AF9421">
        <v>44974.115833333301</v>
      </c>
    </row>
    <row r="9422" spans="1:32" x14ac:dyDescent="0.25">
      <c r="A9422" t="s">
        <v>32</v>
      </c>
      <c r="B9422">
        <v>1</v>
      </c>
      <c r="C9422" t="s">
        <v>259</v>
      </c>
      <c r="D9422">
        <v>153</v>
      </c>
      <c r="E9422" t="s">
        <v>34</v>
      </c>
      <c r="F9422" t="s">
        <v>35</v>
      </c>
      <c r="G9422" t="s">
        <v>41</v>
      </c>
      <c r="H9422" t="s">
        <v>100</v>
      </c>
      <c r="I9422" t="s">
        <v>56</v>
      </c>
      <c r="J9422" t="s">
        <v>259</v>
      </c>
      <c r="K9422">
        <v>35064</v>
      </c>
      <c r="L9422">
        <v>1995</v>
      </c>
      <c r="M9422" t="s">
        <v>57</v>
      </c>
      <c r="N9422">
        <v>5</v>
      </c>
      <c r="O9422">
        <v>4.8176214317724799</v>
      </c>
      <c r="P9422">
        <v>2.4453260665727599</v>
      </c>
      <c r="Q9422">
        <v>140.26403225479399</v>
      </c>
      <c r="R9422">
        <v>0.12744930837472501</v>
      </c>
      <c r="S9422">
        <v>7.5173100996795901</v>
      </c>
      <c r="T9422">
        <v>33.875349299036898</v>
      </c>
      <c r="U9422">
        <v>41.520108707091197</v>
      </c>
      <c r="V9422">
        <v>93730.610467471197</v>
      </c>
      <c r="W9422">
        <v>7911.5560613904599</v>
      </c>
      <c r="X9422">
        <v>1585.9656921273599</v>
      </c>
      <c r="Y9422">
        <v>34.575575828696401</v>
      </c>
      <c r="Z9422">
        <v>0</v>
      </c>
      <c r="AA9422">
        <v>13795.6673610212</v>
      </c>
      <c r="AB9422">
        <v>288.43080234770702</v>
      </c>
      <c r="AC9422">
        <v>0</v>
      </c>
      <c r="AD9422">
        <v>347.82850006731502</v>
      </c>
      <c r="AE9422">
        <v>5547</v>
      </c>
      <c r="AF9422">
        <v>44974.115891203699</v>
      </c>
    </row>
    <row r="9423" spans="1:32" x14ac:dyDescent="0.25">
      <c r="A9423" t="s">
        <v>32</v>
      </c>
      <c r="B9423">
        <v>1</v>
      </c>
      <c r="C9423" t="s">
        <v>259</v>
      </c>
      <c r="D9423">
        <v>153</v>
      </c>
      <c r="E9423" t="s">
        <v>34</v>
      </c>
      <c r="F9423" t="s">
        <v>35</v>
      </c>
      <c r="G9423" t="s">
        <v>41</v>
      </c>
      <c r="H9423" t="s">
        <v>100</v>
      </c>
      <c r="I9423" t="s">
        <v>56</v>
      </c>
      <c r="J9423" t="s">
        <v>259</v>
      </c>
      <c r="K9423">
        <v>35430</v>
      </c>
      <c r="L9423">
        <v>1996</v>
      </c>
      <c r="M9423" t="s">
        <v>57</v>
      </c>
      <c r="N9423">
        <v>5</v>
      </c>
      <c r="O9423">
        <v>4.8648334715477297</v>
      </c>
      <c r="P9423">
        <v>2.4614129870353998</v>
      </c>
      <c r="Q9423">
        <v>138.753506757271</v>
      </c>
      <c r="R9423">
        <v>0.24589792263045401</v>
      </c>
      <c r="S9423">
        <v>8.9716196828994494</v>
      </c>
      <c r="T9423">
        <v>31.712473239266799</v>
      </c>
      <c r="U9423">
        <v>40.929990844796698</v>
      </c>
      <c r="V9423">
        <v>93548.827293996495</v>
      </c>
      <c r="W9423">
        <v>7895.2915296264</v>
      </c>
      <c r="X9423">
        <v>1579.8274717904401</v>
      </c>
      <c r="Y9423">
        <v>33.641608545062198</v>
      </c>
      <c r="Z9423">
        <v>0</v>
      </c>
      <c r="AA9423">
        <v>14415.4768468724</v>
      </c>
      <c r="AB9423">
        <v>292.743256922233</v>
      </c>
      <c r="AC9423">
        <v>0</v>
      </c>
      <c r="AD9423">
        <v>344.46380611652802</v>
      </c>
      <c r="AE9423">
        <v>5571</v>
      </c>
      <c r="AF9423">
        <v>44974.115937499999</v>
      </c>
    </row>
    <row r="9424" spans="1:32" x14ac:dyDescent="0.25">
      <c r="A9424" t="s">
        <v>32</v>
      </c>
      <c r="B9424">
        <v>1</v>
      </c>
      <c r="C9424" t="s">
        <v>259</v>
      </c>
      <c r="D9424">
        <v>153</v>
      </c>
      <c r="E9424" t="s">
        <v>34</v>
      </c>
      <c r="F9424" t="s">
        <v>35</v>
      </c>
      <c r="G9424" t="s">
        <v>41</v>
      </c>
      <c r="H9424" t="s">
        <v>100</v>
      </c>
      <c r="I9424" t="s">
        <v>56</v>
      </c>
      <c r="J9424" t="s">
        <v>259</v>
      </c>
      <c r="K9424">
        <v>35795</v>
      </c>
      <c r="L9424">
        <v>1997</v>
      </c>
      <c r="M9424" t="s">
        <v>57</v>
      </c>
      <c r="N9424">
        <v>5</v>
      </c>
      <c r="O9424">
        <v>5.0906325645176302</v>
      </c>
      <c r="P9424">
        <v>2.5263802089502998</v>
      </c>
      <c r="Q9424">
        <v>145.244388109477</v>
      </c>
      <c r="R9424">
        <v>6.6238169703032299E-2</v>
      </c>
      <c r="S9424">
        <v>6.6832438704699699</v>
      </c>
      <c r="T9424">
        <v>32.1747135352797</v>
      </c>
      <c r="U9424">
        <v>38.9241955754527</v>
      </c>
      <c r="V9424">
        <v>93385.725200210494</v>
      </c>
      <c r="W9424">
        <v>7879.6851121979998</v>
      </c>
      <c r="X9424">
        <v>1593.98212899378</v>
      </c>
      <c r="Y9424">
        <v>34.752955524965998</v>
      </c>
      <c r="Z9424">
        <v>0</v>
      </c>
      <c r="AA9424">
        <v>14140.3144643374</v>
      </c>
      <c r="AB9424">
        <v>292.97118678580898</v>
      </c>
      <c r="AC9424">
        <v>0</v>
      </c>
      <c r="AD9424">
        <v>348.94468321232898</v>
      </c>
      <c r="AE9424">
        <v>5547</v>
      </c>
      <c r="AF9424">
        <v>44974.115983796299</v>
      </c>
    </row>
    <row r="9425" spans="1:32" x14ac:dyDescent="0.25">
      <c r="A9425" t="s">
        <v>32</v>
      </c>
      <c r="B9425">
        <v>1</v>
      </c>
      <c r="C9425" t="s">
        <v>259</v>
      </c>
      <c r="D9425">
        <v>153</v>
      </c>
      <c r="E9425" t="s">
        <v>34</v>
      </c>
      <c r="F9425" t="s">
        <v>35</v>
      </c>
      <c r="G9425" t="s">
        <v>41</v>
      </c>
      <c r="H9425" t="s">
        <v>100</v>
      </c>
      <c r="I9425" t="s">
        <v>56</v>
      </c>
      <c r="J9425" t="s">
        <v>259</v>
      </c>
      <c r="K9425">
        <v>36160</v>
      </c>
      <c r="L9425">
        <v>1998</v>
      </c>
      <c r="M9425" t="s">
        <v>57</v>
      </c>
      <c r="N9425">
        <v>5</v>
      </c>
      <c r="O9425">
        <v>4.6054271753423404</v>
      </c>
      <c r="P9425">
        <v>2.4918212147898902</v>
      </c>
      <c r="Q9425">
        <v>129.19608026146199</v>
      </c>
      <c r="R9425">
        <v>0.12500253092798999</v>
      </c>
      <c r="S9425">
        <v>8.2233976441386396</v>
      </c>
      <c r="T9425">
        <v>32.072370572457501</v>
      </c>
      <c r="U9425">
        <v>40.420770747524102</v>
      </c>
      <c r="V9425">
        <v>93174.370393931196</v>
      </c>
      <c r="W9425">
        <v>7862.3264194772901</v>
      </c>
      <c r="X9425">
        <v>1512.1260525216801</v>
      </c>
      <c r="Y9425">
        <v>32.947453345966899</v>
      </c>
      <c r="Z9425">
        <v>0</v>
      </c>
      <c r="AA9425">
        <v>11869.6074143242</v>
      </c>
      <c r="AB9425">
        <v>252.66291994837499</v>
      </c>
      <c r="AC9425">
        <v>0</v>
      </c>
      <c r="AD9425">
        <v>309.28434854669803</v>
      </c>
      <c r="AE9425">
        <v>5547</v>
      </c>
      <c r="AF9425">
        <v>44974.116041666697</v>
      </c>
    </row>
    <row r="9426" spans="1:32" x14ac:dyDescent="0.25">
      <c r="A9426" t="s">
        <v>32</v>
      </c>
      <c r="B9426">
        <v>1</v>
      </c>
      <c r="C9426" t="s">
        <v>259</v>
      </c>
      <c r="D9426">
        <v>153</v>
      </c>
      <c r="E9426" t="s">
        <v>34</v>
      </c>
      <c r="F9426" t="s">
        <v>35</v>
      </c>
      <c r="G9426" t="s">
        <v>41</v>
      </c>
      <c r="H9426" t="s">
        <v>100</v>
      </c>
      <c r="I9426" t="s">
        <v>56</v>
      </c>
      <c r="J9426" t="s">
        <v>259</v>
      </c>
      <c r="K9426">
        <v>36525</v>
      </c>
      <c r="L9426">
        <v>1999</v>
      </c>
      <c r="M9426" t="s">
        <v>57</v>
      </c>
      <c r="N9426">
        <v>5</v>
      </c>
      <c r="O9426">
        <v>4.9713859309691903</v>
      </c>
      <c r="P9426">
        <v>2.4851344556927502</v>
      </c>
      <c r="Q9426">
        <v>146.81280220010601</v>
      </c>
      <c r="R9426">
        <v>6.7396624146832798E-2</v>
      </c>
      <c r="S9426">
        <v>11.092448299203699</v>
      </c>
      <c r="T9426">
        <v>34.918495166676003</v>
      </c>
      <c r="U9426">
        <v>46.078340090026501</v>
      </c>
      <c r="V9426">
        <v>93005.920267738402</v>
      </c>
      <c r="W9426">
        <v>7853.9239970325798</v>
      </c>
      <c r="X9426">
        <v>1582.2925488328799</v>
      </c>
      <c r="Y9426">
        <v>34.2027004759208</v>
      </c>
      <c r="Z9426">
        <v>0</v>
      </c>
      <c r="AA9426">
        <v>13953.8992181339</v>
      </c>
      <c r="AB9426">
        <v>288.82776122482898</v>
      </c>
      <c r="AC9426">
        <v>0</v>
      </c>
      <c r="AD9426">
        <v>345.29574401634801</v>
      </c>
      <c r="AE9426">
        <v>5547</v>
      </c>
      <c r="AF9426">
        <v>44974.116087962997</v>
      </c>
    </row>
    <row r="9427" spans="1:32" x14ac:dyDescent="0.25">
      <c r="A9427" t="s">
        <v>32</v>
      </c>
      <c r="B9427">
        <v>1</v>
      </c>
      <c r="C9427" t="s">
        <v>259</v>
      </c>
      <c r="D9427">
        <v>153</v>
      </c>
      <c r="E9427" t="s">
        <v>34</v>
      </c>
      <c r="F9427" t="s">
        <v>35</v>
      </c>
      <c r="G9427" t="s">
        <v>41</v>
      </c>
      <c r="H9427" t="s">
        <v>100</v>
      </c>
      <c r="I9427" t="s">
        <v>56</v>
      </c>
      <c r="J9427" t="s">
        <v>259</v>
      </c>
      <c r="K9427">
        <v>36891</v>
      </c>
      <c r="L9427">
        <v>2000</v>
      </c>
      <c r="M9427" t="s">
        <v>57</v>
      </c>
      <c r="N9427">
        <v>5</v>
      </c>
      <c r="O9427">
        <v>5.4287766858431104</v>
      </c>
      <c r="P9427">
        <v>2.6000011880537</v>
      </c>
      <c r="Q9427">
        <v>151.150888648988</v>
      </c>
      <c r="R9427">
        <v>0.150119035354808</v>
      </c>
      <c r="S9427">
        <v>6.5326455315903997</v>
      </c>
      <c r="T9427">
        <v>40.368761241981403</v>
      </c>
      <c r="U9427">
        <v>47.051525808926598</v>
      </c>
      <c r="V9427">
        <v>92858.559857429005</v>
      </c>
      <c r="W9427">
        <v>7843.3836736103503</v>
      </c>
      <c r="X9427">
        <v>1601.5859384078101</v>
      </c>
      <c r="Y9427">
        <v>34.869640945350802</v>
      </c>
      <c r="Z9427">
        <v>0</v>
      </c>
      <c r="AA9427">
        <v>14045.5747811499</v>
      </c>
      <c r="AB9427">
        <v>295.18014974472197</v>
      </c>
      <c r="AC9427">
        <v>0</v>
      </c>
      <c r="AD9427">
        <v>356.26167603975898</v>
      </c>
      <c r="AE9427">
        <v>5571</v>
      </c>
      <c r="AF9427">
        <v>44974.116134259297</v>
      </c>
    </row>
    <row r="9428" spans="1:32" x14ac:dyDescent="0.25">
      <c r="A9428" t="s">
        <v>32</v>
      </c>
      <c r="B9428">
        <v>1</v>
      </c>
      <c r="C9428" t="s">
        <v>259</v>
      </c>
      <c r="D9428">
        <v>153</v>
      </c>
      <c r="E9428" t="s">
        <v>34</v>
      </c>
      <c r="F9428" t="s">
        <v>35</v>
      </c>
      <c r="G9428" t="s">
        <v>41</v>
      </c>
      <c r="H9428" t="s">
        <v>100</v>
      </c>
      <c r="I9428" t="s">
        <v>56</v>
      </c>
      <c r="J9428" t="s">
        <v>259</v>
      </c>
      <c r="K9428">
        <v>37256</v>
      </c>
      <c r="L9428">
        <v>2001</v>
      </c>
      <c r="M9428" t="s">
        <v>57</v>
      </c>
      <c r="N9428">
        <v>5</v>
      </c>
      <c r="O9428">
        <v>4.8167057264621196</v>
      </c>
      <c r="P9428">
        <v>2.5158741997621599</v>
      </c>
      <c r="Q9428">
        <v>142.18184555254899</v>
      </c>
      <c r="R9428">
        <v>9.5452524551433507E-2</v>
      </c>
      <c r="S9428">
        <v>8.3103260801875294</v>
      </c>
      <c r="T9428">
        <v>28.002329235659499</v>
      </c>
      <c r="U9428">
        <v>36.4081078403985</v>
      </c>
      <c r="V9428">
        <v>92698.541984179901</v>
      </c>
      <c r="W9428">
        <v>7819.4237843239598</v>
      </c>
      <c r="X9428">
        <v>1580.10815121211</v>
      </c>
      <c r="Y9428">
        <v>35.102808184154398</v>
      </c>
      <c r="Z9428">
        <v>0</v>
      </c>
      <c r="AA9428">
        <v>14243.1699165916</v>
      </c>
      <c r="AB9428">
        <v>295.96022836528903</v>
      </c>
      <c r="AC9428">
        <v>0</v>
      </c>
      <c r="AD9428">
        <v>352.28092569409102</v>
      </c>
      <c r="AE9428">
        <v>5547</v>
      </c>
      <c r="AF9428">
        <v>44974.116180555597</v>
      </c>
    </row>
    <row r="9429" spans="1:32" x14ac:dyDescent="0.25">
      <c r="A9429" t="s">
        <v>32</v>
      </c>
      <c r="B9429">
        <v>1</v>
      </c>
      <c r="C9429" t="s">
        <v>259</v>
      </c>
      <c r="D9429">
        <v>153</v>
      </c>
      <c r="E9429" t="s">
        <v>34</v>
      </c>
      <c r="F9429" t="s">
        <v>35</v>
      </c>
      <c r="G9429" t="s">
        <v>41</v>
      </c>
      <c r="H9429" t="s">
        <v>100</v>
      </c>
      <c r="I9429" t="s">
        <v>56</v>
      </c>
      <c r="J9429" t="s">
        <v>259</v>
      </c>
      <c r="K9429">
        <v>37621</v>
      </c>
      <c r="L9429">
        <v>2002</v>
      </c>
      <c r="M9429" t="s">
        <v>57</v>
      </c>
      <c r="N9429">
        <v>5</v>
      </c>
      <c r="O9429">
        <v>5.2661950485727598</v>
      </c>
      <c r="P9429">
        <v>2.5221722515532199</v>
      </c>
      <c r="Q9429">
        <v>155.771948726652</v>
      </c>
      <c r="R9429">
        <v>0.14870408019546599</v>
      </c>
      <c r="S9429">
        <v>8.4728945826340691</v>
      </c>
      <c r="T9429">
        <v>34.9055403576332</v>
      </c>
      <c r="U9429">
        <v>43.527139020462698</v>
      </c>
      <c r="V9429">
        <v>92551.614628185096</v>
      </c>
      <c r="W9429">
        <v>7814.5695493456897</v>
      </c>
      <c r="X9429">
        <v>1589.36770610439</v>
      </c>
      <c r="Y9429">
        <v>34.627075894429403</v>
      </c>
      <c r="Z9429">
        <v>0</v>
      </c>
      <c r="AA9429">
        <v>14448.9220049257</v>
      </c>
      <c r="AB9429">
        <v>299.87650292895302</v>
      </c>
      <c r="AC9429">
        <v>0</v>
      </c>
      <c r="AD9429">
        <v>357.19334175905101</v>
      </c>
      <c r="AE9429">
        <v>5547</v>
      </c>
      <c r="AF9429">
        <v>44974.116226851896</v>
      </c>
    </row>
    <row r="9430" spans="1:32" x14ac:dyDescent="0.25">
      <c r="A9430" t="s">
        <v>32</v>
      </c>
      <c r="B9430">
        <v>1</v>
      </c>
      <c r="C9430" t="s">
        <v>259</v>
      </c>
      <c r="D9430">
        <v>153</v>
      </c>
      <c r="E9430" t="s">
        <v>34</v>
      </c>
      <c r="F9430" t="s">
        <v>35</v>
      </c>
      <c r="G9430" t="s">
        <v>41</v>
      </c>
      <c r="H9430" t="s">
        <v>100</v>
      </c>
      <c r="I9430" t="s">
        <v>56</v>
      </c>
      <c r="J9430" t="s">
        <v>259</v>
      </c>
      <c r="K9430">
        <v>37986</v>
      </c>
      <c r="L9430">
        <v>2003</v>
      </c>
      <c r="M9430" t="s">
        <v>57</v>
      </c>
      <c r="N9430">
        <v>5</v>
      </c>
      <c r="O9430">
        <v>4.1258956958176496</v>
      </c>
      <c r="P9430">
        <v>2.28865249856897</v>
      </c>
      <c r="Q9430">
        <v>116.802185458734</v>
      </c>
      <c r="R9430">
        <v>0.168369764114983</v>
      </c>
      <c r="S9430">
        <v>7.0051905732859003</v>
      </c>
      <c r="T9430">
        <v>39.410856847489299</v>
      </c>
      <c r="U9430">
        <v>46.584417184890199</v>
      </c>
      <c r="V9430">
        <v>92382.711319729395</v>
      </c>
      <c r="W9430">
        <v>7803.13299195322</v>
      </c>
      <c r="X9430">
        <v>1626.8738993326001</v>
      </c>
      <c r="Y9430">
        <v>35.801749635888399</v>
      </c>
      <c r="Z9430">
        <v>0</v>
      </c>
      <c r="AA9430">
        <v>14807.412610391901</v>
      </c>
      <c r="AB9430">
        <v>309.21436690846701</v>
      </c>
      <c r="AC9430">
        <v>0</v>
      </c>
      <c r="AD9430">
        <v>365.76698899466697</v>
      </c>
      <c r="AE9430">
        <v>5547</v>
      </c>
      <c r="AF9430">
        <v>44974.116273148102</v>
      </c>
    </row>
    <row r="9431" spans="1:32" x14ac:dyDescent="0.25">
      <c r="A9431" t="s">
        <v>32</v>
      </c>
      <c r="B9431">
        <v>1</v>
      </c>
      <c r="C9431" t="s">
        <v>259</v>
      </c>
      <c r="D9431">
        <v>153</v>
      </c>
      <c r="E9431" t="s">
        <v>34</v>
      </c>
      <c r="F9431" t="s">
        <v>35</v>
      </c>
      <c r="G9431" t="s">
        <v>41</v>
      </c>
      <c r="H9431" t="s">
        <v>100</v>
      </c>
      <c r="I9431" t="s">
        <v>56</v>
      </c>
      <c r="J9431" t="s">
        <v>259</v>
      </c>
      <c r="K9431">
        <v>38352</v>
      </c>
      <c r="L9431">
        <v>2004</v>
      </c>
      <c r="M9431" t="s">
        <v>57</v>
      </c>
      <c r="N9431">
        <v>5</v>
      </c>
      <c r="O9431">
        <v>4.9639429523902203</v>
      </c>
      <c r="P9431">
        <v>2.4389471253700599</v>
      </c>
      <c r="Q9431">
        <v>154.06554483572299</v>
      </c>
      <c r="R9431">
        <v>0.225517416954336</v>
      </c>
      <c r="S9431">
        <v>13.0362624309334</v>
      </c>
      <c r="T9431">
        <v>21.3299122588936</v>
      </c>
      <c r="U9431">
        <v>34.591692106781302</v>
      </c>
      <c r="V9431">
        <v>92239.273315895101</v>
      </c>
      <c r="W9431">
        <v>7779.1657466145798</v>
      </c>
      <c r="X9431">
        <v>1548.5709814024001</v>
      </c>
      <c r="Y9431">
        <v>34.385336210429003</v>
      </c>
      <c r="Z9431">
        <v>0</v>
      </c>
      <c r="AA9431">
        <v>13701.5303353075</v>
      </c>
      <c r="AB9431">
        <v>287.27060787874001</v>
      </c>
      <c r="AC9431">
        <v>0</v>
      </c>
      <c r="AD9431">
        <v>337.15680521261498</v>
      </c>
      <c r="AE9431">
        <v>5571</v>
      </c>
      <c r="AF9431">
        <v>44974.1163310185</v>
      </c>
    </row>
    <row r="9432" spans="1:32" x14ac:dyDescent="0.25">
      <c r="A9432" t="s">
        <v>32</v>
      </c>
      <c r="B9432">
        <v>1</v>
      </c>
      <c r="C9432" t="s">
        <v>259</v>
      </c>
      <c r="D9432">
        <v>153</v>
      </c>
      <c r="E9432" t="s">
        <v>34</v>
      </c>
      <c r="F9432" t="s">
        <v>35</v>
      </c>
      <c r="G9432" t="s">
        <v>41</v>
      </c>
      <c r="H9432" t="s">
        <v>100</v>
      </c>
      <c r="I9432" t="s">
        <v>56</v>
      </c>
      <c r="J9432" t="s">
        <v>259</v>
      </c>
      <c r="K9432">
        <v>38717</v>
      </c>
      <c r="L9432">
        <v>2005</v>
      </c>
      <c r="M9432" t="s">
        <v>57</v>
      </c>
      <c r="N9432">
        <v>5</v>
      </c>
      <c r="O9432">
        <v>4.3295745629841402</v>
      </c>
      <c r="P9432">
        <v>2.3425481077977501</v>
      </c>
      <c r="Q9432">
        <v>128.38230924095799</v>
      </c>
      <c r="R9432">
        <v>9.0496067684489895E-2</v>
      </c>
      <c r="S9432">
        <v>7.7066616290880701</v>
      </c>
      <c r="T9432">
        <v>25.965433659334298</v>
      </c>
      <c r="U9432">
        <v>33.762591356106903</v>
      </c>
      <c r="V9432">
        <v>92073.947217002395</v>
      </c>
      <c r="W9432">
        <v>7764.5536454467401</v>
      </c>
      <c r="X9432">
        <v>1607.5833895784299</v>
      </c>
      <c r="Y9432">
        <v>35.163629208166597</v>
      </c>
      <c r="Z9432">
        <v>0</v>
      </c>
      <c r="AA9432">
        <v>14300.2627325619</v>
      </c>
      <c r="AB9432">
        <v>302.42193301293503</v>
      </c>
      <c r="AC9432">
        <v>0</v>
      </c>
      <c r="AD9432">
        <v>364.11174765286501</v>
      </c>
      <c r="AE9432">
        <v>5547</v>
      </c>
      <c r="AF9432">
        <v>44974.1163773148</v>
      </c>
    </row>
    <row r="9433" spans="1:32" x14ac:dyDescent="0.25">
      <c r="A9433" t="s">
        <v>32</v>
      </c>
      <c r="B9433">
        <v>1</v>
      </c>
      <c r="C9433" t="s">
        <v>259</v>
      </c>
      <c r="D9433">
        <v>153</v>
      </c>
      <c r="E9433" t="s">
        <v>34</v>
      </c>
      <c r="F9433" t="s">
        <v>35</v>
      </c>
      <c r="G9433" t="s">
        <v>41</v>
      </c>
      <c r="H9433" t="s">
        <v>100</v>
      </c>
      <c r="I9433" t="s">
        <v>56</v>
      </c>
      <c r="J9433" t="s">
        <v>259</v>
      </c>
      <c r="K9433">
        <v>39082</v>
      </c>
      <c r="L9433">
        <v>2006</v>
      </c>
      <c r="M9433" t="s">
        <v>57</v>
      </c>
      <c r="N9433">
        <v>5</v>
      </c>
      <c r="O9433">
        <v>5.5379232333148298</v>
      </c>
      <c r="P9433">
        <v>2.5830083786466802</v>
      </c>
      <c r="Q9433">
        <v>159.175152273506</v>
      </c>
      <c r="R9433">
        <v>0.145644747675687</v>
      </c>
      <c r="S9433">
        <v>12.2161354465341</v>
      </c>
      <c r="T9433">
        <v>25.458963085748401</v>
      </c>
      <c r="U9433">
        <v>37.820743279958201</v>
      </c>
      <c r="V9433">
        <v>91931.666961073905</v>
      </c>
      <c r="W9433">
        <v>7756.8446273711997</v>
      </c>
      <c r="X9433">
        <v>1582.85572211314</v>
      </c>
      <c r="Y9433">
        <v>33.711680368498698</v>
      </c>
      <c r="Z9433">
        <v>0</v>
      </c>
      <c r="AA9433">
        <v>14237.4436536675</v>
      </c>
      <c r="AB9433">
        <v>288.66841339408802</v>
      </c>
      <c r="AC9433">
        <v>0</v>
      </c>
      <c r="AD9433">
        <v>342.99950186941101</v>
      </c>
      <c r="AE9433">
        <v>5547</v>
      </c>
      <c r="AF9433">
        <v>44974.1164236111</v>
      </c>
    </row>
    <row r="9434" spans="1:32" x14ac:dyDescent="0.25">
      <c r="A9434" t="s">
        <v>32</v>
      </c>
      <c r="B9434">
        <v>1</v>
      </c>
      <c r="C9434" t="s">
        <v>259</v>
      </c>
      <c r="D9434">
        <v>153</v>
      </c>
      <c r="E9434" t="s">
        <v>34</v>
      </c>
      <c r="F9434" t="s">
        <v>35</v>
      </c>
      <c r="G9434" t="s">
        <v>41</v>
      </c>
      <c r="H9434" t="s">
        <v>100</v>
      </c>
      <c r="I9434" t="s">
        <v>56</v>
      </c>
      <c r="J9434" t="s">
        <v>259</v>
      </c>
      <c r="K9434">
        <v>39447</v>
      </c>
      <c r="L9434">
        <v>2007</v>
      </c>
      <c r="M9434" t="s">
        <v>57</v>
      </c>
      <c r="N9434">
        <v>5</v>
      </c>
      <c r="O9434">
        <v>4.8827059243088202</v>
      </c>
      <c r="P9434">
        <v>2.4800667612686702</v>
      </c>
      <c r="Q9434">
        <v>147.71908169012801</v>
      </c>
      <c r="R9434">
        <v>0.112858225982172</v>
      </c>
      <c r="S9434">
        <v>8.6798123430870593</v>
      </c>
      <c r="T9434">
        <v>24.303460208708302</v>
      </c>
      <c r="U9434">
        <v>33.096130777777603</v>
      </c>
      <c r="V9434">
        <v>91785.254409558198</v>
      </c>
      <c r="W9434">
        <v>7740.0762309949296</v>
      </c>
      <c r="X9434">
        <v>1588.99809841877</v>
      </c>
      <c r="Y9434">
        <v>33.620940878281502</v>
      </c>
      <c r="Z9434">
        <v>0</v>
      </c>
      <c r="AA9434">
        <v>14153.372726624601</v>
      </c>
      <c r="AB9434">
        <v>291.26925530497402</v>
      </c>
      <c r="AC9434">
        <v>0</v>
      </c>
      <c r="AD9434">
        <v>349.498599902801</v>
      </c>
      <c r="AE9434">
        <v>5547</v>
      </c>
      <c r="AF9434">
        <v>44974.1164699074</v>
      </c>
    </row>
    <row r="9435" spans="1:32" x14ac:dyDescent="0.25">
      <c r="A9435" t="s">
        <v>32</v>
      </c>
      <c r="B9435">
        <v>1</v>
      </c>
      <c r="C9435" t="s">
        <v>259</v>
      </c>
      <c r="D9435">
        <v>153</v>
      </c>
      <c r="E9435" t="s">
        <v>34</v>
      </c>
      <c r="F9435" t="s">
        <v>35</v>
      </c>
      <c r="G9435" t="s">
        <v>41</v>
      </c>
      <c r="H9435" t="s">
        <v>100</v>
      </c>
      <c r="I9435" t="s">
        <v>56</v>
      </c>
      <c r="J9435" t="s">
        <v>259</v>
      </c>
      <c r="K9435">
        <v>39813</v>
      </c>
      <c r="L9435">
        <v>2008</v>
      </c>
      <c r="M9435" t="s">
        <v>57</v>
      </c>
      <c r="N9435">
        <v>5</v>
      </c>
      <c r="O9435">
        <v>5.2834994055907503</v>
      </c>
      <c r="P9435">
        <v>2.5164907140530501</v>
      </c>
      <c r="Q9435">
        <v>154.812630971657</v>
      </c>
      <c r="R9435">
        <v>0.22584936973833999</v>
      </c>
      <c r="S9435">
        <v>10.714800948922299</v>
      </c>
      <c r="T9435">
        <v>25.7365297342918</v>
      </c>
      <c r="U9435">
        <v>36.677180052952501</v>
      </c>
      <c r="V9435">
        <v>91638.224613626706</v>
      </c>
      <c r="W9435">
        <v>7731.4656282952201</v>
      </c>
      <c r="X9435">
        <v>1549.63810604381</v>
      </c>
      <c r="Y9435">
        <v>34.258985034456799</v>
      </c>
      <c r="Z9435">
        <v>0</v>
      </c>
      <c r="AA9435">
        <v>13157.5083720033</v>
      </c>
      <c r="AB9435">
        <v>276.49664244629702</v>
      </c>
      <c r="AC9435">
        <v>0</v>
      </c>
      <c r="AD9435">
        <v>335.350512588149</v>
      </c>
      <c r="AE9435">
        <v>5571</v>
      </c>
      <c r="AF9435">
        <v>44974.116527777798</v>
      </c>
    </row>
    <row r="9436" spans="1:32" x14ac:dyDescent="0.25">
      <c r="A9436" t="s">
        <v>32</v>
      </c>
      <c r="B9436">
        <v>1</v>
      </c>
      <c r="C9436" t="s">
        <v>259</v>
      </c>
      <c r="D9436">
        <v>153</v>
      </c>
      <c r="E9436" t="s">
        <v>34</v>
      </c>
      <c r="F9436" t="s">
        <v>35</v>
      </c>
      <c r="G9436" t="s">
        <v>41</v>
      </c>
      <c r="H9436" t="s">
        <v>100</v>
      </c>
      <c r="I9436" t="s">
        <v>56</v>
      </c>
      <c r="J9436" t="s">
        <v>259</v>
      </c>
      <c r="K9436">
        <v>40178</v>
      </c>
      <c r="L9436">
        <v>2009</v>
      </c>
      <c r="M9436" t="s">
        <v>57</v>
      </c>
      <c r="N9436">
        <v>5</v>
      </c>
      <c r="O9436">
        <v>4.9240733671817596</v>
      </c>
      <c r="P9436">
        <v>2.4672725312673398</v>
      </c>
      <c r="Q9436">
        <v>147.778549814717</v>
      </c>
      <c r="R9436">
        <v>0.17597224859166999</v>
      </c>
      <c r="S9436">
        <v>9.61914413683626</v>
      </c>
      <c r="T9436">
        <v>29.658321901331998</v>
      </c>
      <c r="U9436">
        <v>39.453438286759898</v>
      </c>
      <c r="V9436">
        <v>91483.905255973397</v>
      </c>
      <c r="W9436">
        <v>7721.0679042361699</v>
      </c>
      <c r="X9436">
        <v>1544.4118586117199</v>
      </c>
      <c r="Y9436">
        <v>34.330582792602797</v>
      </c>
      <c r="Z9436">
        <v>0</v>
      </c>
      <c r="AA9436">
        <v>13350.0597097386</v>
      </c>
      <c r="AB9436">
        <v>283.17546107401398</v>
      </c>
      <c r="AC9436">
        <v>0</v>
      </c>
      <c r="AD9436">
        <v>334.60049816442398</v>
      </c>
      <c r="AE9436">
        <v>5547</v>
      </c>
      <c r="AF9436">
        <v>44974.116574074098</v>
      </c>
    </row>
    <row r="9437" spans="1:32" x14ac:dyDescent="0.25">
      <c r="A9437" t="s">
        <v>32</v>
      </c>
      <c r="B9437">
        <v>1</v>
      </c>
      <c r="C9437" t="s">
        <v>259</v>
      </c>
      <c r="D9437">
        <v>153</v>
      </c>
      <c r="E9437" t="s">
        <v>34</v>
      </c>
      <c r="F9437" t="s">
        <v>35</v>
      </c>
      <c r="G9437" t="s">
        <v>41</v>
      </c>
      <c r="H9437" t="s">
        <v>100</v>
      </c>
      <c r="I9437" t="s">
        <v>56</v>
      </c>
      <c r="J9437" t="s">
        <v>259</v>
      </c>
      <c r="K9437">
        <v>40543</v>
      </c>
      <c r="L9437">
        <v>2010</v>
      </c>
      <c r="M9437" t="s">
        <v>57</v>
      </c>
      <c r="N9437">
        <v>5</v>
      </c>
      <c r="O9437">
        <v>5.1459402322281402</v>
      </c>
      <c r="P9437">
        <v>2.5113409099102002</v>
      </c>
      <c r="Q9437">
        <v>143.61197166435201</v>
      </c>
      <c r="R9437">
        <v>0.1221295761662</v>
      </c>
      <c r="S9437">
        <v>6.13120889706898</v>
      </c>
      <c r="T9437">
        <v>38.164590861913602</v>
      </c>
      <c r="U9437">
        <v>44.417929335148798</v>
      </c>
      <c r="V9437">
        <v>91321.826288341603</v>
      </c>
      <c r="W9437">
        <v>7712.1467488746002</v>
      </c>
      <c r="X9437">
        <v>1584.9105244560601</v>
      </c>
      <c r="Y9437">
        <v>33.614613018061</v>
      </c>
      <c r="Z9437">
        <v>0</v>
      </c>
      <c r="AA9437">
        <v>14121.875157725501</v>
      </c>
      <c r="AB9437">
        <v>286.48052845841602</v>
      </c>
      <c r="AC9437">
        <v>0</v>
      </c>
      <c r="AD9437">
        <v>336.72152085858897</v>
      </c>
      <c r="AE9437">
        <v>5547</v>
      </c>
      <c r="AF9437">
        <v>44974.116620370398</v>
      </c>
    </row>
    <row r="9438" spans="1:32" x14ac:dyDescent="0.25">
      <c r="A9438" t="s">
        <v>32</v>
      </c>
      <c r="B9438">
        <v>1</v>
      </c>
      <c r="C9438" t="s">
        <v>259</v>
      </c>
      <c r="D9438">
        <v>153</v>
      </c>
      <c r="E9438" t="s">
        <v>34</v>
      </c>
      <c r="F9438" t="s">
        <v>35</v>
      </c>
      <c r="G9438" t="s">
        <v>41</v>
      </c>
      <c r="H9438" t="s">
        <v>100</v>
      </c>
      <c r="I9438" t="s">
        <v>56</v>
      </c>
      <c r="J9438" t="s">
        <v>259</v>
      </c>
      <c r="K9438">
        <v>40908</v>
      </c>
      <c r="L9438">
        <v>2011</v>
      </c>
      <c r="M9438" t="s">
        <v>57</v>
      </c>
      <c r="N9438">
        <v>5</v>
      </c>
      <c r="O9438">
        <v>5.0010347560961499</v>
      </c>
      <c r="P9438">
        <v>2.4333485586797501</v>
      </c>
      <c r="Q9438">
        <v>158.35408245952999</v>
      </c>
      <c r="R9438">
        <v>0.24563216639326901</v>
      </c>
      <c r="S9438">
        <v>10.312262977563099</v>
      </c>
      <c r="T9438">
        <v>26.453826071795401</v>
      </c>
      <c r="U9438">
        <v>37.011721215751699</v>
      </c>
      <c r="V9438">
        <v>91190.849487174099</v>
      </c>
      <c r="W9438">
        <v>7693.9459885272699</v>
      </c>
      <c r="X9438">
        <v>1569.15652508417</v>
      </c>
      <c r="Y9438">
        <v>34.326972037245</v>
      </c>
      <c r="Z9438">
        <v>0</v>
      </c>
      <c r="AA9438">
        <v>13470.250572151601</v>
      </c>
      <c r="AB9438">
        <v>284.89473660258102</v>
      </c>
      <c r="AC9438">
        <v>0</v>
      </c>
      <c r="AD9438">
        <v>347.51738409623999</v>
      </c>
      <c r="AE9438">
        <v>5547</v>
      </c>
      <c r="AF9438">
        <v>44974.116678240702</v>
      </c>
    </row>
    <row r="9439" spans="1:32" x14ac:dyDescent="0.25">
      <c r="A9439" t="s">
        <v>32</v>
      </c>
      <c r="B9439">
        <v>1</v>
      </c>
      <c r="C9439" t="s">
        <v>259</v>
      </c>
      <c r="D9439">
        <v>153</v>
      </c>
      <c r="E9439" t="s">
        <v>34</v>
      </c>
      <c r="F9439" t="s">
        <v>35</v>
      </c>
      <c r="G9439" t="s">
        <v>41</v>
      </c>
      <c r="H9439" t="s">
        <v>100</v>
      </c>
      <c r="I9439" t="s">
        <v>56</v>
      </c>
      <c r="J9439" t="s">
        <v>259</v>
      </c>
      <c r="K9439">
        <v>41274</v>
      </c>
      <c r="L9439">
        <v>2012</v>
      </c>
      <c r="M9439" t="s">
        <v>57</v>
      </c>
      <c r="N9439">
        <v>5</v>
      </c>
      <c r="O9439">
        <v>4.5870905295633397</v>
      </c>
      <c r="P9439">
        <v>2.3487113627862</v>
      </c>
      <c r="Q9439">
        <v>141.45092989092001</v>
      </c>
      <c r="R9439">
        <v>0.110684141348957</v>
      </c>
      <c r="S9439">
        <v>7.8942107912819104</v>
      </c>
      <c r="T9439">
        <v>34.072244503807298</v>
      </c>
      <c r="U9439">
        <v>42.077139436438102</v>
      </c>
      <c r="V9439">
        <v>91066.128908182101</v>
      </c>
      <c r="W9439">
        <v>7689.1859248324099</v>
      </c>
      <c r="X9439">
        <v>1602.3918664218099</v>
      </c>
      <c r="Y9439">
        <v>34.064207804618498</v>
      </c>
      <c r="Z9439">
        <v>0</v>
      </c>
      <c r="AA9439">
        <v>14877.379331645099</v>
      </c>
      <c r="AB9439">
        <v>303.957011841309</v>
      </c>
      <c r="AC9439">
        <v>0</v>
      </c>
      <c r="AD9439">
        <v>358.82775611859302</v>
      </c>
      <c r="AE9439">
        <v>5571</v>
      </c>
      <c r="AF9439">
        <v>44974.116724537002</v>
      </c>
    </row>
    <row r="9440" spans="1:32" x14ac:dyDescent="0.25">
      <c r="A9440" t="s">
        <v>32</v>
      </c>
      <c r="B9440">
        <v>1</v>
      </c>
      <c r="C9440" t="s">
        <v>259</v>
      </c>
      <c r="D9440">
        <v>153</v>
      </c>
      <c r="E9440" t="s">
        <v>34</v>
      </c>
      <c r="F9440" t="s">
        <v>35</v>
      </c>
      <c r="G9440" t="s">
        <v>41</v>
      </c>
      <c r="H9440" t="s">
        <v>100</v>
      </c>
      <c r="I9440" t="s">
        <v>56</v>
      </c>
      <c r="J9440" t="s">
        <v>259</v>
      </c>
      <c r="K9440">
        <v>41639</v>
      </c>
      <c r="L9440">
        <v>2013</v>
      </c>
      <c r="M9440" t="s">
        <v>57</v>
      </c>
      <c r="N9440">
        <v>5</v>
      </c>
      <c r="O9440">
        <v>5.11524111188064</v>
      </c>
      <c r="P9440">
        <v>2.50262672001845</v>
      </c>
      <c r="Q9440">
        <v>140.80903334668</v>
      </c>
      <c r="R9440">
        <v>0.11784050741315499</v>
      </c>
      <c r="S9440">
        <v>8.5768181739158305</v>
      </c>
      <c r="T9440">
        <v>24.346435232857399</v>
      </c>
      <c r="U9440">
        <v>33.041093914186398</v>
      </c>
      <c r="V9440">
        <v>90896.939094141402</v>
      </c>
      <c r="W9440">
        <v>7665.2080817592496</v>
      </c>
      <c r="X9440">
        <v>1607.82317297247</v>
      </c>
      <c r="Y9440">
        <v>33.685186956507501</v>
      </c>
      <c r="Z9440">
        <v>0</v>
      </c>
      <c r="AA9440">
        <v>14502.4934843847</v>
      </c>
      <c r="AB9440">
        <v>294.606415052476</v>
      </c>
      <c r="AC9440">
        <v>0</v>
      </c>
      <c r="AD9440">
        <v>354.04570430589001</v>
      </c>
      <c r="AE9440">
        <v>5547</v>
      </c>
      <c r="AF9440">
        <v>44974.116770833301</v>
      </c>
    </row>
    <row r="9441" spans="1:32" x14ac:dyDescent="0.25">
      <c r="A9441" t="s">
        <v>32</v>
      </c>
      <c r="B9441">
        <v>1</v>
      </c>
      <c r="C9441" t="s">
        <v>259</v>
      </c>
      <c r="D9441">
        <v>153</v>
      </c>
      <c r="E9441" t="s">
        <v>34</v>
      </c>
      <c r="F9441" t="s">
        <v>35</v>
      </c>
      <c r="G9441" t="s">
        <v>41</v>
      </c>
      <c r="H9441" t="s">
        <v>100</v>
      </c>
      <c r="I9441" t="s">
        <v>56</v>
      </c>
      <c r="J9441" t="s">
        <v>259</v>
      </c>
      <c r="K9441">
        <v>42004</v>
      </c>
      <c r="L9441">
        <v>2014</v>
      </c>
      <c r="M9441" t="s">
        <v>57</v>
      </c>
      <c r="N9441">
        <v>5</v>
      </c>
      <c r="O9441">
        <v>4.7053344452522099</v>
      </c>
      <c r="P9441">
        <v>2.3710597170587602</v>
      </c>
      <c r="Q9441">
        <v>140.71911713773</v>
      </c>
      <c r="R9441">
        <v>0.22907748252056401</v>
      </c>
      <c r="S9441">
        <v>8.7725963452190108</v>
      </c>
      <c r="T9441">
        <v>32.625776266800102</v>
      </c>
      <c r="U9441">
        <v>41.627450094539697</v>
      </c>
      <c r="V9441">
        <v>90764.681191622294</v>
      </c>
      <c r="W9441">
        <v>7662.94376016964</v>
      </c>
      <c r="X9441">
        <v>1595.3088435158099</v>
      </c>
      <c r="Y9441">
        <v>34.385240870311499</v>
      </c>
      <c r="Z9441">
        <v>0</v>
      </c>
      <c r="AA9441">
        <v>14312.7508480833</v>
      </c>
      <c r="AB9441">
        <v>296.86556918433098</v>
      </c>
      <c r="AC9441">
        <v>0</v>
      </c>
      <c r="AD9441">
        <v>353.75502778426198</v>
      </c>
      <c r="AE9441">
        <v>5547</v>
      </c>
      <c r="AF9441">
        <v>44974.116817129601</v>
      </c>
    </row>
    <row r="9442" spans="1:32" x14ac:dyDescent="0.25">
      <c r="A9442" t="s">
        <v>32</v>
      </c>
      <c r="B9442">
        <v>1</v>
      </c>
      <c r="C9442" t="s">
        <v>259</v>
      </c>
      <c r="D9442">
        <v>153</v>
      </c>
      <c r="E9442" t="s">
        <v>34</v>
      </c>
      <c r="F9442" t="s">
        <v>35</v>
      </c>
      <c r="G9442" t="s">
        <v>41</v>
      </c>
      <c r="H9442" t="s">
        <v>100</v>
      </c>
      <c r="I9442" t="s">
        <v>56</v>
      </c>
      <c r="J9442" t="s">
        <v>259</v>
      </c>
      <c r="K9442">
        <v>42369</v>
      </c>
      <c r="L9442">
        <v>2015</v>
      </c>
      <c r="M9442" t="s">
        <v>57</v>
      </c>
      <c r="N9442">
        <v>5</v>
      </c>
      <c r="O9442">
        <v>4.1227065795008304</v>
      </c>
      <c r="P9442">
        <v>2.2912264616679998</v>
      </c>
      <c r="Q9442">
        <v>115.60581212418801</v>
      </c>
      <c r="R9442">
        <v>0.17302180873683501</v>
      </c>
      <c r="S9442">
        <v>9.1603786844292507</v>
      </c>
      <c r="T9442">
        <v>26.208187995029601</v>
      </c>
      <c r="U9442">
        <v>35.5415884881957</v>
      </c>
      <c r="V9442">
        <v>90579.504235079206</v>
      </c>
      <c r="W9442">
        <v>7640.1107236233902</v>
      </c>
      <c r="X9442">
        <v>1629.3704249591301</v>
      </c>
      <c r="Y9442">
        <v>35.607094483199297</v>
      </c>
      <c r="Z9442">
        <v>0</v>
      </c>
      <c r="AA9442">
        <v>14734.8924715251</v>
      </c>
      <c r="AB9442">
        <v>307.63914736372499</v>
      </c>
      <c r="AC9442">
        <v>0</v>
      </c>
      <c r="AD9442">
        <v>365.70027384079998</v>
      </c>
      <c r="AE9442">
        <v>5547</v>
      </c>
      <c r="AF9442">
        <v>44974.116875</v>
      </c>
    </row>
    <row r="9443" spans="1:32" x14ac:dyDescent="0.25">
      <c r="A9443" t="s">
        <v>32</v>
      </c>
      <c r="B9443">
        <v>1</v>
      </c>
      <c r="C9443" t="s">
        <v>259</v>
      </c>
      <c r="D9443">
        <v>153</v>
      </c>
      <c r="E9443" t="s">
        <v>34</v>
      </c>
      <c r="F9443" t="s">
        <v>35</v>
      </c>
      <c r="G9443" t="s">
        <v>41</v>
      </c>
      <c r="H9443" t="s">
        <v>100</v>
      </c>
      <c r="I9443" t="s">
        <v>56</v>
      </c>
      <c r="J9443" t="s">
        <v>259</v>
      </c>
      <c r="K9443">
        <v>42735</v>
      </c>
      <c r="L9443">
        <v>2016</v>
      </c>
      <c r="M9443" t="s">
        <v>57</v>
      </c>
      <c r="N9443">
        <v>5</v>
      </c>
      <c r="O9443">
        <v>4.7808739024930302</v>
      </c>
      <c r="P9443">
        <v>2.4346110215581498</v>
      </c>
      <c r="Q9443">
        <v>139.86140754144401</v>
      </c>
      <c r="R9443">
        <v>7.46386686341836E-2</v>
      </c>
      <c r="S9443">
        <v>8.0797929716509191</v>
      </c>
      <c r="T9443">
        <v>36.241083922880499</v>
      </c>
      <c r="U9443">
        <v>44.395515563165603</v>
      </c>
      <c r="V9443">
        <v>90427.663247724602</v>
      </c>
      <c r="W9443">
        <v>7636.0932792587701</v>
      </c>
      <c r="X9443">
        <v>1584.9120896658701</v>
      </c>
      <c r="Y9443">
        <v>33.662701010259703</v>
      </c>
      <c r="Z9443">
        <v>0</v>
      </c>
      <c r="AA9443">
        <v>13679.6491194509</v>
      </c>
      <c r="AB9443">
        <v>285.00085229949798</v>
      </c>
      <c r="AC9443">
        <v>0</v>
      </c>
      <c r="AD9443">
        <v>344.29980089966801</v>
      </c>
      <c r="AE9443">
        <v>5571</v>
      </c>
      <c r="AF9443">
        <v>44974.1169212963</v>
      </c>
    </row>
    <row r="9444" spans="1:32" x14ac:dyDescent="0.25">
      <c r="A9444" t="s">
        <v>32</v>
      </c>
      <c r="B9444">
        <v>1</v>
      </c>
      <c r="C9444" t="s">
        <v>259</v>
      </c>
      <c r="D9444">
        <v>153</v>
      </c>
      <c r="E9444" t="s">
        <v>34</v>
      </c>
      <c r="F9444" t="s">
        <v>35</v>
      </c>
      <c r="G9444" t="s">
        <v>41</v>
      </c>
      <c r="H9444" t="s">
        <v>100</v>
      </c>
      <c r="I9444" t="s">
        <v>56</v>
      </c>
      <c r="J9444" t="s">
        <v>259</v>
      </c>
      <c r="K9444">
        <v>43100</v>
      </c>
      <c r="L9444">
        <v>2017</v>
      </c>
      <c r="M9444" t="s">
        <v>57</v>
      </c>
      <c r="N9444">
        <v>5</v>
      </c>
      <c r="O9444">
        <v>4.7064149155402299</v>
      </c>
      <c r="P9444">
        <v>2.4241560273640199</v>
      </c>
      <c r="Q9444">
        <v>130.315018494882</v>
      </c>
      <c r="R9444">
        <v>0.14376099609718501</v>
      </c>
      <c r="S9444">
        <v>7.5984301667219096</v>
      </c>
      <c r="T9444">
        <v>28.389351530452998</v>
      </c>
      <c r="U9444">
        <v>36.131542693272102</v>
      </c>
      <c r="V9444">
        <v>90263.017237027001</v>
      </c>
      <c r="W9444">
        <v>7613.7870423486802</v>
      </c>
      <c r="X9444">
        <v>1599.21312051629</v>
      </c>
      <c r="Y9444">
        <v>34.712773122216603</v>
      </c>
      <c r="Z9444">
        <v>0</v>
      </c>
      <c r="AA9444">
        <v>14850.1120767052</v>
      </c>
      <c r="AB9444">
        <v>306.901770199868</v>
      </c>
      <c r="AC9444">
        <v>0</v>
      </c>
      <c r="AD9444">
        <v>362.85922952441803</v>
      </c>
      <c r="AE9444">
        <v>5547</v>
      </c>
      <c r="AF9444">
        <v>44974.116967592599</v>
      </c>
    </row>
    <row r="9445" spans="1:32" x14ac:dyDescent="0.25">
      <c r="A9445" t="s">
        <v>32</v>
      </c>
      <c r="B9445">
        <v>1</v>
      </c>
      <c r="C9445" t="s">
        <v>259</v>
      </c>
      <c r="D9445">
        <v>153</v>
      </c>
      <c r="E9445" t="s">
        <v>34</v>
      </c>
      <c r="F9445" t="s">
        <v>35</v>
      </c>
      <c r="G9445" t="s">
        <v>41</v>
      </c>
      <c r="H9445" t="s">
        <v>100</v>
      </c>
      <c r="I9445" t="s">
        <v>56</v>
      </c>
      <c r="J9445" t="s">
        <v>259</v>
      </c>
      <c r="K9445">
        <v>43465</v>
      </c>
      <c r="L9445">
        <v>2018</v>
      </c>
      <c r="M9445" t="s">
        <v>57</v>
      </c>
      <c r="N9445">
        <v>5</v>
      </c>
      <c r="O9445">
        <v>5.9988175074400703</v>
      </c>
      <c r="P9445">
        <v>2.71579826573271</v>
      </c>
      <c r="Q9445">
        <v>166.81612469368901</v>
      </c>
      <c r="R9445">
        <v>0.18934215616684499</v>
      </c>
      <c r="S9445">
        <v>9.3149856534659801</v>
      </c>
      <c r="T9445">
        <v>27.560373186876301</v>
      </c>
      <c r="U9445">
        <v>37.064700996509103</v>
      </c>
      <c r="V9445">
        <v>90101.716730244298</v>
      </c>
      <c r="W9445">
        <v>7600.6870740009999</v>
      </c>
      <c r="X9445">
        <v>1554.97260667163</v>
      </c>
      <c r="Y9445">
        <v>33.6170532348169</v>
      </c>
      <c r="Z9445">
        <v>0</v>
      </c>
      <c r="AA9445">
        <v>14073.342602951199</v>
      </c>
      <c r="AB9445">
        <v>294.38888932087298</v>
      </c>
      <c r="AC9445">
        <v>0</v>
      </c>
      <c r="AD9445">
        <v>346.73978563368399</v>
      </c>
      <c r="AE9445">
        <v>5547</v>
      </c>
      <c r="AF9445">
        <v>44974.117013888899</v>
      </c>
    </row>
    <row r="9446" spans="1:32" x14ac:dyDescent="0.25">
      <c r="A9446" t="s">
        <v>32</v>
      </c>
      <c r="B9446">
        <v>1</v>
      </c>
      <c r="C9446" t="s">
        <v>259</v>
      </c>
      <c r="D9446">
        <v>153</v>
      </c>
      <c r="E9446" t="s">
        <v>34</v>
      </c>
      <c r="F9446" t="s">
        <v>35</v>
      </c>
      <c r="G9446" t="s">
        <v>41</v>
      </c>
      <c r="H9446" t="s">
        <v>100</v>
      </c>
      <c r="I9446" t="s">
        <v>56</v>
      </c>
      <c r="J9446" t="s">
        <v>259</v>
      </c>
      <c r="K9446">
        <v>43830</v>
      </c>
      <c r="L9446">
        <v>2019</v>
      </c>
      <c r="M9446" t="s">
        <v>57</v>
      </c>
      <c r="N9446">
        <v>5</v>
      </c>
      <c r="O9446">
        <v>4.83092749269814</v>
      </c>
      <c r="P9446">
        <v>2.41145075576779</v>
      </c>
      <c r="Q9446">
        <v>145.254883317185</v>
      </c>
      <c r="R9446">
        <v>0.21598249983290599</v>
      </c>
      <c r="S9446">
        <v>9.3717738742123409</v>
      </c>
      <c r="T9446">
        <v>32.954350098177301</v>
      </c>
      <c r="U9446">
        <v>42.542106472222599</v>
      </c>
      <c r="V9446">
        <v>89936.391320868701</v>
      </c>
      <c r="W9446">
        <v>7591.8938909601602</v>
      </c>
      <c r="X9446">
        <v>1569.87260066354</v>
      </c>
      <c r="Y9446">
        <v>34.115194946968998</v>
      </c>
      <c r="Z9446">
        <v>0</v>
      </c>
      <c r="AA9446">
        <v>13412.991176519299</v>
      </c>
      <c r="AB9446">
        <v>283.40930905455599</v>
      </c>
      <c r="AC9446">
        <v>0</v>
      </c>
      <c r="AD9446">
        <v>349.30894722757802</v>
      </c>
      <c r="AE9446">
        <v>5547</v>
      </c>
      <c r="AF9446">
        <v>44974.117071759298</v>
      </c>
    </row>
    <row r="9447" spans="1:32" x14ac:dyDescent="0.25">
      <c r="A9447" t="s">
        <v>32</v>
      </c>
      <c r="B9447">
        <v>1</v>
      </c>
      <c r="C9447" t="s">
        <v>259</v>
      </c>
      <c r="D9447">
        <v>153</v>
      </c>
      <c r="E9447" t="s">
        <v>34</v>
      </c>
      <c r="F9447" t="s">
        <v>35</v>
      </c>
      <c r="G9447" t="s">
        <v>41</v>
      </c>
      <c r="H9447" t="s">
        <v>100</v>
      </c>
      <c r="I9447" t="s">
        <v>56</v>
      </c>
      <c r="J9447" t="s">
        <v>259</v>
      </c>
      <c r="K9447">
        <v>44196</v>
      </c>
      <c r="L9447">
        <v>2020</v>
      </c>
      <c r="M9447" t="s">
        <v>57</v>
      </c>
      <c r="N9447">
        <v>5</v>
      </c>
      <c r="O9447">
        <v>4.6510927006318799</v>
      </c>
      <c r="P9447">
        <v>2.4609824506155502</v>
      </c>
      <c r="Q9447">
        <v>128.854711387235</v>
      </c>
      <c r="R9447">
        <v>4.9467845993758898E-2</v>
      </c>
      <c r="S9447">
        <v>8.9954005398869299</v>
      </c>
      <c r="T9447">
        <v>19.891014541579199</v>
      </c>
      <c r="U9447">
        <v>28.9358829274599</v>
      </c>
      <c r="V9447">
        <v>89806.9049871389</v>
      </c>
      <c r="W9447">
        <v>7567.9193268440404</v>
      </c>
      <c r="X9447">
        <v>1593.5313771584799</v>
      </c>
      <c r="Y9447">
        <v>34.247912009126203</v>
      </c>
      <c r="Z9447">
        <v>0</v>
      </c>
      <c r="AA9447">
        <v>14384.4179721774</v>
      </c>
      <c r="AB9447">
        <v>296.14284160377298</v>
      </c>
      <c r="AC9447">
        <v>0</v>
      </c>
      <c r="AD9447">
        <v>351.83731422281699</v>
      </c>
      <c r="AE9447">
        <v>5571</v>
      </c>
      <c r="AF9447">
        <v>44974.117118055598</v>
      </c>
    </row>
    <row r="9448" spans="1:32" x14ac:dyDescent="0.25">
      <c r="A9448" t="s">
        <v>32</v>
      </c>
      <c r="B9448">
        <v>1</v>
      </c>
      <c r="C9448" t="s">
        <v>259</v>
      </c>
      <c r="D9448">
        <v>153</v>
      </c>
      <c r="E9448" t="s">
        <v>34</v>
      </c>
      <c r="F9448" t="s">
        <v>35</v>
      </c>
      <c r="G9448" t="s">
        <v>41</v>
      </c>
      <c r="H9448" t="s">
        <v>100</v>
      </c>
      <c r="I9448" t="s">
        <v>56</v>
      </c>
      <c r="J9448" t="s">
        <v>259</v>
      </c>
      <c r="K9448">
        <v>44561</v>
      </c>
      <c r="L9448">
        <v>2021</v>
      </c>
      <c r="M9448" t="s">
        <v>57</v>
      </c>
      <c r="N9448">
        <v>5</v>
      </c>
      <c r="O9448">
        <v>4.84770148428123</v>
      </c>
      <c r="P9448">
        <v>2.4039067924951798</v>
      </c>
      <c r="Q9448">
        <v>145.93391265619999</v>
      </c>
      <c r="R9448">
        <v>0.19093929735666501</v>
      </c>
      <c r="S9448">
        <v>8.3920413506097695</v>
      </c>
      <c r="T9448">
        <v>27.056924929819001</v>
      </c>
      <c r="U9448">
        <v>35.639905577785399</v>
      </c>
      <c r="V9448">
        <v>89696.0261675785</v>
      </c>
      <c r="W9448">
        <v>7566.32750852151</v>
      </c>
      <c r="X9448">
        <v>1588.41604086949</v>
      </c>
      <c r="Y9448">
        <v>33.153579408677103</v>
      </c>
      <c r="Z9448">
        <v>0</v>
      </c>
      <c r="AA9448">
        <v>13897.6118074162</v>
      </c>
      <c r="AB9448">
        <v>283.121304128502</v>
      </c>
      <c r="AC9448">
        <v>0</v>
      </c>
      <c r="AD9448">
        <v>342.97892202072802</v>
      </c>
      <c r="AE9448">
        <v>5547</v>
      </c>
      <c r="AF9448">
        <v>44974.117164351897</v>
      </c>
    </row>
    <row r="9449" spans="1:32" x14ac:dyDescent="0.25">
      <c r="A9449" t="s">
        <v>32</v>
      </c>
      <c r="B9449">
        <v>1</v>
      </c>
      <c r="C9449" t="s">
        <v>260</v>
      </c>
      <c r="D9449">
        <v>154</v>
      </c>
      <c r="E9449" t="s">
        <v>34</v>
      </c>
      <c r="F9449" t="s">
        <v>45</v>
      </c>
      <c r="G9449" t="s">
        <v>41</v>
      </c>
      <c r="H9449" t="s">
        <v>100</v>
      </c>
      <c r="I9449" t="s">
        <v>56</v>
      </c>
      <c r="J9449" t="s">
        <v>260</v>
      </c>
      <c r="K9449">
        <v>27759</v>
      </c>
      <c r="L9449">
        <v>1975</v>
      </c>
      <c r="M9449" t="s">
        <v>57</v>
      </c>
      <c r="N9449">
        <v>5</v>
      </c>
      <c r="O9449">
        <v>19.062792151229299</v>
      </c>
      <c r="P9449">
        <v>8.8971583483134609</v>
      </c>
      <c r="Q9449">
        <v>527.21028684200201</v>
      </c>
      <c r="R9449">
        <v>8.6020559483567599E-2</v>
      </c>
      <c r="S9449">
        <v>8.7873927764539701</v>
      </c>
      <c r="T9449">
        <v>23.842135151563902</v>
      </c>
      <c r="U9449">
        <v>32.715548487501401</v>
      </c>
      <c r="V9449">
        <v>97408.460670300905</v>
      </c>
      <c r="W9449">
        <v>8206.8859960674708</v>
      </c>
      <c r="X9449">
        <v>1557.0463947758999</v>
      </c>
      <c r="Y9449">
        <v>33.5111840828081</v>
      </c>
      <c r="Z9449">
        <v>0</v>
      </c>
      <c r="AA9449">
        <v>52406.3211224439</v>
      </c>
      <c r="AB9449">
        <v>1085.5979933209601</v>
      </c>
      <c r="AC9449">
        <v>0</v>
      </c>
      <c r="AD9449">
        <v>1312.28700002607</v>
      </c>
      <c r="AE9449">
        <v>16489.015236633699</v>
      </c>
      <c r="AF9449">
        <v>44974.116273148102</v>
      </c>
    </row>
    <row r="9450" spans="1:32" x14ac:dyDescent="0.25">
      <c r="A9450" t="s">
        <v>32</v>
      </c>
      <c r="B9450">
        <v>1</v>
      </c>
      <c r="C9450" t="s">
        <v>260</v>
      </c>
      <c r="D9450">
        <v>154</v>
      </c>
      <c r="E9450" t="s">
        <v>34</v>
      </c>
      <c r="F9450" t="s">
        <v>45</v>
      </c>
      <c r="G9450" t="s">
        <v>41</v>
      </c>
      <c r="H9450" t="s">
        <v>100</v>
      </c>
      <c r="I9450" t="s">
        <v>56</v>
      </c>
      <c r="J9450" t="s">
        <v>260</v>
      </c>
      <c r="K9450">
        <v>28125</v>
      </c>
      <c r="L9450">
        <v>1976</v>
      </c>
      <c r="M9450" t="s">
        <v>57</v>
      </c>
      <c r="N9450">
        <v>5</v>
      </c>
      <c r="O9450">
        <v>4.4800452546112997</v>
      </c>
      <c r="P9450">
        <v>2.1088955295681</v>
      </c>
      <c r="Q9450">
        <v>148.10289784318601</v>
      </c>
      <c r="R9450">
        <v>0.12539677845972999</v>
      </c>
      <c r="S9450">
        <v>10.009480861798901</v>
      </c>
      <c r="T9450">
        <v>20.856880209190599</v>
      </c>
      <c r="U9450">
        <v>30.991757849449201</v>
      </c>
      <c r="V9450">
        <v>97244.922320950805</v>
      </c>
      <c r="W9450">
        <v>8192.3484457061295</v>
      </c>
      <c r="X9450">
        <v>1516.0062011817399</v>
      </c>
      <c r="Y9450">
        <v>33.090540438633603</v>
      </c>
      <c r="Z9450">
        <v>0</v>
      </c>
      <c r="AA9450">
        <v>12851.8715249323</v>
      </c>
      <c r="AB9450">
        <v>269.33221985065899</v>
      </c>
      <c r="AC9450">
        <v>0</v>
      </c>
      <c r="AD9450">
        <v>317.96698852642402</v>
      </c>
      <c r="AE9450">
        <v>4098.5021705243798</v>
      </c>
      <c r="AF9450">
        <v>44974.116319444402</v>
      </c>
    </row>
    <row r="9451" spans="1:32" x14ac:dyDescent="0.25">
      <c r="A9451" t="s">
        <v>32</v>
      </c>
      <c r="B9451">
        <v>1</v>
      </c>
      <c r="C9451" t="s">
        <v>260</v>
      </c>
      <c r="D9451">
        <v>154</v>
      </c>
      <c r="E9451" t="s">
        <v>34</v>
      </c>
      <c r="F9451" t="s">
        <v>45</v>
      </c>
      <c r="G9451" t="s">
        <v>41</v>
      </c>
      <c r="H9451" t="s">
        <v>100</v>
      </c>
      <c r="I9451" t="s">
        <v>56</v>
      </c>
      <c r="J9451" t="s">
        <v>260</v>
      </c>
      <c r="K9451">
        <v>28490</v>
      </c>
      <c r="L9451">
        <v>1977</v>
      </c>
      <c r="M9451" t="s">
        <v>57</v>
      </c>
      <c r="N9451">
        <v>5</v>
      </c>
      <c r="O9451">
        <v>4.4987915604530002</v>
      </c>
      <c r="P9451">
        <v>2.1682870913924099</v>
      </c>
      <c r="Q9451">
        <v>129.956038929816</v>
      </c>
      <c r="R9451">
        <v>0.11460094083887699</v>
      </c>
      <c r="S9451">
        <v>8.5897177858537592</v>
      </c>
      <c r="T9451">
        <v>22.774648452348899</v>
      </c>
      <c r="U9451">
        <v>31.478967179041501</v>
      </c>
      <c r="V9451">
        <v>97023.576320179898</v>
      </c>
      <c r="W9451">
        <v>8174.0227061928299</v>
      </c>
      <c r="X9451">
        <v>1546.77882606149</v>
      </c>
      <c r="Y9451">
        <v>33.269519789373497</v>
      </c>
      <c r="Z9451">
        <v>0</v>
      </c>
      <c r="AA9451">
        <v>13442.558615203499</v>
      </c>
      <c r="AB9451">
        <v>275.382468947387</v>
      </c>
      <c r="AC9451">
        <v>0</v>
      </c>
      <c r="AD9451">
        <v>328.57999729134099</v>
      </c>
      <c r="AE9451">
        <v>4178.1322702446696</v>
      </c>
      <c r="AF9451">
        <v>44974.116365740701</v>
      </c>
    </row>
    <row r="9452" spans="1:32" x14ac:dyDescent="0.25">
      <c r="A9452" t="s">
        <v>32</v>
      </c>
      <c r="B9452">
        <v>1</v>
      </c>
      <c r="C9452" t="s">
        <v>260</v>
      </c>
      <c r="D9452">
        <v>154</v>
      </c>
      <c r="E9452" t="s">
        <v>34</v>
      </c>
      <c r="F9452" t="s">
        <v>45</v>
      </c>
      <c r="G9452" t="s">
        <v>41</v>
      </c>
      <c r="H9452" t="s">
        <v>100</v>
      </c>
      <c r="I9452" t="s">
        <v>56</v>
      </c>
      <c r="J9452" t="s">
        <v>260</v>
      </c>
      <c r="K9452">
        <v>28855</v>
      </c>
      <c r="L9452">
        <v>1978</v>
      </c>
      <c r="M9452" t="s">
        <v>57</v>
      </c>
      <c r="N9452">
        <v>5</v>
      </c>
      <c r="O9452">
        <v>5.4506158429168696</v>
      </c>
      <c r="P9452">
        <v>2.3247785343183298</v>
      </c>
      <c r="Q9452">
        <v>144.092343940978</v>
      </c>
      <c r="R9452">
        <v>0.19039384413525601</v>
      </c>
      <c r="S9452">
        <v>8.7551890435297892</v>
      </c>
      <c r="T9452">
        <v>25.416985302144798</v>
      </c>
      <c r="U9452">
        <v>34.362568189809899</v>
      </c>
      <c r="V9452">
        <v>96784.707096885599</v>
      </c>
      <c r="W9452">
        <v>8156.0594823642696</v>
      </c>
      <c r="X9452">
        <v>1540.1140678888</v>
      </c>
      <c r="Y9452">
        <v>33.037936376159401</v>
      </c>
      <c r="Z9452">
        <v>0</v>
      </c>
      <c r="AA9452">
        <v>12862.8628975509</v>
      </c>
      <c r="AB9452">
        <v>265.18609771953902</v>
      </c>
      <c r="AC9452">
        <v>0</v>
      </c>
      <c r="AD9452">
        <v>319.85999963622601</v>
      </c>
      <c r="AE9452">
        <v>4023.5432777475999</v>
      </c>
      <c r="AF9452">
        <v>44974.1164236111</v>
      </c>
    </row>
    <row r="9453" spans="1:32" x14ac:dyDescent="0.25">
      <c r="A9453" t="s">
        <v>32</v>
      </c>
      <c r="B9453">
        <v>1</v>
      </c>
      <c r="C9453" t="s">
        <v>260</v>
      </c>
      <c r="D9453">
        <v>154</v>
      </c>
      <c r="E9453" t="s">
        <v>34</v>
      </c>
      <c r="F9453" t="s">
        <v>45</v>
      </c>
      <c r="G9453" t="s">
        <v>41</v>
      </c>
      <c r="H9453" t="s">
        <v>100</v>
      </c>
      <c r="I9453" t="s">
        <v>56</v>
      </c>
      <c r="J9453" t="s">
        <v>260</v>
      </c>
      <c r="K9453">
        <v>29220</v>
      </c>
      <c r="L9453">
        <v>1979</v>
      </c>
      <c r="M9453" t="s">
        <v>57</v>
      </c>
      <c r="N9453">
        <v>5</v>
      </c>
      <c r="O9453">
        <v>4.8219656930399903</v>
      </c>
      <c r="P9453">
        <v>2.22443213105465</v>
      </c>
      <c r="Q9453">
        <v>129.79891891072899</v>
      </c>
      <c r="R9453">
        <v>0.17816480216396399</v>
      </c>
      <c r="S9453">
        <v>6.4326094563060598</v>
      </c>
      <c r="T9453">
        <v>32.702873296256698</v>
      </c>
      <c r="U9453">
        <v>39.313647554726799</v>
      </c>
      <c r="V9453">
        <v>96545.034009271403</v>
      </c>
      <c r="W9453">
        <v>8140.4142489420801</v>
      </c>
      <c r="X9453">
        <v>1525.7538939623701</v>
      </c>
      <c r="Y9453">
        <v>32.808907318881602</v>
      </c>
      <c r="Z9453">
        <v>0</v>
      </c>
      <c r="AA9453">
        <v>12739.7781111325</v>
      </c>
      <c r="AB9453">
        <v>263.69565083347999</v>
      </c>
      <c r="AC9453">
        <v>0</v>
      </c>
      <c r="AD9453">
        <v>314.089762113522</v>
      </c>
      <c r="AE9453">
        <v>4014.4682607116001</v>
      </c>
      <c r="AF9453">
        <v>44974.1164699074</v>
      </c>
    </row>
    <row r="9454" spans="1:32" x14ac:dyDescent="0.25">
      <c r="A9454" t="s">
        <v>32</v>
      </c>
      <c r="B9454">
        <v>1</v>
      </c>
      <c r="C9454" t="s">
        <v>260</v>
      </c>
      <c r="D9454">
        <v>154</v>
      </c>
      <c r="E9454" t="s">
        <v>34</v>
      </c>
      <c r="F9454" t="s">
        <v>45</v>
      </c>
      <c r="G9454" t="s">
        <v>41</v>
      </c>
      <c r="H9454" t="s">
        <v>100</v>
      </c>
      <c r="I9454" t="s">
        <v>56</v>
      </c>
      <c r="J9454" t="s">
        <v>260</v>
      </c>
      <c r="K9454">
        <v>29586</v>
      </c>
      <c r="L9454">
        <v>1980</v>
      </c>
      <c r="M9454" t="s">
        <v>57</v>
      </c>
      <c r="N9454">
        <v>5</v>
      </c>
      <c r="O9454">
        <v>4.4885150887250198</v>
      </c>
      <c r="P9454">
        <v>2.1847661842789901</v>
      </c>
      <c r="Q9454">
        <v>132.18548116438299</v>
      </c>
      <c r="R9454">
        <v>0.14540322230152</v>
      </c>
      <c r="S9454">
        <v>7.7000186189725701</v>
      </c>
      <c r="T9454">
        <v>26.704959119967601</v>
      </c>
      <c r="U9454">
        <v>34.5503809612417</v>
      </c>
      <c r="V9454">
        <v>96329.514645052594</v>
      </c>
      <c r="W9454">
        <v>8117.5837406922701</v>
      </c>
      <c r="X9454">
        <v>1551.9840746141399</v>
      </c>
      <c r="Y9454">
        <v>33.010245709120902</v>
      </c>
      <c r="Z9454">
        <v>0</v>
      </c>
      <c r="AA9454">
        <v>13495.254823744001</v>
      </c>
      <c r="AB9454">
        <v>276.09659526258099</v>
      </c>
      <c r="AC9454">
        <v>0</v>
      </c>
      <c r="AD9454">
        <v>332.5869289986</v>
      </c>
      <c r="AE9454">
        <v>4203.19821143428</v>
      </c>
      <c r="AF9454">
        <v>44974.1165162037</v>
      </c>
    </row>
    <row r="9455" spans="1:32" x14ac:dyDescent="0.25">
      <c r="A9455" t="s">
        <v>32</v>
      </c>
      <c r="B9455">
        <v>1</v>
      </c>
      <c r="C9455" t="s">
        <v>260</v>
      </c>
      <c r="D9455">
        <v>154</v>
      </c>
      <c r="E9455" t="s">
        <v>34</v>
      </c>
      <c r="F9455" t="s">
        <v>45</v>
      </c>
      <c r="G9455" t="s">
        <v>41</v>
      </c>
      <c r="H9455" t="s">
        <v>100</v>
      </c>
      <c r="I9455" t="s">
        <v>56</v>
      </c>
      <c r="J9455" t="s">
        <v>260</v>
      </c>
      <c r="K9455">
        <v>29951</v>
      </c>
      <c r="L9455">
        <v>1981</v>
      </c>
      <c r="M9455" t="s">
        <v>57</v>
      </c>
      <c r="N9455">
        <v>5</v>
      </c>
      <c r="O9455">
        <v>4.5225749572256904</v>
      </c>
      <c r="P9455">
        <v>2.1715800689773399</v>
      </c>
      <c r="Q9455">
        <v>128.366242383837</v>
      </c>
      <c r="R9455">
        <v>0.125823662778865</v>
      </c>
      <c r="S9455">
        <v>7.8327908184347699</v>
      </c>
      <c r="T9455">
        <v>23.1058431268047</v>
      </c>
      <c r="U9455">
        <v>31.064457608018301</v>
      </c>
      <c r="V9455">
        <v>96104.415281075897</v>
      </c>
      <c r="W9455">
        <v>8094.8370476809196</v>
      </c>
      <c r="X9455">
        <v>1510.4384032626699</v>
      </c>
      <c r="Y9455">
        <v>32.206438155654297</v>
      </c>
      <c r="Z9455">
        <v>0</v>
      </c>
      <c r="AA9455">
        <v>12157.9553680891</v>
      </c>
      <c r="AB9455">
        <v>252.420192312528</v>
      </c>
      <c r="AC9455">
        <v>0</v>
      </c>
      <c r="AD9455">
        <v>307.22219512859101</v>
      </c>
      <c r="AE9455">
        <v>3836.3952070904002</v>
      </c>
      <c r="AF9455">
        <v>44974.116562499999</v>
      </c>
    </row>
    <row r="9456" spans="1:32" x14ac:dyDescent="0.25">
      <c r="A9456" t="s">
        <v>32</v>
      </c>
      <c r="B9456">
        <v>1</v>
      </c>
      <c r="C9456" t="s">
        <v>260</v>
      </c>
      <c r="D9456">
        <v>154</v>
      </c>
      <c r="E9456" t="s">
        <v>34</v>
      </c>
      <c r="F9456" t="s">
        <v>45</v>
      </c>
      <c r="G9456" t="s">
        <v>41</v>
      </c>
      <c r="H9456" t="s">
        <v>100</v>
      </c>
      <c r="I9456" t="s">
        <v>56</v>
      </c>
      <c r="J9456" t="s">
        <v>260</v>
      </c>
      <c r="K9456">
        <v>30316</v>
      </c>
      <c r="L9456">
        <v>1982</v>
      </c>
      <c r="M9456" t="s">
        <v>57</v>
      </c>
      <c r="N9456">
        <v>5</v>
      </c>
      <c r="O9456">
        <v>4.1710847410738898</v>
      </c>
      <c r="P9456">
        <v>2.1613256664779898</v>
      </c>
      <c r="Q9456">
        <v>115.286388932232</v>
      </c>
      <c r="R9456">
        <v>4.7951389511268101E-2</v>
      </c>
      <c r="S9456">
        <v>6.7119018268436603</v>
      </c>
      <c r="T9456">
        <v>27.207323732663099</v>
      </c>
      <c r="U9456">
        <v>33.967176949018103</v>
      </c>
      <c r="V9456">
        <v>95853.202883276506</v>
      </c>
      <c r="W9456">
        <v>8075.9749639629699</v>
      </c>
      <c r="X9456">
        <v>1544.64084541017</v>
      </c>
      <c r="Y9456">
        <v>33.694705917854897</v>
      </c>
      <c r="Z9456">
        <v>0</v>
      </c>
      <c r="AA9456">
        <v>13307.8771122535</v>
      </c>
      <c r="AB9456">
        <v>278.78630194020099</v>
      </c>
      <c r="AC9456">
        <v>0</v>
      </c>
      <c r="AD9456">
        <v>331.97673136878501</v>
      </c>
      <c r="AE9456">
        <v>4231.7439278654601</v>
      </c>
      <c r="AF9456">
        <v>44974.116620370398</v>
      </c>
    </row>
    <row r="9457" spans="1:32" x14ac:dyDescent="0.25">
      <c r="A9457" t="s">
        <v>32</v>
      </c>
      <c r="B9457">
        <v>1</v>
      </c>
      <c r="C9457" t="s">
        <v>260</v>
      </c>
      <c r="D9457">
        <v>154</v>
      </c>
      <c r="E9457" t="s">
        <v>34</v>
      </c>
      <c r="F9457" t="s">
        <v>45</v>
      </c>
      <c r="G9457" t="s">
        <v>41</v>
      </c>
      <c r="H9457" t="s">
        <v>100</v>
      </c>
      <c r="I9457" t="s">
        <v>56</v>
      </c>
      <c r="J9457" t="s">
        <v>260</v>
      </c>
      <c r="K9457">
        <v>30681</v>
      </c>
      <c r="L9457">
        <v>1983</v>
      </c>
      <c r="M9457" t="s">
        <v>57</v>
      </c>
      <c r="N9457">
        <v>5</v>
      </c>
      <c r="O9457">
        <v>4.3655273546869298</v>
      </c>
      <c r="P9457">
        <v>2.1307777165502402</v>
      </c>
      <c r="Q9457">
        <v>133.14466472657401</v>
      </c>
      <c r="R9457">
        <v>0.21203989704642501</v>
      </c>
      <c r="S9457">
        <v>9.6702821018388008</v>
      </c>
      <c r="T9457">
        <v>23.419218010283799</v>
      </c>
      <c r="U9457">
        <v>33.301540009169003</v>
      </c>
      <c r="V9457">
        <v>95688.035699393004</v>
      </c>
      <c r="W9457">
        <v>8062.3251800018097</v>
      </c>
      <c r="X9457">
        <v>1565.04832262278</v>
      </c>
      <c r="Y9457">
        <v>33.554495779532203</v>
      </c>
      <c r="Z9457">
        <v>0</v>
      </c>
      <c r="AA9457">
        <v>13155.5976414574</v>
      </c>
      <c r="AB9457">
        <v>275.37710028560701</v>
      </c>
      <c r="AC9457">
        <v>0</v>
      </c>
      <c r="AD9457">
        <v>330.53269723389002</v>
      </c>
      <c r="AE9457">
        <v>4180.6478320781098</v>
      </c>
      <c r="AF9457">
        <v>44974.116655092599</v>
      </c>
    </row>
    <row r="9458" spans="1:32" x14ac:dyDescent="0.25">
      <c r="A9458" t="s">
        <v>32</v>
      </c>
      <c r="B9458">
        <v>1</v>
      </c>
      <c r="C9458" t="s">
        <v>260</v>
      </c>
      <c r="D9458">
        <v>154</v>
      </c>
      <c r="E9458" t="s">
        <v>34</v>
      </c>
      <c r="F9458" t="s">
        <v>45</v>
      </c>
      <c r="G9458" t="s">
        <v>41</v>
      </c>
      <c r="H9458" t="s">
        <v>100</v>
      </c>
      <c r="I9458" t="s">
        <v>56</v>
      </c>
      <c r="J9458" t="s">
        <v>260</v>
      </c>
      <c r="K9458">
        <v>31047</v>
      </c>
      <c r="L9458">
        <v>1984</v>
      </c>
      <c r="M9458" t="s">
        <v>57</v>
      </c>
      <c r="N9458">
        <v>5</v>
      </c>
      <c r="O9458">
        <v>4.6153590043602897</v>
      </c>
      <c r="P9458">
        <v>2.2647613110732201</v>
      </c>
      <c r="Q9458">
        <v>127.694940289993</v>
      </c>
      <c r="R9458">
        <v>3.9137641831273301E-2</v>
      </c>
      <c r="S9458">
        <v>5.8270780644779103</v>
      </c>
      <c r="T9458">
        <v>34.096641168687</v>
      </c>
      <c r="U9458">
        <v>39.962856874996199</v>
      </c>
      <c r="V9458">
        <v>95497.130223992805</v>
      </c>
      <c r="W9458">
        <v>8053.9141873696299</v>
      </c>
      <c r="X9458">
        <v>1608.5253375350901</v>
      </c>
      <c r="Y9458">
        <v>34.277672971349702</v>
      </c>
      <c r="Z9458">
        <v>0</v>
      </c>
      <c r="AA9458">
        <v>14643.2159871562</v>
      </c>
      <c r="AB9458">
        <v>300.35746923363502</v>
      </c>
      <c r="AC9458">
        <v>0</v>
      </c>
      <c r="AD9458">
        <v>356.32743010262601</v>
      </c>
      <c r="AE9458">
        <v>4575.4409894341597</v>
      </c>
      <c r="AF9458">
        <v>44974.116712962998</v>
      </c>
    </row>
    <row r="9459" spans="1:32" x14ac:dyDescent="0.25">
      <c r="A9459" t="s">
        <v>32</v>
      </c>
      <c r="B9459">
        <v>1</v>
      </c>
      <c r="C9459" t="s">
        <v>260</v>
      </c>
      <c r="D9459">
        <v>154</v>
      </c>
      <c r="E9459" t="s">
        <v>34</v>
      </c>
      <c r="F9459" t="s">
        <v>45</v>
      </c>
      <c r="G9459" t="s">
        <v>41</v>
      </c>
      <c r="H9459" t="s">
        <v>100</v>
      </c>
      <c r="I9459" t="s">
        <v>56</v>
      </c>
      <c r="J9459" t="s">
        <v>260</v>
      </c>
      <c r="K9459">
        <v>31412</v>
      </c>
      <c r="L9459">
        <v>1985</v>
      </c>
      <c r="M9459" t="s">
        <v>57</v>
      </c>
      <c r="N9459">
        <v>5</v>
      </c>
      <c r="O9459">
        <v>4.3021650862548997</v>
      </c>
      <c r="P9459">
        <v>2.1789180031006699</v>
      </c>
      <c r="Q9459">
        <v>118.69034471469701</v>
      </c>
      <c r="R9459">
        <v>0.16248345485253701</v>
      </c>
      <c r="S9459">
        <v>7.9740876220915702</v>
      </c>
      <c r="T9459">
        <v>25.245842791568201</v>
      </c>
      <c r="U9459">
        <v>33.382413868512302</v>
      </c>
      <c r="V9459">
        <v>95263.675325214106</v>
      </c>
      <c r="W9459">
        <v>8026.9973766985304</v>
      </c>
      <c r="X9459">
        <v>1567.2312670839799</v>
      </c>
      <c r="Y9459">
        <v>33.413961728904503</v>
      </c>
      <c r="Z9459">
        <v>0</v>
      </c>
      <c r="AA9459">
        <v>14210.7326683437</v>
      </c>
      <c r="AB9459">
        <v>292.168141354927</v>
      </c>
      <c r="AC9459">
        <v>0</v>
      </c>
      <c r="AD9459">
        <v>347.02494842609298</v>
      </c>
      <c r="AE9459">
        <v>4439.3202485000002</v>
      </c>
      <c r="AF9459">
        <v>44974.116759259297</v>
      </c>
    </row>
    <row r="9460" spans="1:32" x14ac:dyDescent="0.25">
      <c r="A9460" t="s">
        <v>32</v>
      </c>
      <c r="B9460">
        <v>1</v>
      </c>
      <c r="C9460" t="s">
        <v>260</v>
      </c>
      <c r="D9460">
        <v>154</v>
      </c>
      <c r="E9460" t="s">
        <v>34</v>
      </c>
      <c r="F9460" t="s">
        <v>45</v>
      </c>
      <c r="G9460" t="s">
        <v>41</v>
      </c>
      <c r="H9460" t="s">
        <v>100</v>
      </c>
      <c r="I9460" t="s">
        <v>56</v>
      </c>
      <c r="J9460" t="s">
        <v>260</v>
      </c>
      <c r="K9460">
        <v>31777</v>
      </c>
      <c r="L9460">
        <v>1986</v>
      </c>
      <c r="M9460" t="s">
        <v>57</v>
      </c>
      <c r="N9460">
        <v>5</v>
      </c>
      <c r="O9460">
        <v>5.1368612336983901</v>
      </c>
      <c r="P9460">
        <v>2.2855780377386301</v>
      </c>
      <c r="Q9460">
        <v>141.81208019554299</v>
      </c>
      <c r="R9460">
        <v>0.158831521355808</v>
      </c>
      <c r="S9460">
        <v>6.8997756933727699</v>
      </c>
      <c r="T9460">
        <v>32.6159504428528</v>
      </c>
      <c r="U9460">
        <v>39.674557657581403</v>
      </c>
      <c r="V9460">
        <v>95061.146241521696</v>
      </c>
      <c r="W9460">
        <v>8016.2052075278598</v>
      </c>
      <c r="X9460">
        <v>1545.5077903961401</v>
      </c>
      <c r="Y9460">
        <v>33.0703100363991</v>
      </c>
      <c r="Z9460">
        <v>0</v>
      </c>
      <c r="AA9460">
        <v>12956.7829380938</v>
      </c>
      <c r="AB9460">
        <v>265.87512734589001</v>
      </c>
      <c r="AC9460">
        <v>0</v>
      </c>
      <c r="AD9460">
        <v>322.76004872399801</v>
      </c>
      <c r="AE9460">
        <v>4037.9815370605402</v>
      </c>
      <c r="AF9460">
        <v>44974.116805555597</v>
      </c>
    </row>
    <row r="9461" spans="1:32" x14ac:dyDescent="0.25">
      <c r="A9461" t="s">
        <v>32</v>
      </c>
      <c r="B9461">
        <v>1</v>
      </c>
      <c r="C9461" t="s">
        <v>260</v>
      </c>
      <c r="D9461">
        <v>154</v>
      </c>
      <c r="E9461" t="s">
        <v>34</v>
      </c>
      <c r="F9461" t="s">
        <v>45</v>
      </c>
      <c r="G9461" t="s">
        <v>41</v>
      </c>
      <c r="H9461" t="s">
        <v>100</v>
      </c>
      <c r="I9461" t="s">
        <v>56</v>
      </c>
      <c r="J9461" t="s">
        <v>260</v>
      </c>
      <c r="K9461">
        <v>32142</v>
      </c>
      <c r="L9461">
        <v>1987</v>
      </c>
      <c r="M9461" t="s">
        <v>57</v>
      </c>
      <c r="N9461">
        <v>5</v>
      </c>
      <c r="O9461">
        <v>4.3570293130554196</v>
      </c>
      <c r="P9461">
        <v>2.1492780927089501</v>
      </c>
      <c r="Q9461">
        <v>132.903375986805</v>
      </c>
      <c r="R9461">
        <v>0.15550806330331399</v>
      </c>
      <c r="S9461">
        <v>8.1338573353585701</v>
      </c>
      <c r="T9461">
        <v>24.109018416843298</v>
      </c>
      <c r="U9461">
        <v>32.398383815505198</v>
      </c>
      <c r="V9461">
        <v>94875.110025358605</v>
      </c>
      <c r="W9461">
        <v>7994.0259784730997</v>
      </c>
      <c r="X9461">
        <v>1564.04564461021</v>
      </c>
      <c r="Y9461">
        <v>33.639179448818197</v>
      </c>
      <c r="Z9461">
        <v>0</v>
      </c>
      <c r="AA9461">
        <v>13917.958886218499</v>
      </c>
      <c r="AB9461">
        <v>289.219235055301</v>
      </c>
      <c r="AC9461">
        <v>0</v>
      </c>
      <c r="AD9461">
        <v>343.52832950875302</v>
      </c>
      <c r="AE9461">
        <v>4391.2058869951397</v>
      </c>
      <c r="AF9461">
        <v>44974.116851851897</v>
      </c>
    </row>
    <row r="9462" spans="1:32" x14ac:dyDescent="0.25">
      <c r="A9462" t="s">
        <v>32</v>
      </c>
      <c r="B9462">
        <v>1</v>
      </c>
      <c r="C9462" t="s">
        <v>260</v>
      </c>
      <c r="D9462">
        <v>154</v>
      </c>
      <c r="E9462" t="s">
        <v>34</v>
      </c>
      <c r="F9462" t="s">
        <v>45</v>
      </c>
      <c r="G9462" t="s">
        <v>41</v>
      </c>
      <c r="H9462" t="s">
        <v>100</v>
      </c>
      <c r="I9462" t="s">
        <v>56</v>
      </c>
      <c r="J9462" t="s">
        <v>260</v>
      </c>
      <c r="K9462">
        <v>32508</v>
      </c>
      <c r="L9462">
        <v>1988</v>
      </c>
      <c r="M9462" t="s">
        <v>57</v>
      </c>
      <c r="N9462">
        <v>5</v>
      </c>
      <c r="O9462">
        <v>3.89085980026237</v>
      </c>
      <c r="P9462">
        <v>2.13786029658525</v>
      </c>
      <c r="Q9462">
        <v>102.462850575236</v>
      </c>
      <c r="R9462">
        <v>0.103783890946073</v>
      </c>
      <c r="S9462">
        <v>4.9739724270907697</v>
      </c>
      <c r="T9462">
        <v>34.757408020052701</v>
      </c>
      <c r="U9462">
        <v>39.835164338089498</v>
      </c>
      <c r="V9462">
        <v>94645.421034269501</v>
      </c>
      <c r="W9462">
        <v>7981.87348399659</v>
      </c>
      <c r="X9462">
        <v>1549.0056726968401</v>
      </c>
      <c r="Y9462">
        <v>33.877706880975801</v>
      </c>
      <c r="Z9462">
        <v>0</v>
      </c>
      <c r="AA9462">
        <v>13371.397031854</v>
      </c>
      <c r="AB9462">
        <v>278.58290920393199</v>
      </c>
      <c r="AC9462">
        <v>0</v>
      </c>
      <c r="AD9462">
        <v>335.219239059622</v>
      </c>
      <c r="AE9462">
        <v>4248.7762239596204</v>
      </c>
      <c r="AF9462">
        <v>44974.116898148102</v>
      </c>
    </row>
    <row r="9463" spans="1:32" x14ac:dyDescent="0.25">
      <c r="A9463" t="s">
        <v>32</v>
      </c>
      <c r="B9463">
        <v>1</v>
      </c>
      <c r="C9463" t="s">
        <v>260</v>
      </c>
      <c r="D9463">
        <v>154</v>
      </c>
      <c r="E9463" t="s">
        <v>34</v>
      </c>
      <c r="F9463" t="s">
        <v>45</v>
      </c>
      <c r="G9463" t="s">
        <v>41</v>
      </c>
      <c r="H9463" t="s">
        <v>100</v>
      </c>
      <c r="I9463" t="s">
        <v>56</v>
      </c>
      <c r="J9463" t="s">
        <v>260</v>
      </c>
      <c r="K9463">
        <v>32873</v>
      </c>
      <c r="L9463">
        <v>1989</v>
      </c>
      <c r="M9463" t="s">
        <v>57</v>
      </c>
      <c r="N9463">
        <v>5</v>
      </c>
      <c r="O9463">
        <v>4.5160707643925404</v>
      </c>
      <c r="P9463">
        <v>2.1929252082175501</v>
      </c>
      <c r="Q9463">
        <v>131.453079988448</v>
      </c>
      <c r="R9463">
        <v>0.14865388973979499</v>
      </c>
      <c r="S9463">
        <v>8.1077731367194499</v>
      </c>
      <c r="T9463">
        <v>24.356642167618201</v>
      </c>
      <c r="U9463">
        <v>32.613069194077397</v>
      </c>
      <c r="V9463">
        <v>94445.140803483198</v>
      </c>
      <c r="W9463">
        <v>7957.5357780587601</v>
      </c>
      <c r="X9463">
        <v>1549.6611368418601</v>
      </c>
      <c r="Y9463">
        <v>32.280029477364501</v>
      </c>
      <c r="Z9463">
        <v>0</v>
      </c>
      <c r="AA9463">
        <v>13119.0732227637</v>
      </c>
      <c r="AB9463">
        <v>267.83245843492301</v>
      </c>
      <c r="AC9463">
        <v>0</v>
      </c>
      <c r="AD9463">
        <v>325.10852257909198</v>
      </c>
      <c r="AE9463">
        <v>4067.2419445270698</v>
      </c>
      <c r="AF9463">
        <v>44974.116956018501</v>
      </c>
    </row>
    <row r="9464" spans="1:32" x14ac:dyDescent="0.25">
      <c r="A9464" t="s">
        <v>32</v>
      </c>
      <c r="B9464">
        <v>1</v>
      </c>
      <c r="C9464" t="s">
        <v>260</v>
      </c>
      <c r="D9464">
        <v>154</v>
      </c>
      <c r="E9464" t="s">
        <v>34</v>
      </c>
      <c r="F9464" t="s">
        <v>45</v>
      </c>
      <c r="G9464" t="s">
        <v>41</v>
      </c>
      <c r="H9464" t="s">
        <v>100</v>
      </c>
      <c r="I9464" t="s">
        <v>56</v>
      </c>
      <c r="J9464" t="s">
        <v>260</v>
      </c>
      <c r="K9464">
        <v>33238</v>
      </c>
      <c r="L9464">
        <v>1990</v>
      </c>
      <c r="M9464" t="s">
        <v>57</v>
      </c>
      <c r="N9464">
        <v>5</v>
      </c>
      <c r="O9464">
        <v>4.3805122926026598</v>
      </c>
      <c r="P9464">
        <v>2.1642351984912298</v>
      </c>
      <c r="Q9464">
        <v>122.4897634103</v>
      </c>
      <c r="R9464">
        <v>7.6939732260911595E-2</v>
      </c>
      <c r="S9464">
        <v>6.2762318726152397</v>
      </c>
      <c r="T9464">
        <v>21.372979400148498</v>
      </c>
      <c r="U9464">
        <v>27.726151005024601</v>
      </c>
      <c r="V9464">
        <v>94207.139717421596</v>
      </c>
      <c r="W9464">
        <v>7931.9591383993402</v>
      </c>
      <c r="X9464">
        <v>1532.1300150966799</v>
      </c>
      <c r="Y9464">
        <v>32.974540725132002</v>
      </c>
      <c r="Z9464">
        <v>0</v>
      </c>
      <c r="AA9464">
        <v>12459.420601477501</v>
      </c>
      <c r="AB9464">
        <v>260.81865826812401</v>
      </c>
      <c r="AC9464">
        <v>0</v>
      </c>
      <c r="AD9464">
        <v>316.865399793449</v>
      </c>
      <c r="AE9464">
        <v>3963.2252576941</v>
      </c>
      <c r="AF9464">
        <v>44974.117002314801</v>
      </c>
    </row>
    <row r="9465" spans="1:32" x14ac:dyDescent="0.25">
      <c r="A9465" t="s">
        <v>32</v>
      </c>
      <c r="B9465">
        <v>1</v>
      </c>
      <c r="C9465" t="s">
        <v>260</v>
      </c>
      <c r="D9465">
        <v>154</v>
      </c>
      <c r="E9465" t="s">
        <v>34</v>
      </c>
      <c r="F9465" t="s">
        <v>45</v>
      </c>
      <c r="G9465" t="s">
        <v>41</v>
      </c>
      <c r="H9465" t="s">
        <v>100</v>
      </c>
      <c r="I9465" t="s">
        <v>56</v>
      </c>
      <c r="J9465" t="s">
        <v>260</v>
      </c>
      <c r="K9465">
        <v>33603</v>
      </c>
      <c r="L9465">
        <v>1991</v>
      </c>
      <c r="M9465" t="s">
        <v>57</v>
      </c>
      <c r="N9465">
        <v>5</v>
      </c>
      <c r="O9465">
        <v>4.2770329364657602</v>
      </c>
      <c r="P9465">
        <v>2.0989707336227301</v>
      </c>
      <c r="Q9465">
        <v>128.180863158655</v>
      </c>
      <c r="R9465">
        <v>0.29703690284679402</v>
      </c>
      <c r="S9465">
        <v>9.1799201674474702</v>
      </c>
      <c r="T9465">
        <v>28.759929801540299</v>
      </c>
      <c r="U9465">
        <v>38.236886871834599</v>
      </c>
      <c r="V9465">
        <v>94043.774863477607</v>
      </c>
      <c r="W9465">
        <v>7929.3604724101597</v>
      </c>
      <c r="X9465">
        <v>1544.0526615762001</v>
      </c>
      <c r="Y9465">
        <v>32.4991775293364</v>
      </c>
      <c r="Z9465">
        <v>0</v>
      </c>
      <c r="AA9465">
        <v>13326.664282276701</v>
      </c>
      <c r="AB9465">
        <v>272.86919351336797</v>
      </c>
      <c r="AC9465">
        <v>0</v>
      </c>
      <c r="AD9465">
        <v>327.02017228905999</v>
      </c>
      <c r="AE9465">
        <v>4143.8933245477701</v>
      </c>
      <c r="AF9465">
        <v>44974.1170486111</v>
      </c>
    </row>
    <row r="9466" spans="1:32" x14ac:dyDescent="0.25">
      <c r="A9466" t="s">
        <v>32</v>
      </c>
      <c r="B9466">
        <v>1</v>
      </c>
      <c r="C9466" t="s">
        <v>260</v>
      </c>
      <c r="D9466">
        <v>154</v>
      </c>
      <c r="E9466" t="s">
        <v>34</v>
      </c>
      <c r="F9466" t="s">
        <v>45</v>
      </c>
      <c r="G9466" t="s">
        <v>41</v>
      </c>
      <c r="H9466" t="s">
        <v>100</v>
      </c>
      <c r="I9466" t="s">
        <v>56</v>
      </c>
      <c r="J9466" t="s">
        <v>260</v>
      </c>
      <c r="K9466">
        <v>33969</v>
      </c>
      <c r="L9466">
        <v>1992</v>
      </c>
      <c r="M9466" t="s">
        <v>57</v>
      </c>
      <c r="N9466">
        <v>5</v>
      </c>
      <c r="O9466">
        <v>4.3466312623222301</v>
      </c>
      <c r="P9466">
        <v>2.12693530929098</v>
      </c>
      <c r="Q9466">
        <v>134.878833614141</v>
      </c>
      <c r="R9466">
        <v>0.12630821010753801</v>
      </c>
      <c r="S9466">
        <v>10.286203065730099</v>
      </c>
      <c r="T9466">
        <v>22.265604834230199</v>
      </c>
      <c r="U9466">
        <v>32.678116110067798</v>
      </c>
      <c r="V9466">
        <v>93886.805504202697</v>
      </c>
      <c r="W9466">
        <v>7911.3270316446597</v>
      </c>
      <c r="X9466">
        <v>1540.3947961343699</v>
      </c>
      <c r="Y9466">
        <v>33.4951728010126</v>
      </c>
      <c r="Z9466">
        <v>0</v>
      </c>
      <c r="AA9466">
        <v>13021.5687626607</v>
      </c>
      <c r="AB9466">
        <v>272.71057887963502</v>
      </c>
      <c r="AC9466">
        <v>0</v>
      </c>
      <c r="AD9466">
        <v>322.26035869223699</v>
      </c>
      <c r="AE9466">
        <v>4149.2759896091902</v>
      </c>
      <c r="AF9466">
        <v>44974.1170949074</v>
      </c>
    </row>
    <row r="9467" spans="1:32" x14ac:dyDescent="0.25">
      <c r="A9467" t="s">
        <v>32</v>
      </c>
      <c r="B9467">
        <v>1</v>
      </c>
      <c r="C9467" t="s">
        <v>260</v>
      </c>
      <c r="D9467">
        <v>154</v>
      </c>
      <c r="E9467" t="s">
        <v>34</v>
      </c>
      <c r="F9467" t="s">
        <v>45</v>
      </c>
      <c r="G9467" t="s">
        <v>41</v>
      </c>
      <c r="H9467" t="s">
        <v>100</v>
      </c>
      <c r="I9467" t="s">
        <v>56</v>
      </c>
      <c r="J9467" t="s">
        <v>260</v>
      </c>
      <c r="K9467">
        <v>34334</v>
      </c>
      <c r="L9467">
        <v>1993</v>
      </c>
      <c r="M9467" t="s">
        <v>57</v>
      </c>
      <c r="N9467">
        <v>5</v>
      </c>
      <c r="O9467">
        <v>4.3267047579835802</v>
      </c>
      <c r="P9467">
        <v>2.0868146677281501</v>
      </c>
      <c r="Q9467">
        <v>135.98807002194101</v>
      </c>
      <c r="R9467">
        <v>0.14585156261658899</v>
      </c>
      <c r="S9467">
        <v>10.7970643771922</v>
      </c>
      <c r="T9467">
        <v>20.4181489868628</v>
      </c>
      <c r="U9467">
        <v>31.361064926671599</v>
      </c>
      <c r="V9467">
        <v>93733.754619388506</v>
      </c>
      <c r="W9467">
        <v>7897.6021301471801</v>
      </c>
      <c r="X9467">
        <v>1525.72776179383</v>
      </c>
      <c r="Y9467">
        <v>32.364861085368602</v>
      </c>
      <c r="Z9467">
        <v>0</v>
      </c>
      <c r="AA9467">
        <v>12774.5473250748</v>
      </c>
      <c r="AB9467">
        <v>263.30968370650697</v>
      </c>
      <c r="AC9467">
        <v>0</v>
      </c>
      <c r="AD9467">
        <v>312.33679380466401</v>
      </c>
      <c r="AE9467">
        <v>4001.8267544779901</v>
      </c>
      <c r="AF9467">
        <v>44974.1171412037</v>
      </c>
    </row>
    <row r="9468" spans="1:32" x14ac:dyDescent="0.25">
      <c r="A9468" t="s">
        <v>32</v>
      </c>
      <c r="B9468">
        <v>1</v>
      </c>
      <c r="C9468" t="s">
        <v>260</v>
      </c>
      <c r="D9468">
        <v>154</v>
      </c>
      <c r="E9468" t="s">
        <v>34</v>
      </c>
      <c r="F9468" t="s">
        <v>45</v>
      </c>
      <c r="G9468" t="s">
        <v>41</v>
      </c>
      <c r="H9468" t="s">
        <v>100</v>
      </c>
      <c r="I9468" t="s">
        <v>56</v>
      </c>
      <c r="J9468" t="s">
        <v>260</v>
      </c>
      <c r="K9468">
        <v>34699</v>
      </c>
      <c r="L9468">
        <v>1994</v>
      </c>
      <c r="M9468" t="s">
        <v>57</v>
      </c>
      <c r="N9468">
        <v>5</v>
      </c>
      <c r="O9468">
        <v>4.23277844545441</v>
      </c>
      <c r="P9468">
        <v>2.1389629690522902</v>
      </c>
      <c r="Q9468">
        <v>116.78264239178699</v>
      </c>
      <c r="R9468">
        <v>0.15013705159862201</v>
      </c>
      <c r="S9468">
        <v>7.46543277459409</v>
      </c>
      <c r="T9468">
        <v>31.497801277237201</v>
      </c>
      <c r="U9468">
        <v>39.113371103429898</v>
      </c>
      <c r="V9468">
        <v>93523.642952555398</v>
      </c>
      <c r="W9468">
        <v>7887.2280267534597</v>
      </c>
      <c r="X9468">
        <v>1548.38247319729</v>
      </c>
      <c r="Y9468">
        <v>33.290044839946603</v>
      </c>
      <c r="Z9468">
        <v>0</v>
      </c>
      <c r="AA9468">
        <v>13011.119640339401</v>
      </c>
      <c r="AB9468">
        <v>269.095028658069</v>
      </c>
      <c r="AC9468">
        <v>0</v>
      </c>
      <c r="AD9468">
        <v>324.716991127364</v>
      </c>
      <c r="AE9468">
        <v>4087.3763528826498</v>
      </c>
      <c r="AF9468">
        <v>44974.117199074099</v>
      </c>
    </row>
    <row r="9469" spans="1:32" x14ac:dyDescent="0.25">
      <c r="A9469" t="s">
        <v>32</v>
      </c>
      <c r="B9469">
        <v>1</v>
      </c>
      <c r="C9469" t="s">
        <v>260</v>
      </c>
      <c r="D9469">
        <v>154</v>
      </c>
      <c r="E9469" t="s">
        <v>34</v>
      </c>
      <c r="F9469" t="s">
        <v>45</v>
      </c>
      <c r="G9469" t="s">
        <v>41</v>
      </c>
      <c r="H9469" t="s">
        <v>100</v>
      </c>
      <c r="I9469" t="s">
        <v>56</v>
      </c>
      <c r="J9469" t="s">
        <v>260</v>
      </c>
      <c r="K9469">
        <v>35064</v>
      </c>
      <c r="L9469">
        <v>1995</v>
      </c>
      <c r="M9469" t="s">
        <v>57</v>
      </c>
      <c r="N9469">
        <v>5</v>
      </c>
      <c r="O9469">
        <v>4.1259226803025104</v>
      </c>
      <c r="P9469">
        <v>2.0995370168473801</v>
      </c>
      <c r="Q9469">
        <v>121.133434042602</v>
      </c>
      <c r="R9469">
        <v>0.12670909039701</v>
      </c>
      <c r="S9469">
        <v>6.7576592224052696</v>
      </c>
      <c r="T9469">
        <v>29.3019202924817</v>
      </c>
      <c r="U9469">
        <v>36.186288605283998</v>
      </c>
      <c r="V9469">
        <v>93350.837516240499</v>
      </c>
      <c r="W9469">
        <v>7869.9014954163904</v>
      </c>
      <c r="X9469">
        <v>1545.49989605261</v>
      </c>
      <c r="Y9469">
        <v>33.026661525364297</v>
      </c>
      <c r="Z9469">
        <v>0</v>
      </c>
      <c r="AA9469">
        <v>13024.5637448134</v>
      </c>
      <c r="AB9469">
        <v>269.051826775047</v>
      </c>
      <c r="AC9469">
        <v>0</v>
      </c>
      <c r="AD9469">
        <v>326.543938975836</v>
      </c>
      <c r="AE9469">
        <v>4079.7897167626502</v>
      </c>
      <c r="AF9469">
        <v>44974.117245370398</v>
      </c>
    </row>
    <row r="9470" spans="1:32" x14ac:dyDescent="0.25">
      <c r="A9470" t="s">
        <v>32</v>
      </c>
      <c r="B9470">
        <v>1</v>
      </c>
      <c r="C9470" t="s">
        <v>260</v>
      </c>
      <c r="D9470">
        <v>154</v>
      </c>
      <c r="E9470" t="s">
        <v>34</v>
      </c>
      <c r="F9470" t="s">
        <v>45</v>
      </c>
      <c r="G9470" t="s">
        <v>41</v>
      </c>
      <c r="H9470" t="s">
        <v>100</v>
      </c>
      <c r="I9470" t="s">
        <v>56</v>
      </c>
      <c r="J9470" t="s">
        <v>260</v>
      </c>
      <c r="K9470">
        <v>35430</v>
      </c>
      <c r="L9470">
        <v>1996</v>
      </c>
      <c r="M9470" t="s">
        <v>57</v>
      </c>
      <c r="N9470">
        <v>5</v>
      </c>
      <c r="O9470">
        <v>4.1542834404664104</v>
      </c>
      <c r="P9470">
        <v>2.1196912636960898</v>
      </c>
      <c r="Q9470">
        <v>119.937222556366</v>
      </c>
      <c r="R9470">
        <v>0.24506643886596599</v>
      </c>
      <c r="S9470">
        <v>7.9348720739087497</v>
      </c>
      <c r="T9470">
        <v>26.674052123266499</v>
      </c>
      <c r="U9470">
        <v>34.853990636041203</v>
      </c>
      <c r="V9470">
        <v>93160.345719743505</v>
      </c>
      <c r="W9470">
        <v>7852.3139733465996</v>
      </c>
      <c r="X9470">
        <v>1542.4947513370901</v>
      </c>
      <c r="Y9470">
        <v>32.162207642666701</v>
      </c>
      <c r="Z9470">
        <v>0</v>
      </c>
      <c r="AA9470">
        <v>13637.101187362699</v>
      </c>
      <c r="AB9470">
        <v>272.95395772831</v>
      </c>
      <c r="AC9470">
        <v>0</v>
      </c>
      <c r="AD9470">
        <v>323.996394757524</v>
      </c>
      <c r="AE9470">
        <v>4155.2861226219302</v>
      </c>
      <c r="AF9470">
        <v>44974.117291666698</v>
      </c>
    </row>
    <row r="9471" spans="1:32" x14ac:dyDescent="0.25">
      <c r="A9471" t="s">
        <v>32</v>
      </c>
      <c r="B9471">
        <v>1</v>
      </c>
      <c r="C9471" t="s">
        <v>260</v>
      </c>
      <c r="D9471">
        <v>154</v>
      </c>
      <c r="E9471" t="s">
        <v>34</v>
      </c>
      <c r="F9471" t="s">
        <v>45</v>
      </c>
      <c r="G9471" t="s">
        <v>41</v>
      </c>
      <c r="H9471" t="s">
        <v>100</v>
      </c>
      <c r="I9471" t="s">
        <v>56</v>
      </c>
      <c r="J9471" t="s">
        <v>260</v>
      </c>
      <c r="K9471">
        <v>35795</v>
      </c>
      <c r="L9471">
        <v>1997</v>
      </c>
      <c r="M9471" t="s">
        <v>57</v>
      </c>
      <c r="N9471">
        <v>5</v>
      </c>
      <c r="O9471">
        <v>4.3016713697619897</v>
      </c>
      <c r="P9471">
        <v>2.1591897787480199</v>
      </c>
      <c r="Q9471">
        <v>122.465285137404</v>
      </c>
      <c r="R9471">
        <v>6.5982328018454203E-2</v>
      </c>
      <c r="S9471">
        <v>5.9957919896387102</v>
      </c>
      <c r="T9471">
        <v>28.3617277229894</v>
      </c>
      <c r="U9471">
        <v>34.423502040646603</v>
      </c>
      <c r="V9471">
        <v>92986.611618974799</v>
      </c>
      <c r="W9471">
        <v>7837.4488615847704</v>
      </c>
      <c r="X9471">
        <v>1552.8786823965199</v>
      </c>
      <c r="Y9471">
        <v>33.174401680647101</v>
      </c>
      <c r="Z9471">
        <v>0</v>
      </c>
      <c r="AA9471">
        <v>13317.5420057254</v>
      </c>
      <c r="AB9471">
        <v>272.27512596315597</v>
      </c>
      <c r="AC9471">
        <v>0</v>
      </c>
      <c r="AD9471">
        <v>327.49265324840002</v>
      </c>
      <c r="AE9471">
        <v>4131.27028768528</v>
      </c>
      <c r="AF9471">
        <v>44974.117349537002</v>
      </c>
    </row>
    <row r="9472" spans="1:32" x14ac:dyDescent="0.25">
      <c r="A9472" t="s">
        <v>32</v>
      </c>
      <c r="B9472">
        <v>1</v>
      </c>
      <c r="C9472" t="s">
        <v>260</v>
      </c>
      <c r="D9472">
        <v>154</v>
      </c>
      <c r="E9472" t="s">
        <v>34</v>
      </c>
      <c r="F9472" t="s">
        <v>45</v>
      </c>
      <c r="G9472" t="s">
        <v>41</v>
      </c>
      <c r="H9472" t="s">
        <v>100</v>
      </c>
      <c r="I9472" t="s">
        <v>56</v>
      </c>
      <c r="J9472" t="s">
        <v>260</v>
      </c>
      <c r="K9472">
        <v>36160</v>
      </c>
      <c r="L9472">
        <v>1998</v>
      </c>
      <c r="M9472" t="s">
        <v>57</v>
      </c>
      <c r="N9472">
        <v>5</v>
      </c>
      <c r="O9472">
        <v>3.7459087880633199</v>
      </c>
      <c r="P9472">
        <v>2.0392324454703799</v>
      </c>
      <c r="Q9472">
        <v>105.012546788527</v>
      </c>
      <c r="R9472">
        <v>0.124101242526685</v>
      </c>
      <c r="S9472">
        <v>7.1034514142195997</v>
      </c>
      <c r="T9472">
        <v>26.926980965429902</v>
      </c>
      <c r="U9472">
        <v>34.154533622176203</v>
      </c>
      <c r="V9472">
        <v>92752.906114069105</v>
      </c>
      <c r="W9472">
        <v>7816.1876601046097</v>
      </c>
      <c r="X9472">
        <v>1474.66739290638</v>
      </c>
      <c r="Y9472">
        <v>31.531148480260399</v>
      </c>
      <c r="Z9472">
        <v>0</v>
      </c>
      <c r="AA9472">
        <v>11157.893860628899</v>
      </c>
      <c r="AB9472">
        <v>234.49454383292499</v>
      </c>
      <c r="AC9472">
        <v>0</v>
      </c>
      <c r="AD9472">
        <v>289.56211214710697</v>
      </c>
      <c r="AE9472">
        <v>3566.8410173336101</v>
      </c>
      <c r="AF9472">
        <v>44974.117395833302</v>
      </c>
    </row>
    <row r="9473" spans="1:32" x14ac:dyDescent="0.25">
      <c r="A9473" t="s">
        <v>32</v>
      </c>
      <c r="B9473">
        <v>1</v>
      </c>
      <c r="C9473" t="s">
        <v>260</v>
      </c>
      <c r="D9473">
        <v>154</v>
      </c>
      <c r="E9473" t="s">
        <v>34</v>
      </c>
      <c r="F9473" t="s">
        <v>45</v>
      </c>
      <c r="G9473" t="s">
        <v>41</v>
      </c>
      <c r="H9473" t="s">
        <v>100</v>
      </c>
      <c r="I9473" t="s">
        <v>56</v>
      </c>
      <c r="J9473" t="s">
        <v>260</v>
      </c>
      <c r="K9473">
        <v>36525</v>
      </c>
      <c r="L9473">
        <v>1999</v>
      </c>
      <c r="M9473" t="s">
        <v>57</v>
      </c>
      <c r="N9473">
        <v>5</v>
      </c>
      <c r="O9473">
        <v>4.2351277186570604</v>
      </c>
      <c r="P9473">
        <v>2.12595841964017</v>
      </c>
      <c r="Q9473">
        <v>126.434719948845</v>
      </c>
      <c r="R9473">
        <v>6.6002482183254704E-2</v>
      </c>
      <c r="S9473">
        <v>9.59800016712129</v>
      </c>
      <c r="T9473">
        <v>29.344376389573998</v>
      </c>
      <c r="U9473">
        <v>39.008379038878601</v>
      </c>
      <c r="V9473">
        <v>92577.834893727297</v>
      </c>
      <c r="W9473">
        <v>7806.7001013377803</v>
      </c>
      <c r="X9473">
        <v>1546.08946277052</v>
      </c>
      <c r="Y9473">
        <v>32.746434280834798</v>
      </c>
      <c r="Z9473">
        <v>0</v>
      </c>
      <c r="AA9473">
        <v>13218.4634852258</v>
      </c>
      <c r="AB9473">
        <v>269.86414819764099</v>
      </c>
      <c r="AC9473">
        <v>0</v>
      </c>
      <c r="AD9473">
        <v>325.51914774195899</v>
      </c>
      <c r="AE9473">
        <v>4089.8919916664699</v>
      </c>
      <c r="AF9473">
        <v>44974.117442129602</v>
      </c>
    </row>
    <row r="9474" spans="1:32" x14ac:dyDescent="0.25">
      <c r="A9474" t="s">
        <v>32</v>
      </c>
      <c r="B9474">
        <v>1</v>
      </c>
      <c r="C9474" t="s">
        <v>260</v>
      </c>
      <c r="D9474">
        <v>154</v>
      </c>
      <c r="E9474" t="s">
        <v>34</v>
      </c>
      <c r="F9474" t="s">
        <v>45</v>
      </c>
      <c r="G9474" t="s">
        <v>41</v>
      </c>
      <c r="H9474" t="s">
        <v>100</v>
      </c>
      <c r="I9474" t="s">
        <v>56</v>
      </c>
      <c r="J9474" t="s">
        <v>260</v>
      </c>
      <c r="K9474">
        <v>36891</v>
      </c>
      <c r="L9474">
        <v>2000</v>
      </c>
      <c r="M9474" t="s">
        <v>57</v>
      </c>
      <c r="N9474">
        <v>5</v>
      </c>
      <c r="O9474">
        <v>4.69666787195594</v>
      </c>
      <c r="P9474">
        <v>2.2522734003302101</v>
      </c>
      <c r="Q9474">
        <v>129.69690600701401</v>
      </c>
      <c r="R9474">
        <v>0.14955432153664899</v>
      </c>
      <c r="S9474">
        <v>5.9188781944497801</v>
      </c>
      <c r="T9474">
        <v>34.807297239396398</v>
      </c>
      <c r="U9474">
        <v>40.8757297553828</v>
      </c>
      <c r="V9474">
        <v>92422.590151237906</v>
      </c>
      <c r="W9474">
        <v>7796.5772726678397</v>
      </c>
      <c r="X9474">
        <v>1566.3889958157899</v>
      </c>
      <c r="Y9474">
        <v>33.4896475368678</v>
      </c>
      <c r="Z9474">
        <v>0</v>
      </c>
      <c r="AA9474">
        <v>13347.9568920491</v>
      </c>
      <c r="AB9474">
        <v>277.48980492498202</v>
      </c>
      <c r="AC9474">
        <v>0</v>
      </c>
      <c r="AD9474">
        <v>337.91840614879601</v>
      </c>
      <c r="AE9474">
        <v>4230.7873461953996</v>
      </c>
      <c r="AF9474">
        <v>44974.1175</v>
      </c>
    </row>
    <row r="9475" spans="1:32" x14ac:dyDescent="0.25">
      <c r="A9475" t="s">
        <v>32</v>
      </c>
      <c r="B9475">
        <v>1</v>
      </c>
      <c r="C9475" t="s">
        <v>260</v>
      </c>
      <c r="D9475">
        <v>154</v>
      </c>
      <c r="E9475" t="s">
        <v>34</v>
      </c>
      <c r="F9475" t="s">
        <v>45</v>
      </c>
      <c r="G9475" t="s">
        <v>41</v>
      </c>
      <c r="H9475" t="s">
        <v>100</v>
      </c>
      <c r="I9475" t="s">
        <v>56</v>
      </c>
      <c r="J9475" t="s">
        <v>260</v>
      </c>
      <c r="K9475">
        <v>37256</v>
      </c>
      <c r="L9475">
        <v>2001</v>
      </c>
      <c r="M9475" t="s">
        <v>57</v>
      </c>
      <c r="N9475">
        <v>5</v>
      </c>
      <c r="O9475">
        <v>4.18917159459094</v>
      </c>
      <c r="P9475">
        <v>2.1916527474201399</v>
      </c>
      <c r="Q9475">
        <v>124.89239596695199</v>
      </c>
      <c r="R9475">
        <v>9.48170039466988E-2</v>
      </c>
      <c r="S9475">
        <v>7.4258081906831404</v>
      </c>
      <c r="T9475">
        <v>24.392302674246402</v>
      </c>
      <c r="U9475">
        <v>31.912927868876299</v>
      </c>
      <c r="V9475">
        <v>92254.506852986102</v>
      </c>
      <c r="W9475">
        <v>7773.6854449296197</v>
      </c>
      <c r="X9475">
        <v>1543.3966535725999</v>
      </c>
      <c r="Y9475">
        <v>33.630029389594696</v>
      </c>
      <c r="Z9475">
        <v>0</v>
      </c>
      <c r="AA9475">
        <v>13502.67811626</v>
      </c>
      <c r="AB9475">
        <v>276.79404100570298</v>
      </c>
      <c r="AC9475">
        <v>0</v>
      </c>
      <c r="AD9475">
        <v>331.30233133086301</v>
      </c>
      <c r="AE9475">
        <v>4196.94383513714</v>
      </c>
      <c r="AF9475">
        <v>44974.1175462963</v>
      </c>
    </row>
    <row r="9476" spans="1:32" x14ac:dyDescent="0.25">
      <c r="A9476" t="s">
        <v>32</v>
      </c>
      <c r="B9476">
        <v>1</v>
      </c>
      <c r="C9476" t="s">
        <v>260</v>
      </c>
      <c r="D9476">
        <v>154</v>
      </c>
      <c r="E9476" t="s">
        <v>34</v>
      </c>
      <c r="F9476" t="s">
        <v>45</v>
      </c>
      <c r="G9476" t="s">
        <v>41</v>
      </c>
      <c r="H9476" t="s">
        <v>100</v>
      </c>
      <c r="I9476" t="s">
        <v>56</v>
      </c>
      <c r="J9476" t="s">
        <v>260</v>
      </c>
      <c r="K9476">
        <v>37621</v>
      </c>
      <c r="L9476">
        <v>2002</v>
      </c>
      <c r="M9476" t="s">
        <v>57</v>
      </c>
      <c r="N9476">
        <v>5</v>
      </c>
      <c r="O9476">
        <v>4.5168581971464699</v>
      </c>
      <c r="P9476">
        <v>2.18016549518646</v>
      </c>
      <c r="Q9476">
        <v>135.430966263176</v>
      </c>
      <c r="R9476">
        <v>0.14775357927592001</v>
      </c>
      <c r="S9476">
        <v>7.5978322763228299</v>
      </c>
      <c r="T9476">
        <v>30.1425113350003</v>
      </c>
      <c r="U9476">
        <v>37.888097190599098</v>
      </c>
      <c r="V9476">
        <v>92100.140834093399</v>
      </c>
      <c r="W9476">
        <v>7767.1926959119501</v>
      </c>
      <c r="X9476">
        <v>1555.2560750376599</v>
      </c>
      <c r="Y9476">
        <v>33.144823953193701</v>
      </c>
      <c r="Z9476">
        <v>0</v>
      </c>
      <c r="AA9476">
        <v>13769.5925897825</v>
      </c>
      <c r="AB9476">
        <v>281.36073636462203</v>
      </c>
      <c r="AC9476">
        <v>0</v>
      </c>
      <c r="AD9476">
        <v>337.82048906985102</v>
      </c>
      <c r="AE9476">
        <v>4272.1224753831902</v>
      </c>
      <c r="AF9476">
        <v>44974.1175925926</v>
      </c>
    </row>
    <row r="9477" spans="1:32" x14ac:dyDescent="0.25">
      <c r="A9477" t="s">
        <v>32</v>
      </c>
      <c r="B9477">
        <v>1</v>
      </c>
      <c r="C9477" t="s">
        <v>260</v>
      </c>
      <c r="D9477">
        <v>154</v>
      </c>
      <c r="E9477" t="s">
        <v>34</v>
      </c>
      <c r="F9477" t="s">
        <v>45</v>
      </c>
      <c r="G9477" t="s">
        <v>41</v>
      </c>
      <c r="H9477" t="s">
        <v>100</v>
      </c>
      <c r="I9477" t="s">
        <v>56</v>
      </c>
      <c r="J9477" t="s">
        <v>260</v>
      </c>
      <c r="K9477">
        <v>37986</v>
      </c>
      <c r="L9477">
        <v>2003</v>
      </c>
      <c r="M9477" t="s">
        <v>57</v>
      </c>
      <c r="N9477">
        <v>5</v>
      </c>
      <c r="O9477">
        <v>3.65313339934377</v>
      </c>
      <c r="P9477">
        <v>2.0341331784778398</v>
      </c>
      <c r="Q9477">
        <v>104.47748324201601</v>
      </c>
      <c r="R9477">
        <v>0.167731220419847</v>
      </c>
      <c r="S9477">
        <v>6.40662349282817</v>
      </c>
      <c r="T9477">
        <v>34.629892550061903</v>
      </c>
      <c r="U9477">
        <v>41.204247263309902</v>
      </c>
      <c r="V9477">
        <v>91928.735518002897</v>
      </c>
      <c r="W9477">
        <v>7756.1091983964197</v>
      </c>
      <c r="X9477">
        <v>1595.22079430952</v>
      </c>
      <c r="Y9477">
        <v>34.440121255525803</v>
      </c>
      <c r="Z9477">
        <v>0</v>
      </c>
      <c r="AA9477">
        <v>14163.277123174001</v>
      </c>
      <c r="AB9477">
        <v>291.998519478714</v>
      </c>
      <c r="AC9477">
        <v>0</v>
      </c>
      <c r="AD9477">
        <v>348.02990471768999</v>
      </c>
      <c r="AE9477">
        <v>4427.9530909631903</v>
      </c>
      <c r="AF9477">
        <v>44974.1176388889</v>
      </c>
    </row>
    <row r="9478" spans="1:32" x14ac:dyDescent="0.25">
      <c r="A9478" t="s">
        <v>32</v>
      </c>
      <c r="B9478">
        <v>1</v>
      </c>
      <c r="C9478" t="s">
        <v>260</v>
      </c>
      <c r="D9478">
        <v>154</v>
      </c>
      <c r="E9478" t="s">
        <v>34</v>
      </c>
      <c r="F9478" t="s">
        <v>45</v>
      </c>
      <c r="G9478" t="s">
        <v>41</v>
      </c>
      <c r="H9478" t="s">
        <v>100</v>
      </c>
      <c r="I9478" t="s">
        <v>56</v>
      </c>
      <c r="J9478" t="s">
        <v>260</v>
      </c>
      <c r="K9478">
        <v>38352</v>
      </c>
      <c r="L9478">
        <v>2004</v>
      </c>
      <c r="M9478" t="s">
        <v>57</v>
      </c>
      <c r="N9478">
        <v>5</v>
      </c>
      <c r="O9478">
        <v>4.2413987522585597</v>
      </c>
      <c r="P9478">
        <v>2.0908701875153701</v>
      </c>
      <c r="Q9478">
        <v>132.25751901583601</v>
      </c>
      <c r="R9478">
        <v>0.22461585112228899</v>
      </c>
      <c r="S9478">
        <v>11.5583074191665</v>
      </c>
      <c r="T9478">
        <v>18.8006195572462</v>
      </c>
      <c r="U9478">
        <v>30.583542827534899</v>
      </c>
      <c r="V9478">
        <v>91769.375008152594</v>
      </c>
      <c r="W9478">
        <v>7731.8199198501397</v>
      </c>
      <c r="X9478">
        <v>1512.6205186684799</v>
      </c>
      <c r="Y9478">
        <v>32.835716492606302</v>
      </c>
      <c r="Z9478">
        <v>0</v>
      </c>
      <c r="AA9478">
        <v>13011.886647636</v>
      </c>
      <c r="AB9478">
        <v>268.42350046675699</v>
      </c>
      <c r="AC9478">
        <v>0</v>
      </c>
      <c r="AD9478">
        <v>316.56933607274698</v>
      </c>
      <c r="AE9478">
        <v>4088.621787348</v>
      </c>
      <c r="AF9478">
        <v>44974.1176851852</v>
      </c>
    </row>
    <row r="9479" spans="1:32" x14ac:dyDescent="0.25">
      <c r="A9479" t="s">
        <v>32</v>
      </c>
      <c r="B9479">
        <v>1</v>
      </c>
      <c r="C9479" t="s">
        <v>260</v>
      </c>
      <c r="D9479">
        <v>154</v>
      </c>
      <c r="E9479" t="s">
        <v>34</v>
      </c>
      <c r="F9479" t="s">
        <v>45</v>
      </c>
      <c r="G9479" t="s">
        <v>41</v>
      </c>
      <c r="H9479" t="s">
        <v>100</v>
      </c>
      <c r="I9479" t="s">
        <v>56</v>
      </c>
      <c r="J9479" t="s">
        <v>260</v>
      </c>
      <c r="K9479">
        <v>38717</v>
      </c>
      <c r="L9479">
        <v>2005</v>
      </c>
      <c r="M9479" t="s">
        <v>57</v>
      </c>
      <c r="N9479">
        <v>5</v>
      </c>
      <c r="O9479">
        <v>3.7724959110929901</v>
      </c>
      <c r="P9479">
        <v>2.0506437910587798</v>
      </c>
      <c r="Q9479">
        <v>113.56417981931099</v>
      </c>
      <c r="R9479">
        <v>9.0135287857519397E-2</v>
      </c>
      <c r="S9479">
        <v>6.9887445549002498</v>
      </c>
      <c r="T9479">
        <v>23.152138398195401</v>
      </c>
      <c r="U9479">
        <v>30.231018240953201</v>
      </c>
      <c r="V9479">
        <v>91600.213855199894</v>
      </c>
      <c r="W9479">
        <v>7717.72349834331</v>
      </c>
      <c r="X9479">
        <v>1576.1439145869799</v>
      </c>
      <c r="Y9479">
        <v>33.816790551706298</v>
      </c>
      <c r="Z9479">
        <v>0</v>
      </c>
      <c r="AA9479">
        <v>13624.7449299419</v>
      </c>
      <c r="AB9479">
        <v>284.54408904395598</v>
      </c>
      <c r="AC9479">
        <v>0</v>
      </c>
      <c r="AD9479">
        <v>345.77945027654198</v>
      </c>
      <c r="AE9479">
        <v>4322.3321183848602</v>
      </c>
      <c r="AF9479">
        <v>44974.117743055598</v>
      </c>
    </row>
    <row r="9480" spans="1:32" x14ac:dyDescent="0.25">
      <c r="A9480" t="s">
        <v>32</v>
      </c>
      <c r="B9480">
        <v>1</v>
      </c>
      <c r="C9480" t="s">
        <v>260</v>
      </c>
      <c r="D9480">
        <v>154</v>
      </c>
      <c r="E9480" t="s">
        <v>34</v>
      </c>
      <c r="F9480" t="s">
        <v>45</v>
      </c>
      <c r="G9480" t="s">
        <v>41</v>
      </c>
      <c r="H9480" t="s">
        <v>100</v>
      </c>
      <c r="I9480" t="s">
        <v>56</v>
      </c>
      <c r="J9480" t="s">
        <v>260</v>
      </c>
      <c r="K9480">
        <v>39082</v>
      </c>
      <c r="L9480">
        <v>2006</v>
      </c>
      <c r="M9480" t="s">
        <v>57</v>
      </c>
      <c r="N9480">
        <v>5</v>
      </c>
      <c r="O9480">
        <v>4.7564891795840998</v>
      </c>
      <c r="P9480">
        <v>2.2220904113773901</v>
      </c>
      <c r="Q9480">
        <v>137.42840122946501</v>
      </c>
      <c r="R9480">
        <v>0.14480608445322499</v>
      </c>
      <c r="S9480">
        <v>10.654269422160899</v>
      </c>
      <c r="T9480">
        <v>21.953326918835302</v>
      </c>
      <c r="U9480">
        <v>32.752402425449503</v>
      </c>
      <c r="V9480">
        <v>91443.083823067005</v>
      </c>
      <c r="W9480">
        <v>7706.8886420754698</v>
      </c>
      <c r="X9480">
        <v>1540.34427052921</v>
      </c>
      <c r="Y9480">
        <v>32.014505795959501</v>
      </c>
      <c r="Z9480">
        <v>0</v>
      </c>
      <c r="AA9480">
        <v>13407.792497190299</v>
      </c>
      <c r="AB9480">
        <v>267.37722343645999</v>
      </c>
      <c r="AC9480">
        <v>0</v>
      </c>
      <c r="AD9480">
        <v>320.21184866735501</v>
      </c>
      <c r="AE9480">
        <v>4054.9040801220999</v>
      </c>
      <c r="AF9480">
        <v>44974.117789351898</v>
      </c>
    </row>
    <row r="9481" spans="1:32" x14ac:dyDescent="0.25">
      <c r="A9481" t="s">
        <v>32</v>
      </c>
      <c r="B9481">
        <v>1</v>
      </c>
      <c r="C9481" t="s">
        <v>260</v>
      </c>
      <c r="D9481">
        <v>154</v>
      </c>
      <c r="E9481" t="s">
        <v>34</v>
      </c>
      <c r="F9481" t="s">
        <v>45</v>
      </c>
      <c r="G9481" t="s">
        <v>41</v>
      </c>
      <c r="H9481" t="s">
        <v>100</v>
      </c>
      <c r="I9481" t="s">
        <v>56</v>
      </c>
      <c r="J9481" t="s">
        <v>260</v>
      </c>
      <c r="K9481">
        <v>39447</v>
      </c>
      <c r="L9481">
        <v>2007</v>
      </c>
      <c r="M9481" t="s">
        <v>57</v>
      </c>
      <c r="N9481">
        <v>5</v>
      </c>
      <c r="O9481">
        <v>4.1584908178759701</v>
      </c>
      <c r="P9481">
        <v>2.12234957396086</v>
      </c>
      <c r="Q9481">
        <v>126.19487608026699</v>
      </c>
      <c r="R9481">
        <v>0.112146141306324</v>
      </c>
      <c r="S9481">
        <v>7.9134800150647502</v>
      </c>
      <c r="T9481">
        <v>21.618718754694601</v>
      </c>
      <c r="U9481">
        <v>29.644344911065701</v>
      </c>
      <c r="V9481">
        <v>91284.319914343607</v>
      </c>
      <c r="W9481">
        <v>7690.6101634532997</v>
      </c>
      <c r="X9481">
        <v>1545.8170021281601</v>
      </c>
      <c r="Y9481">
        <v>32.0212470259086</v>
      </c>
      <c r="Z9481">
        <v>0</v>
      </c>
      <c r="AA9481">
        <v>13293.5505389466</v>
      </c>
      <c r="AB9481">
        <v>269.885168624637</v>
      </c>
      <c r="AC9481">
        <v>0</v>
      </c>
      <c r="AD9481">
        <v>326.787407495857</v>
      </c>
      <c r="AE9481">
        <v>4093.93390411976</v>
      </c>
      <c r="AF9481">
        <v>44974.117835648103</v>
      </c>
    </row>
    <row r="9482" spans="1:32" x14ac:dyDescent="0.25">
      <c r="A9482" t="s">
        <v>32</v>
      </c>
      <c r="B9482">
        <v>1</v>
      </c>
      <c r="C9482" t="s">
        <v>260</v>
      </c>
      <c r="D9482">
        <v>154</v>
      </c>
      <c r="E9482" t="s">
        <v>34</v>
      </c>
      <c r="F9482" t="s">
        <v>45</v>
      </c>
      <c r="G9482" t="s">
        <v>41</v>
      </c>
      <c r="H9482" t="s">
        <v>100</v>
      </c>
      <c r="I9482" t="s">
        <v>56</v>
      </c>
      <c r="J9482" t="s">
        <v>260</v>
      </c>
      <c r="K9482">
        <v>39813</v>
      </c>
      <c r="L9482">
        <v>2008</v>
      </c>
      <c r="M9482" t="s">
        <v>57</v>
      </c>
      <c r="N9482">
        <v>5</v>
      </c>
      <c r="O9482">
        <v>4.3382847523451398</v>
      </c>
      <c r="P9482">
        <v>2.1038152878274299</v>
      </c>
      <c r="Q9482">
        <v>127.861865448811</v>
      </c>
      <c r="R9482">
        <v>0.22474367320676999</v>
      </c>
      <c r="S9482">
        <v>9.4257003698398805</v>
      </c>
      <c r="T9482">
        <v>22.2181279613912</v>
      </c>
      <c r="U9482">
        <v>31.868572004437802</v>
      </c>
      <c r="V9482">
        <v>91118.499336823996</v>
      </c>
      <c r="W9482">
        <v>7678.6961554292402</v>
      </c>
      <c r="X9482">
        <v>1507.69007720645</v>
      </c>
      <c r="Y9482">
        <v>32.6110746332674</v>
      </c>
      <c r="Z9482">
        <v>0</v>
      </c>
      <c r="AA9482">
        <v>12338.025516793001</v>
      </c>
      <c r="AB9482">
        <v>255.45158335252199</v>
      </c>
      <c r="AC9482">
        <v>0</v>
      </c>
      <c r="AD9482">
        <v>312.76098547528397</v>
      </c>
      <c r="AE9482">
        <v>3896.73898671918</v>
      </c>
      <c r="AF9482">
        <v>44974.117881944403</v>
      </c>
    </row>
    <row r="9483" spans="1:32" x14ac:dyDescent="0.25">
      <c r="A9483" t="s">
        <v>32</v>
      </c>
      <c r="B9483">
        <v>1</v>
      </c>
      <c r="C9483" t="s">
        <v>260</v>
      </c>
      <c r="D9483">
        <v>154</v>
      </c>
      <c r="E9483" t="s">
        <v>34</v>
      </c>
      <c r="F9483" t="s">
        <v>45</v>
      </c>
      <c r="G9483" t="s">
        <v>41</v>
      </c>
      <c r="H9483" t="s">
        <v>100</v>
      </c>
      <c r="I9483" t="s">
        <v>56</v>
      </c>
      <c r="J9483" t="s">
        <v>260</v>
      </c>
      <c r="K9483">
        <v>40178</v>
      </c>
      <c r="L9483">
        <v>2009</v>
      </c>
      <c r="M9483" t="s">
        <v>57</v>
      </c>
      <c r="N9483">
        <v>5</v>
      </c>
      <c r="O9483">
        <v>4.1375400029876701</v>
      </c>
      <c r="P9483">
        <v>2.0797246652668302</v>
      </c>
      <c r="Q9483">
        <v>125.023037079676</v>
      </c>
      <c r="R9483">
        <v>0.17464040479146001</v>
      </c>
      <c r="S9483">
        <v>8.5757827030256308</v>
      </c>
      <c r="T9483">
        <v>25.795770425765198</v>
      </c>
      <c r="U9483">
        <v>34.546193533582297</v>
      </c>
      <c r="V9483">
        <v>90949.375782274597</v>
      </c>
      <c r="W9483">
        <v>7666.7077426522801</v>
      </c>
      <c r="X9483">
        <v>1501.23587392218</v>
      </c>
      <c r="Y9483">
        <v>32.470960167335001</v>
      </c>
      <c r="Z9483">
        <v>0</v>
      </c>
      <c r="AA9483">
        <v>12491.607629051599</v>
      </c>
      <c r="AB9483">
        <v>259.90346864950499</v>
      </c>
      <c r="AC9483">
        <v>0</v>
      </c>
      <c r="AD9483">
        <v>310.53907863615598</v>
      </c>
      <c r="AE9483">
        <v>3946.7848024211999</v>
      </c>
      <c r="AF9483">
        <v>44974.117928240703</v>
      </c>
    </row>
    <row r="9484" spans="1:32" x14ac:dyDescent="0.25">
      <c r="A9484" t="s">
        <v>32</v>
      </c>
      <c r="B9484">
        <v>1</v>
      </c>
      <c r="C9484" t="s">
        <v>260</v>
      </c>
      <c r="D9484">
        <v>154</v>
      </c>
      <c r="E9484" t="s">
        <v>34</v>
      </c>
      <c r="F9484" t="s">
        <v>45</v>
      </c>
      <c r="G9484" t="s">
        <v>41</v>
      </c>
      <c r="H9484" t="s">
        <v>100</v>
      </c>
      <c r="I9484" t="s">
        <v>56</v>
      </c>
      <c r="J9484" t="s">
        <v>260</v>
      </c>
      <c r="K9484">
        <v>40543</v>
      </c>
      <c r="L9484">
        <v>2010</v>
      </c>
      <c r="M9484" t="s">
        <v>57</v>
      </c>
      <c r="N9484">
        <v>5</v>
      </c>
      <c r="O9484">
        <v>4.3433536652575997</v>
      </c>
      <c r="P9484">
        <v>2.1282309316961401</v>
      </c>
      <c r="Q9484">
        <v>121.81069187489</v>
      </c>
      <c r="R9484">
        <v>0.121959320899076</v>
      </c>
      <c r="S9484">
        <v>5.4955917318363099</v>
      </c>
      <c r="T9484">
        <v>33.106346658052999</v>
      </c>
      <c r="U9484">
        <v>38.7238977107883</v>
      </c>
      <c r="V9484">
        <v>90778.460142774595</v>
      </c>
      <c r="W9484">
        <v>7656.4399066896303</v>
      </c>
      <c r="X9484">
        <v>1538.3150142213101</v>
      </c>
      <c r="Y9484">
        <v>31.824581875600899</v>
      </c>
      <c r="Z9484">
        <v>0</v>
      </c>
      <c r="AA9484">
        <v>13175.975356806</v>
      </c>
      <c r="AB9484">
        <v>262.97076321975902</v>
      </c>
      <c r="AC9484">
        <v>0</v>
      </c>
      <c r="AD9484">
        <v>312.11706374615</v>
      </c>
      <c r="AE9484">
        <v>3986.5112825246501</v>
      </c>
      <c r="AF9484">
        <v>44974.117974537003</v>
      </c>
    </row>
    <row r="9485" spans="1:32" x14ac:dyDescent="0.25">
      <c r="A9485" t="s">
        <v>32</v>
      </c>
      <c r="B9485">
        <v>1</v>
      </c>
      <c r="C9485" t="s">
        <v>260</v>
      </c>
      <c r="D9485">
        <v>154</v>
      </c>
      <c r="E9485" t="s">
        <v>34</v>
      </c>
      <c r="F9485" t="s">
        <v>45</v>
      </c>
      <c r="G9485" t="s">
        <v>41</v>
      </c>
      <c r="H9485" t="s">
        <v>100</v>
      </c>
      <c r="I9485" t="s">
        <v>56</v>
      </c>
      <c r="J9485" t="s">
        <v>260</v>
      </c>
      <c r="K9485">
        <v>40908</v>
      </c>
      <c r="L9485">
        <v>2011</v>
      </c>
      <c r="M9485" t="s">
        <v>57</v>
      </c>
      <c r="N9485">
        <v>5</v>
      </c>
      <c r="O9485">
        <v>4.1953650623873804</v>
      </c>
      <c r="P9485">
        <v>2.0424299623080202</v>
      </c>
      <c r="Q9485">
        <v>135.13489871580899</v>
      </c>
      <c r="R9485">
        <v>0.24449480113658401</v>
      </c>
      <c r="S9485">
        <v>9.2862454533189496</v>
      </c>
      <c r="T9485">
        <v>23.217861850243999</v>
      </c>
      <c r="U9485">
        <v>32.748602104699501</v>
      </c>
      <c r="V9485">
        <v>90637.141116462299</v>
      </c>
      <c r="W9485">
        <v>7638.8858341381801</v>
      </c>
      <c r="X9485">
        <v>1528.95468509633</v>
      </c>
      <c r="Y9485">
        <v>32.6683260140125</v>
      </c>
      <c r="Z9485">
        <v>0</v>
      </c>
      <c r="AA9485">
        <v>12621.9880420503</v>
      </c>
      <c r="AB9485">
        <v>262.73304711572899</v>
      </c>
      <c r="AC9485">
        <v>0</v>
      </c>
      <c r="AD9485">
        <v>323.61372762306598</v>
      </c>
      <c r="AE9485">
        <v>3996.2378692385601</v>
      </c>
      <c r="AF9485">
        <v>44974.118032407401</v>
      </c>
    </row>
    <row r="9486" spans="1:32" x14ac:dyDescent="0.25">
      <c r="A9486" t="s">
        <v>32</v>
      </c>
      <c r="B9486">
        <v>1</v>
      </c>
      <c r="C9486" t="s">
        <v>260</v>
      </c>
      <c r="D9486">
        <v>154</v>
      </c>
      <c r="E9486" t="s">
        <v>34</v>
      </c>
      <c r="F9486" t="s">
        <v>45</v>
      </c>
      <c r="G9486" t="s">
        <v>41</v>
      </c>
      <c r="H9486" t="s">
        <v>100</v>
      </c>
      <c r="I9486" t="s">
        <v>56</v>
      </c>
      <c r="J9486" t="s">
        <v>260</v>
      </c>
      <c r="K9486">
        <v>41274</v>
      </c>
      <c r="L9486">
        <v>2012</v>
      </c>
      <c r="M9486" t="s">
        <v>57</v>
      </c>
      <c r="N9486">
        <v>5</v>
      </c>
      <c r="O9486">
        <v>3.9997330849215</v>
      </c>
      <c r="P9486">
        <v>2.0592492688799702</v>
      </c>
      <c r="Q9486">
        <v>124.03628085291901</v>
      </c>
      <c r="R9486">
        <v>0.110108645081436</v>
      </c>
      <c r="S9486">
        <v>7.0724280117064398</v>
      </c>
      <c r="T9486">
        <v>29.9550693028614</v>
      </c>
      <c r="U9486">
        <v>37.137605959649299</v>
      </c>
      <c r="V9486">
        <v>90509.324583968802</v>
      </c>
      <c r="W9486">
        <v>7633.5130077186795</v>
      </c>
      <c r="X9486">
        <v>1566.0508169745301</v>
      </c>
      <c r="Y9486">
        <v>32.653928245218999</v>
      </c>
      <c r="Z9486">
        <v>0</v>
      </c>
      <c r="AA9486">
        <v>14121.025902616</v>
      </c>
      <c r="AB9486">
        <v>284.665801600316</v>
      </c>
      <c r="AC9486">
        <v>0</v>
      </c>
      <c r="AD9486">
        <v>339.55872906866199</v>
      </c>
      <c r="AE9486">
        <v>4333.9567985269496</v>
      </c>
      <c r="AF9486">
        <v>44974.118078703701</v>
      </c>
    </row>
    <row r="9487" spans="1:32" x14ac:dyDescent="0.25">
      <c r="A9487" t="s">
        <v>32</v>
      </c>
      <c r="B9487">
        <v>1</v>
      </c>
      <c r="C9487" t="s">
        <v>260</v>
      </c>
      <c r="D9487">
        <v>154</v>
      </c>
      <c r="E9487" t="s">
        <v>34</v>
      </c>
      <c r="F9487" t="s">
        <v>45</v>
      </c>
      <c r="G9487" t="s">
        <v>41</v>
      </c>
      <c r="H9487" t="s">
        <v>100</v>
      </c>
      <c r="I9487" t="s">
        <v>56</v>
      </c>
      <c r="J9487" t="s">
        <v>260</v>
      </c>
      <c r="K9487">
        <v>41639</v>
      </c>
      <c r="L9487">
        <v>2013</v>
      </c>
      <c r="M9487" t="s">
        <v>57</v>
      </c>
      <c r="N9487">
        <v>5</v>
      </c>
      <c r="O9487">
        <v>4.4264570521458602</v>
      </c>
      <c r="P9487">
        <v>2.1664121703129502</v>
      </c>
      <c r="Q9487">
        <v>123.13112322622899</v>
      </c>
      <c r="R9487">
        <v>0.116950644495407</v>
      </c>
      <c r="S9487">
        <v>7.7306077784760996</v>
      </c>
      <c r="T9487">
        <v>21.259566216053901</v>
      </c>
      <c r="U9487">
        <v>29.1071246390254</v>
      </c>
      <c r="V9487">
        <v>90335.643180888306</v>
      </c>
      <c r="W9487">
        <v>7610.3798281503596</v>
      </c>
      <c r="X9487">
        <v>1566.43285207601</v>
      </c>
      <c r="Y9487">
        <v>32.162653812971399</v>
      </c>
      <c r="Z9487">
        <v>0</v>
      </c>
      <c r="AA9487">
        <v>13680.751111805501</v>
      </c>
      <c r="AB9487">
        <v>274.475786510185</v>
      </c>
      <c r="AC9487">
        <v>0</v>
      </c>
      <c r="AD9487">
        <v>331.84439908326198</v>
      </c>
      <c r="AE9487">
        <v>4162.8959412714803</v>
      </c>
      <c r="AF9487">
        <v>44974.118125000001</v>
      </c>
    </row>
    <row r="9488" spans="1:32" x14ac:dyDescent="0.25">
      <c r="A9488" t="s">
        <v>32</v>
      </c>
      <c r="B9488">
        <v>1</v>
      </c>
      <c r="C9488" t="s">
        <v>260</v>
      </c>
      <c r="D9488">
        <v>154</v>
      </c>
      <c r="E9488" t="s">
        <v>34</v>
      </c>
      <c r="F9488" t="s">
        <v>45</v>
      </c>
      <c r="G9488" t="s">
        <v>41</v>
      </c>
      <c r="H9488" t="s">
        <v>100</v>
      </c>
      <c r="I9488" t="s">
        <v>56</v>
      </c>
      <c r="J9488" t="s">
        <v>260</v>
      </c>
      <c r="K9488">
        <v>42004</v>
      </c>
      <c r="L9488">
        <v>2014</v>
      </c>
      <c r="M9488" t="s">
        <v>57</v>
      </c>
      <c r="N9488">
        <v>5</v>
      </c>
      <c r="O9488">
        <v>4.0122484074353304</v>
      </c>
      <c r="P9488">
        <v>2.0475470049955602</v>
      </c>
      <c r="Q9488">
        <v>120.550123891761</v>
      </c>
      <c r="R9488">
        <v>0.227948768229046</v>
      </c>
      <c r="S9488">
        <v>7.8399190714251201</v>
      </c>
      <c r="T9488">
        <v>28.2612550114732</v>
      </c>
      <c r="U9488">
        <v>36.329122851127302</v>
      </c>
      <c r="V9488">
        <v>90196.597813611195</v>
      </c>
      <c r="W9488">
        <v>7606.3018832478801</v>
      </c>
      <c r="X9488">
        <v>1558.66149945693</v>
      </c>
      <c r="Y9488">
        <v>32.891372015424601</v>
      </c>
      <c r="Z9488">
        <v>0</v>
      </c>
      <c r="AA9488">
        <v>13561.304642835201</v>
      </c>
      <c r="AB9488">
        <v>277.46248163088597</v>
      </c>
      <c r="AC9488">
        <v>0</v>
      </c>
      <c r="AD9488">
        <v>334.504670771115</v>
      </c>
      <c r="AE9488">
        <v>4214.2896980802398</v>
      </c>
      <c r="AF9488">
        <v>44974.118171296301</v>
      </c>
    </row>
    <row r="9489" spans="1:32" x14ac:dyDescent="0.25">
      <c r="A9489" t="s">
        <v>32</v>
      </c>
      <c r="B9489">
        <v>1</v>
      </c>
      <c r="C9489" t="s">
        <v>260</v>
      </c>
      <c r="D9489">
        <v>154</v>
      </c>
      <c r="E9489" t="s">
        <v>34</v>
      </c>
      <c r="F9489" t="s">
        <v>45</v>
      </c>
      <c r="G9489" t="s">
        <v>41</v>
      </c>
      <c r="H9489" t="s">
        <v>100</v>
      </c>
      <c r="I9489" t="s">
        <v>56</v>
      </c>
      <c r="J9489" t="s">
        <v>260</v>
      </c>
      <c r="K9489">
        <v>42369</v>
      </c>
      <c r="L9489">
        <v>2015</v>
      </c>
      <c r="M9489" t="s">
        <v>57</v>
      </c>
      <c r="N9489">
        <v>5</v>
      </c>
      <c r="O9489">
        <v>3.60098484906614</v>
      </c>
      <c r="P9489">
        <v>2.0182000024998299</v>
      </c>
      <c r="Q9489">
        <v>102.182366959742</v>
      </c>
      <c r="R9489">
        <v>0.172517324084589</v>
      </c>
      <c r="S9489">
        <v>8.4405979443249208</v>
      </c>
      <c r="T9489">
        <v>23.480758989124901</v>
      </c>
      <c r="U9489">
        <v>32.093874257534402</v>
      </c>
      <c r="V9489">
        <v>90012.233719874406</v>
      </c>
      <c r="W9489">
        <v>7585.7829748719696</v>
      </c>
      <c r="X9489">
        <v>1597.8887370616001</v>
      </c>
      <c r="Y9489">
        <v>34.365796258484899</v>
      </c>
      <c r="Z9489">
        <v>0</v>
      </c>
      <c r="AA9489">
        <v>14093.246804640599</v>
      </c>
      <c r="AB9489">
        <v>291.287633228375</v>
      </c>
      <c r="AC9489">
        <v>0</v>
      </c>
      <c r="AD9489">
        <v>348.305569330038</v>
      </c>
      <c r="AE9489">
        <v>4420.7819790031499</v>
      </c>
      <c r="AF9489">
        <v>44974.118217592601</v>
      </c>
    </row>
    <row r="9490" spans="1:32" x14ac:dyDescent="0.25">
      <c r="A9490" t="s">
        <v>32</v>
      </c>
      <c r="B9490">
        <v>1</v>
      </c>
      <c r="C9490" t="s">
        <v>260</v>
      </c>
      <c r="D9490">
        <v>154</v>
      </c>
      <c r="E9490" t="s">
        <v>34</v>
      </c>
      <c r="F9490" t="s">
        <v>45</v>
      </c>
      <c r="G9490" t="s">
        <v>41</v>
      </c>
      <c r="H9490" t="s">
        <v>100</v>
      </c>
      <c r="I9490" t="s">
        <v>56</v>
      </c>
      <c r="J9490" t="s">
        <v>260</v>
      </c>
      <c r="K9490">
        <v>42735</v>
      </c>
      <c r="L9490">
        <v>2016</v>
      </c>
      <c r="M9490" t="s">
        <v>57</v>
      </c>
      <c r="N9490">
        <v>5</v>
      </c>
      <c r="O9490">
        <v>4.0480625057988497</v>
      </c>
      <c r="P9490">
        <v>2.0723030688147701</v>
      </c>
      <c r="Q9490">
        <v>120.051345384298</v>
      </c>
      <c r="R9490">
        <v>7.4061602041080907E-2</v>
      </c>
      <c r="S9490">
        <v>7.0707071829021899</v>
      </c>
      <c r="T9490">
        <v>30.73446401543</v>
      </c>
      <c r="U9490">
        <v>37.879232800373302</v>
      </c>
      <c r="V9490">
        <v>89849.429076522603</v>
      </c>
      <c r="W9490">
        <v>7577.7079431379098</v>
      </c>
      <c r="X9490">
        <v>1551.05708476522</v>
      </c>
      <c r="Y9490">
        <v>32.467671700633197</v>
      </c>
      <c r="Z9490">
        <v>0</v>
      </c>
      <c r="AA9490">
        <v>13038.753233031701</v>
      </c>
      <c r="AB9490">
        <v>269.11493586670701</v>
      </c>
      <c r="AC9490">
        <v>0</v>
      </c>
      <c r="AD9490">
        <v>327.16951052285299</v>
      </c>
      <c r="AE9490">
        <v>4103.1485668043597</v>
      </c>
      <c r="AF9490">
        <v>44974.118275462999</v>
      </c>
    </row>
    <row r="9491" spans="1:32" x14ac:dyDescent="0.25">
      <c r="A9491" t="s">
        <v>32</v>
      </c>
      <c r="B9491">
        <v>1</v>
      </c>
      <c r="C9491" t="s">
        <v>260</v>
      </c>
      <c r="D9491">
        <v>154</v>
      </c>
      <c r="E9491" t="s">
        <v>34</v>
      </c>
      <c r="F9491" t="s">
        <v>45</v>
      </c>
      <c r="G9491" t="s">
        <v>41</v>
      </c>
      <c r="H9491" t="s">
        <v>100</v>
      </c>
      <c r="I9491" t="s">
        <v>56</v>
      </c>
      <c r="J9491" t="s">
        <v>260</v>
      </c>
      <c r="K9491">
        <v>43100</v>
      </c>
      <c r="L9491">
        <v>2017</v>
      </c>
      <c r="M9491" t="s">
        <v>57</v>
      </c>
      <c r="N9491">
        <v>5</v>
      </c>
      <c r="O9491">
        <v>4.1321751142751904</v>
      </c>
      <c r="P9491">
        <v>2.1440479865858602</v>
      </c>
      <c r="Q9491">
        <v>114.86189420748801</v>
      </c>
      <c r="R9491">
        <v>0.14332352124012701</v>
      </c>
      <c r="S9491">
        <v>7.1069334189676399</v>
      </c>
      <c r="T9491">
        <v>25.362203565659399</v>
      </c>
      <c r="U9491">
        <v>32.612460505867197</v>
      </c>
      <c r="V9491">
        <v>89683.009695322995</v>
      </c>
      <c r="W9491">
        <v>7558.5081586651804</v>
      </c>
      <c r="X9491">
        <v>1573.49546162248</v>
      </c>
      <c r="Y9491">
        <v>33.739877601528001</v>
      </c>
      <c r="Z9491">
        <v>0</v>
      </c>
      <c r="AA9491">
        <v>14300.301230565399</v>
      </c>
      <c r="AB9491">
        <v>293.28543089825502</v>
      </c>
      <c r="AC9491">
        <v>0</v>
      </c>
      <c r="AD9491">
        <v>348.72272944720601</v>
      </c>
      <c r="AE9491">
        <v>4451.4852750070104</v>
      </c>
      <c r="AF9491">
        <v>44974.118321759299</v>
      </c>
    </row>
    <row r="9492" spans="1:32" x14ac:dyDescent="0.25">
      <c r="A9492" t="s">
        <v>32</v>
      </c>
      <c r="B9492">
        <v>1</v>
      </c>
      <c r="C9492" t="s">
        <v>260</v>
      </c>
      <c r="D9492">
        <v>154</v>
      </c>
      <c r="E9492" t="s">
        <v>34</v>
      </c>
      <c r="F9492" t="s">
        <v>45</v>
      </c>
      <c r="G9492" t="s">
        <v>41</v>
      </c>
      <c r="H9492" t="s">
        <v>100</v>
      </c>
      <c r="I9492" t="s">
        <v>56</v>
      </c>
      <c r="J9492" t="s">
        <v>260</v>
      </c>
      <c r="K9492">
        <v>43465</v>
      </c>
      <c r="L9492">
        <v>2018</v>
      </c>
      <c r="M9492" t="s">
        <v>57</v>
      </c>
      <c r="N9492">
        <v>5</v>
      </c>
      <c r="O9492">
        <v>5.1422585109037398</v>
      </c>
      <c r="P9492">
        <v>2.3462513765840298</v>
      </c>
      <c r="Q9492">
        <v>144.16872228018801</v>
      </c>
      <c r="R9492">
        <v>0.18895738801911099</v>
      </c>
      <c r="S9492">
        <v>8.4573795273943997</v>
      </c>
      <c r="T9492">
        <v>23.923412099688001</v>
      </c>
      <c r="U9492">
        <v>32.5697490151015</v>
      </c>
      <c r="V9492">
        <v>89514.600846494199</v>
      </c>
      <c r="W9492">
        <v>7543.8582675914804</v>
      </c>
      <c r="X9492">
        <v>1526.4788932367601</v>
      </c>
      <c r="Y9492">
        <v>32.566580071571899</v>
      </c>
      <c r="Z9492">
        <v>0</v>
      </c>
      <c r="AA9492">
        <v>13488.7352099417</v>
      </c>
      <c r="AB9492">
        <v>279.91264393298098</v>
      </c>
      <c r="AC9492">
        <v>0</v>
      </c>
      <c r="AD9492">
        <v>331.51358522844998</v>
      </c>
      <c r="AE9492">
        <v>4250.7861320646298</v>
      </c>
      <c r="AF9492">
        <v>44974.118368055599</v>
      </c>
    </row>
    <row r="9493" spans="1:32" x14ac:dyDescent="0.25">
      <c r="A9493" t="s">
        <v>32</v>
      </c>
      <c r="B9493">
        <v>1</v>
      </c>
      <c r="C9493" t="s">
        <v>260</v>
      </c>
      <c r="D9493">
        <v>154</v>
      </c>
      <c r="E9493" t="s">
        <v>34</v>
      </c>
      <c r="F9493" t="s">
        <v>45</v>
      </c>
      <c r="G9493" t="s">
        <v>41</v>
      </c>
      <c r="H9493" t="s">
        <v>100</v>
      </c>
      <c r="I9493" t="s">
        <v>56</v>
      </c>
      <c r="J9493" t="s">
        <v>260</v>
      </c>
      <c r="K9493">
        <v>43830</v>
      </c>
      <c r="L9493">
        <v>2019</v>
      </c>
      <c r="M9493" t="s">
        <v>57</v>
      </c>
      <c r="N9493">
        <v>5</v>
      </c>
      <c r="O9493">
        <v>4.0372079250885697</v>
      </c>
      <c r="P9493">
        <v>2.0296863048196898</v>
      </c>
      <c r="Q9493">
        <v>123.400400956326</v>
      </c>
      <c r="R9493">
        <v>0.21356214638635601</v>
      </c>
      <c r="S9493">
        <v>8.4039842332653905</v>
      </c>
      <c r="T9493">
        <v>27.961675908873101</v>
      </c>
      <c r="U9493">
        <v>36.579222288524797</v>
      </c>
      <c r="V9493">
        <v>89335.446982003399</v>
      </c>
      <c r="W9493">
        <v>7532.1551022598496</v>
      </c>
      <c r="X9493">
        <v>1532.39035234843</v>
      </c>
      <c r="Y9493">
        <v>32.5733665091267</v>
      </c>
      <c r="Z9493">
        <v>0</v>
      </c>
      <c r="AA9493">
        <v>12704.808867231301</v>
      </c>
      <c r="AB9493">
        <v>264.52432047844297</v>
      </c>
      <c r="AC9493">
        <v>0</v>
      </c>
      <c r="AD9493">
        <v>328.3823029019</v>
      </c>
      <c r="AE9493">
        <v>4018.3925762919998</v>
      </c>
      <c r="AF9493">
        <v>44974.118425925903</v>
      </c>
    </row>
    <row r="9494" spans="1:32" x14ac:dyDescent="0.25">
      <c r="A9494" t="s">
        <v>32</v>
      </c>
      <c r="B9494">
        <v>1</v>
      </c>
      <c r="C9494" t="s">
        <v>260</v>
      </c>
      <c r="D9494">
        <v>154</v>
      </c>
      <c r="E9494" t="s">
        <v>34</v>
      </c>
      <c r="F9494" t="s">
        <v>45</v>
      </c>
      <c r="G9494" t="s">
        <v>41</v>
      </c>
      <c r="H9494" t="s">
        <v>100</v>
      </c>
      <c r="I9494" t="s">
        <v>56</v>
      </c>
      <c r="J9494" t="s">
        <v>260</v>
      </c>
      <c r="K9494">
        <v>44196</v>
      </c>
      <c r="L9494">
        <v>2020</v>
      </c>
      <c r="M9494" t="s">
        <v>57</v>
      </c>
      <c r="N9494">
        <v>5</v>
      </c>
      <c r="O9494">
        <v>4.0697406548328798</v>
      </c>
      <c r="P9494">
        <v>2.1551730283490702</v>
      </c>
      <c r="Q9494">
        <v>112.598324311239</v>
      </c>
      <c r="R9494">
        <v>4.9235608279207102E-2</v>
      </c>
      <c r="S9494">
        <v>8.1222685169956392</v>
      </c>
      <c r="T9494">
        <v>17.667049746429001</v>
      </c>
      <c r="U9494">
        <v>25.838553871703901</v>
      </c>
      <c r="V9494">
        <v>89199.296356685896</v>
      </c>
      <c r="W9494">
        <v>7510.5275609629198</v>
      </c>
      <c r="X9494">
        <v>1559.4285882095601</v>
      </c>
      <c r="Y9494">
        <v>32.997049308354001</v>
      </c>
      <c r="Z9494">
        <v>0</v>
      </c>
      <c r="AA9494">
        <v>13693.8556116459</v>
      </c>
      <c r="AB9494">
        <v>279.15535472571798</v>
      </c>
      <c r="AC9494">
        <v>0</v>
      </c>
      <c r="AD9494">
        <v>334.09305083971702</v>
      </c>
      <c r="AE9494">
        <v>4249.1384238132896</v>
      </c>
      <c r="AF9494">
        <v>44974.118472222202</v>
      </c>
    </row>
    <row r="9495" spans="1:32" x14ac:dyDescent="0.25">
      <c r="A9495" t="s">
        <v>32</v>
      </c>
      <c r="B9495">
        <v>1</v>
      </c>
      <c r="C9495" t="s">
        <v>260</v>
      </c>
      <c r="D9495">
        <v>154</v>
      </c>
      <c r="E9495" t="s">
        <v>34</v>
      </c>
      <c r="F9495" t="s">
        <v>45</v>
      </c>
      <c r="G9495" t="s">
        <v>41</v>
      </c>
      <c r="H9495" t="s">
        <v>100</v>
      </c>
      <c r="I9495" t="s">
        <v>56</v>
      </c>
      <c r="J9495" t="s">
        <v>260</v>
      </c>
      <c r="K9495">
        <v>44561</v>
      </c>
      <c r="L9495">
        <v>2021</v>
      </c>
      <c r="M9495" t="s">
        <v>57</v>
      </c>
      <c r="N9495">
        <v>5</v>
      </c>
      <c r="O9495">
        <v>4.0847106820695602</v>
      </c>
      <c r="P9495">
        <v>2.0354198760876598</v>
      </c>
      <c r="Q9495">
        <v>124.977886402659</v>
      </c>
      <c r="R9495">
        <v>0.19016226052171301</v>
      </c>
      <c r="S9495">
        <v>7.4939353094773997</v>
      </c>
      <c r="T9495">
        <v>23.2957744454215</v>
      </c>
      <c r="U9495">
        <v>30.9798720154206</v>
      </c>
      <c r="V9495">
        <v>89074.271785791003</v>
      </c>
      <c r="W9495">
        <v>7505.9242040796298</v>
      </c>
      <c r="X9495">
        <v>1546.91267977341</v>
      </c>
      <c r="Y9495">
        <v>31.715226912453399</v>
      </c>
      <c r="Z9495">
        <v>0</v>
      </c>
      <c r="AA9495">
        <v>13073.718852195299</v>
      </c>
      <c r="AB9495">
        <v>263.31486619868298</v>
      </c>
      <c r="AC9495">
        <v>0</v>
      </c>
      <c r="AD9495">
        <v>321.916415562731</v>
      </c>
      <c r="AE9495">
        <v>4000.4126333179602</v>
      </c>
      <c r="AF9495">
        <v>44974.118518518502</v>
      </c>
    </row>
    <row r="9496" spans="1:32" x14ac:dyDescent="0.25">
      <c r="A9496" t="s">
        <v>32</v>
      </c>
      <c r="B9496">
        <v>1</v>
      </c>
      <c r="C9496" t="s">
        <v>261</v>
      </c>
      <c r="D9496">
        <v>155</v>
      </c>
      <c r="E9496" t="s">
        <v>34</v>
      </c>
      <c r="F9496" t="s">
        <v>35</v>
      </c>
      <c r="G9496" t="s">
        <v>46</v>
      </c>
      <c r="H9496" t="s">
        <v>100</v>
      </c>
      <c r="I9496" t="s">
        <v>56</v>
      </c>
      <c r="J9496" t="s">
        <v>261</v>
      </c>
      <c r="K9496">
        <v>27759</v>
      </c>
      <c r="L9496">
        <v>1975</v>
      </c>
      <c r="M9496" t="s">
        <v>57</v>
      </c>
      <c r="N9496">
        <v>5</v>
      </c>
      <c r="O9496">
        <v>17.936382476501301</v>
      </c>
      <c r="P9496">
        <v>7.2399053515795204</v>
      </c>
      <c r="Q9496">
        <v>400.54354080445302</v>
      </c>
      <c r="R9496">
        <v>3.8074055323363497E-4</v>
      </c>
      <c r="S9496">
        <v>29.598391598305898</v>
      </c>
      <c r="T9496">
        <v>38.0307877813377</v>
      </c>
      <c r="U9496">
        <v>67.6295601201968</v>
      </c>
      <c r="V9496">
        <v>97523.470486257094</v>
      </c>
      <c r="W9496">
        <v>8256.2389172756593</v>
      </c>
      <c r="X9496">
        <v>1289.9525147141301</v>
      </c>
      <c r="Y9496">
        <v>38.201063619844099</v>
      </c>
      <c r="Z9496">
        <v>0.19749119123474701</v>
      </c>
      <c r="AA9496">
        <v>28998.771299186901</v>
      </c>
      <c r="AB9496">
        <v>805.85140253079499</v>
      </c>
      <c r="AC9496">
        <v>99.988976613795003</v>
      </c>
      <c r="AD9496">
        <v>913.94098326553399</v>
      </c>
      <c r="AE9496">
        <v>21462</v>
      </c>
      <c r="AF9496">
        <v>44974.116261574098</v>
      </c>
    </row>
    <row r="9497" spans="1:32" x14ac:dyDescent="0.25">
      <c r="A9497" t="s">
        <v>32</v>
      </c>
      <c r="B9497">
        <v>1</v>
      </c>
      <c r="C9497" t="s">
        <v>261</v>
      </c>
      <c r="D9497">
        <v>155</v>
      </c>
      <c r="E9497" t="s">
        <v>34</v>
      </c>
      <c r="F9497" t="s">
        <v>35</v>
      </c>
      <c r="G9497" t="s">
        <v>46</v>
      </c>
      <c r="H9497" t="s">
        <v>100</v>
      </c>
      <c r="I9497" t="s">
        <v>56</v>
      </c>
      <c r="J9497" t="s">
        <v>261</v>
      </c>
      <c r="K9497">
        <v>28125</v>
      </c>
      <c r="L9497">
        <v>1976</v>
      </c>
      <c r="M9497" t="s">
        <v>57</v>
      </c>
      <c r="N9497">
        <v>5</v>
      </c>
      <c r="O9497">
        <v>2.93626727844266</v>
      </c>
      <c r="P9497">
        <v>1.5731255336201</v>
      </c>
      <c r="Q9497">
        <v>95.5325133934099</v>
      </c>
      <c r="R9497">
        <v>1.01160774737108E-3</v>
      </c>
      <c r="S9497">
        <v>5.1951162031657301</v>
      </c>
      <c r="T9497">
        <v>30.7871332481634</v>
      </c>
      <c r="U9497">
        <v>35.983261059076497</v>
      </c>
      <c r="V9497">
        <v>97460.631477422605</v>
      </c>
      <c r="W9497">
        <v>8223.3313643310103</v>
      </c>
      <c r="X9497">
        <v>1336.79293105581</v>
      </c>
      <c r="Y9497">
        <v>42.100947158721198</v>
      </c>
      <c r="Z9497">
        <v>0.217002820063283</v>
      </c>
      <c r="AA9497">
        <v>6925.0507116775998</v>
      </c>
      <c r="AB9497">
        <v>201.98092211172599</v>
      </c>
      <c r="AC9497">
        <v>30.4141956794153</v>
      </c>
      <c r="AD9497">
        <v>285.04695423699798</v>
      </c>
      <c r="AE9497">
        <v>5571</v>
      </c>
      <c r="AF9497">
        <v>44974.116307870398</v>
      </c>
    </row>
    <row r="9498" spans="1:32" x14ac:dyDescent="0.25">
      <c r="A9498" t="s">
        <v>32</v>
      </c>
      <c r="B9498">
        <v>1</v>
      </c>
      <c r="C9498" t="s">
        <v>261</v>
      </c>
      <c r="D9498">
        <v>155</v>
      </c>
      <c r="E9498" t="s">
        <v>34</v>
      </c>
      <c r="F9498" t="s">
        <v>35</v>
      </c>
      <c r="G9498" t="s">
        <v>46</v>
      </c>
      <c r="H9498" t="s">
        <v>100</v>
      </c>
      <c r="I9498" t="s">
        <v>56</v>
      </c>
      <c r="J9498" t="s">
        <v>261</v>
      </c>
      <c r="K9498">
        <v>28490</v>
      </c>
      <c r="L9498">
        <v>1977</v>
      </c>
      <c r="M9498" t="s">
        <v>57</v>
      </c>
      <c r="N9498">
        <v>5</v>
      </c>
      <c r="O9498">
        <v>3.36836392485769</v>
      </c>
      <c r="P9498">
        <v>1.50018586734353</v>
      </c>
      <c r="Q9498">
        <v>92.031167934611901</v>
      </c>
      <c r="R9498">
        <v>2.87399946117324E-4</v>
      </c>
      <c r="S9498">
        <v>46.955209674144001</v>
      </c>
      <c r="T9498">
        <v>55.2039626974884</v>
      </c>
      <c r="U9498">
        <v>102.15945977157899</v>
      </c>
      <c r="V9498">
        <v>97284.322247920994</v>
      </c>
      <c r="W9498">
        <v>8275.3889920738602</v>
      </c>
      <c r="X9498">
        <v>1262.0100343627801</v>
      </c>
      <c r="Y9498">
        <v>38.776274812402498</v>
      </c>
      <c r="Z9498">
        <v>0.224602885895794</v>
      </c>
      <c r="AA9498">
        <v>7720.0799391371202</v>
      </c>
      <c r="AB9498">
        <v>211.989975586806</v>
      </c>
      <c r="AC9498">
        <v>33.339670044418199</v>
      </c>
      <c r="AD9498">
        <v>193.669219271586</v>
      </c>
      <c r="AE9498">
        <v>5547</v>
      </c>
      <c r="AF9498">
        <v>44974.116354166697</v>
      </c>
    </row>
    <row r="9499" spans="1:32" x14ac:dyDescent="0.25">
      <c r="A9499" t="s">
        <v>32</v>
      </c>
      <c r="B9499">
        <v>1</v>
      </c>
      <c r="C9499" t="s">
        <v>261</v>
      </c>
      <c r="D9499">
        <v>155</v>
      </c>
      <c r="E9499" t="s">
        <v>34</v>
      </c>
      <c r="F9499" t="s">
        <v>35</v>
      </c>
      <c r="G9499" t="s">
        <v>46</v>
      </c>
      <c r="H9499" t="s">
        <v>100</v>
      </c>
      <c r="I9499" t="s">
        <v>56</v>
      </c>
      <c r="J9499" t="s">
        <v>261</v>
      </c>
      <c r="K9499">
        <v>28855</v>
      </c>
      <c r="L9499">
        <v>1978</v>
      </c>
      <c r="M9499" t="s">
        <v>57</v>
      </c>
      <c r="N9499">
        <v>5</v>
      </c>
      <c r="O9499">
        <v>11.1733618400638</v>
      </c>
      <c r="P9499">
        <v>3.4265913031587099</v>
      </c>
      <c r="Q9499">
        <v>214.06779404809001</v>
      </c>
      <c r="R9499">
        <v>4.2297865328272703E-3</v>
      </c>
      <c r="S9499">
        <v>6.7041692412399101</v>
      </c>
      <c r="T9499">
        <v>31.516782479355101</v>
      </c>
      <c r="U9499">
        <v>38.2251815071279</v>
      </c>
      <c r="V9499">
        <v>97042.939323297906</v>
      </c>
      <c r="W9499">
        <v>8189.7112036852004</v>
      </c>
      <c r="X9499">
        <v>1211.3337760811901</v>
      </c>
      <c r="Y9499">
        <v>35.914996263469703</v>
      </c>
      <c r="Z9499">
        <v>0.22089945006824799</v>
      </c>
      <c r="AA9499">
        <v>5069.0522206485402</v>
      </c>
      <c r="AB9499">
        <v>133.79570408955101</v>
      </c>
      <c r="AC9499">
        <v>32.397801208808303</v>
      </c>
      <c r="AD9499">
        <v>206.49003238114</v>
      </c>
      <c r="AE9499">
        <v>5547</v>
      </c>
      <c r="AF9499">
        <v>44974.116400462997</v>
      </c>
    </row>
    <row r="9500" spans="1:32" x14ac:dyDescent="0.25">
      <c r="A9500" t="s">
        <v>32</v>
      </c>
      <c r="B9500">
        <v>1</v>
      </c>
      <c r="C9500" t="s">
        <v>261</v>
      </c>
      <c r="D9500">
        <v>155</v>
      </c>
      <c r="E9500" t="s">
        <v>34</v>
      </c>
      <c r="F9500" t="s">
        <v>35</v>
      </c>
      <c r="G9500" t="s">
        <v>46</v>
      </c>
      <c r="H9500" t="s">
        <v>100</v>
      </c>
      <c r="I9500" t="s">
        <v>56</v>
      </c>
      <c r="J9500" t="s">
        <v>261</v>
      </c>
      <c r="K9500">
        <v>29220</v>
      </c>
      <c r="L9500">
        <v>1979</v>
      </c>
      <c r="M9500" t="s">
        <v>57</v>
      </c>
      <c r="N9500">
        <v>5</v>
      </c>
      <c r="O9500">
        <v>4.0412737567903001</v>
      </c>
      <c r="P9500">
        <v>1.66081923273388</v>
      </c>
      <c r="Q9500">
        <v>67.257023662463993</v>
      </c>
      <c r="R9500">
        <v>5.9605474071178699E-4</v>
      </c>
      <c r="S9500">
        <v>31.200037287027801</v>
      </c>
      <c r="T9500">
        <v>33.3302598326839</v>
      </c>
      <c r="U9500">
        <v>64.530893174452402</v>
      </c>
      <c r="V9500">
        <v>96837.270848611894</v>
      </c>
      <c r="W9500">
        <v>8198.26166071019</v>
      </c>
      <c r="X9500">
        <v>1402.1788023619299</v>
      </c>
      <c r="Y9500">
        <v>41.290902324491299</v>
      </c>
      <c r="Z9500">
        <v>0.220851033558808</v>
      </c>
      <c r="AA9500">
        <v>9787.5958772282993</v>
      </c>
      <c r="AB9500">
        <v>267.24601402182498</v>
      </c>
      <c r="AC9500">
        <v>34.479221426681399</v>
      </c>
      <c r="AD9500">
        <v>264.957904225748</v>
      </c>
      <c r="AE9500">
        <v>5547</v>
      </c>
      <c r="AF9500">
        <v>44974.116446759297</v>
      </c>
    </row>
    <row r="9501" spans="1:32" x14ac:dyDescent="0.25">
      <c r="A9501" t="s">
        <v>32</v>
      </c>
      <c r="B9501">
        <v>1</v>
      </c>
      <c r="C9501" t="s">
        <v>261</v>
      </c>
      <c r="D9501">
        <v>155</v>
      </c>
      <c r="E9501" t="s">
        <v>34</v>
      </c>
      <c r="F9501" t="s">
        <v>35</v>
      </c>
      <c r="G9501" t="s">
        <v>46</v>
      </c>
      <c r="H9501" t="s">
        <v>100</v>
      </c>
      <c r="I9501" t="s">
        <v>56</v>
      </c>
      <c r="J9501" t="s">
        <v>261</v>
      </c>
      <c r="K9501">
        <v>29586</v>
      </c>
      <c r="L9501">
        <v>1980</v>
      </c>
      <c r="M9501" t="s">
        <v>57</v>
      </c>
      <c r="N9501">
        <v>5</v>
      </c>
      <c r="O9501">
        <v>2.4247790028719098</v>
      </c>
      <c r="P9501">
        <v>1.2341985127649999</v>
      </c>
      <c r="Q9501">
        <v>27.597735561639301</v>
      </c>
      <c r="R9501">
        <v>6.6813695986848098E-4</v>
      </c>
      <c r="S9501">
        <v>27.592771747791101</v>
      </c>
      <c r="T9501">
        <v>52.074709431898498</v>
      </c>
      <c r="U9501">
        <v>79.668149316649504</v>
      </c>
      <c r="V9501">
        <v>96661.354426284903</v>
      </c>
      <c r="W9501">
        <v>8198.9330563974709</v>
      </c>
      <c r="X9501">
        <v>1434.55016580449</v>
      </c>
      <c r="Y9501">
        <v>42.310978907659099</v>
      </c>
      <c r="Z9501">
        <v>0.20613898447066001</v>
      </c>
      <c r="AA9501">
        <v>9370.9305522685099</v>
      </c>
      <c r="AB9501">
        <v>263.71273250084101</v>
      </c>
      <c r="AC9501">
        <v>34.907787081168401</v>
      </c>
      <c r="AD9501">
        <v>311.207359495513</v>
      </c>
      <c r="AE9501">
        <v>5571</v>
      </c>
      <c r="AF9501">
        <v>44974.116493055597</v>
      </c>
    </row>
    <row r="9502" spans="1:32" x14ac:dyDescent="0.25">
      <c r="A9502" t="s">
        <v>32</v>
      </c>
      <c r="B9502">
        <v>1</v>
      </c>
      <c r="C9502" t="s">
        <v>261</v>
      </c>
      <c r="D9502">
        <v>155</v>
      </c>
      <c r="E9502" t="s">
        <v>34</v>
      </c>
      <c r="F9502" t="s">
        <v>35</v>
      </c>
      <c r="G9502" t="s">
        <v>46</v>
      </c>
      <c r="H9502" t="s">
        <v>100</v>
      </c>
      <c r="I9502" t="s">
        <v>56</v>
      </c>
      <c r="J9502" t="s">
        <v>261</v>
      </c>
      <c r="K9502">
        <v>29951</v>
      </c>
      <c r="L9502">
        <v>1981</v>
      </c>
      <c r="M9502" t="s">
        <v>57</v>
      </c>
      <c r="N9502">
        <v>5</v>
      </c>
      <c r="O9502">
        <v>4.6036029202859199</v>
      </c>
      <c r="P9502">
        <v>2.0978378328758001</v>
      </c>
      <c r="Q9502">
        <v>162.46673412846101</v>
      </c>
      <c r="R9502">
        <v>2.03351474197462E-4</v>
      </c>
      <c r="S9502">
        <v>55.344577993580302</v>
      </c>
      <c r="T9502">
        <v>28.50581999912</v>
      </c>
      <c r="U9502">
        <v>83.850601344174507</v>
      </c>
      <c r="V9502">
        <v>96382.101492030502</v>
      </c>
      <c r="W9502">
        <v>8177.0249937895296</v>
      </c>
      <c r="X9502">
        <v>1164.9282113474801</v>
      </c>
      <c r="Y9502">
        <v>36.594381778033302</v>
      </c>
      <c r="Z9502">
        <v>0.18682239994177699</v>
      </c>
      <c r="AA9502">
        <v>6211.8293278576903</v>
      </c>
      <c r="AB9502">
        <v>182.79319670033999</v>
      </c>
      <c r="AC9502">
        <v>15.4142170206995</v>
      </c>
      <c r="AD9502">
        <v>199.06405729294801</v>
      </c>
      <c r="AE9502">
        <v>5547</v>
      </c>
      <c r="AF9502">
        <v>44974.116539351897</v>
      </c>
    </row>
    <row r="9503" spans="1:32" x14ac:dyDescent="0.25">
      <c r="A9503" t="s">
        <v>32</v>
      </c>
      <c r="B9503">
        <v>1</v>
      </c>
      <c r="C9503" t="s">
        <v>261</v>
      </c>
      <c r="D9503">
        <v>155</v>
      </c>
      <c r="E9503" t="s">
        <v>34</v>
      </c>
      <c r="F9503" t="s">
        <v>35</v>
      </c>
      <c r="G9503" t="s">
        <v>46</v>
      </c>
      <c r="H9503" t="s">
        <v>100</v>
      </c>
      <c r="I9503" t="s">
        <v>56</v>
      </c>
      <c r="J9503" t="s">
        <v>261</v>
      </c>
      <c r="K9503">
        <v>30316</v>
      </c>
      <c r="L9503">
        <v>1982</v>
      </c>
      <c r="M9503" t="s">
        <v>57</v>
      </c>
      <c r="N9503">
        <v>5</v>
      </c>
      <c r="O9503">
        <v>1.53479336250731</v>
      </c>
      <c r="P9503">
        <v>1.23026334514138</v>
      </c>
      <c r="Q9503">
        <v>0</v>
      </c>
      <c r="R9503">
        <v>1.22823563876379E-3</v>
      </c>
      <c r="S9503">
        <v>4.3937623824821701</v>
      </c>
      <c r="T9503">
        <v>125.123241598604</v>
      </c>
      <c r="U9503">
        <v>129.51823221672399</v>
      </c>
      <c r="V9503">
        <v>96108.591008892501</v>
      </c>
      <c r="W9503">
        <v>8197.9668974904907</v>
      </c>
      <c r="X9503">
        <v>1331.2980913016299</v>
      </c>
      <c r="Y9503">
        <v>41.057545736776902</v>
      </c>
      <c r="Z9503">
        <v>0.150132104676025</v>
      </c>
      <c r="AA9503">
        <v>6677.0282173443902</v>
      </c>
      <c r="AB9503">
        <v>202.54405407635801</v>
      </c>
      <c r="AC9503">
        <v>11.816766599106099</v>
      </c>
      <c r="AD9503">
        <v>311.31996700671101</v>
      </c>
      <c r="AE9503">
        <v>5547</v>
      </c>
      <c r="AF9503">
        <v>44974.116585648102</v>
      </c>
    </row>
    <row r="9504" spans="1:32" x14ac:dyDescent="0.25">
      <c r="A9504" t="s">
        <v>32</v>
      </c>
      <c r="B9504">
        <v>1</v>
      </c>
      <c r="C9504" t="s">
        <v>261</v>
      </c>
      <c r="D9504">
        <v>155</v>
      </c>
      <c r="E9504" t="s">
        <v>34</v>
      </c>
      <c r="F9504" t="s">
        <v>35</v>
      </c>
      <c r="G9504" t="s">
        <v>46</v>
      </c>
      <c r="H9504" t="s">
        <v>100</v>
      </c>
      <c r="I9504" t="s">
        <v>56</v>
      </c>
      <c r="J9504" t="s">
        <v>261</v>
      </c>
      <c r="K9504">
        <v>30681</v>
      </c>
      <c r="L9504">
        <v>1983</v>
      </c>
      <c r="M9504" t="s">
        <v>57</v>
      </c>
      <c r="N9504">
        <v>5</v>
      </c>
      <c r="O9504">
        <v>6.3271096399573397</v>
      </c>
      <c r="P9504">
        <v>2.5934644040102501</v>
      </c>
      <c r="Q9504">
        <v>210.924242818811</v>
      </c>
      <c r="R9504">
        <v>1.69017820749647E-3</v>
      </c>
      <c r="S9504">
        <v>9.9022821692370204</v>
      </c>
      <c r="T9504">
        <v>43.2327603444433</v>
      </c>
      <c r="U9504">
        <v>53.136732691887801</v>
      </c>
      <c r="V9504">
        <v>95938.459182820501</v>
      </c>
      <c r="W9504">
        <v>8107.6978252305798</v>
      </c>
      <c r="X9504">
        <v>1223.9980342802901</v>
      </c>
      <c r="Y9504">
        <v>37.738577418020498</v>
      </c>
      <c r="Z9504">
        <v>0.19307711541419501</v>
      </c>
      <c r="AA9504">
        <v>7022.8618155493004</v>
      </c>
      <c r="AB9504">
        <v>197.73543093744499</v>
      </c>
      <c r="AC9504">
        <v>20.399250357153999</v>
      </c>
      <c r="AD9504">
        <v>210.376349629343</v>
      </c>
      <c r="AE9504">
        <v>5547</v>
      </c>
      <c r="AF9504">
        <v>44974.116631944402</v>
      </c>
    </row>
    <row r="9505" spans="1:32" x14ac:dyDescent="0.25">
      <c r="A9505" t="s">
        <v>32</v>
      </c>
      <c r="B9505">
        <v>1</v>
      </c>
      <c r="C9505" t="s">
        <v>261</v>
      </c>
      <c r="D9505">
        <v>155</v>
      </c>
      <c r="E9505" t="s">
        <v>34</v>
      </c>
      <c r="F9505" t="s">
        <v>35</v>
      </c>
      <c r="G9505" t="s">
        <v>46</v>
      </c>
      <c r="H9505" t="s">
        <v>100</v>
      </c>
      <c r="I9505" t="s">
        <v>56</v>
      </c>
      <c r="J9505" t="s">
        <v>261</v>
      </c>
      <c r="K9505">
        <v>31047</v>
      </c>
      <c r="L9505">
        <v>1984</v>
      </c>
      <c r="M9505" t="s">
        <v>57</v>
      </c>
      <c r="N9505">
        <v>5</v>
      </c>
      <c r="O9505">
        <v>1.9740306458891601</v>
      </c>
      <c r="P9505">
        <v>1.1313350071786701</v>
      </c>
      <c r="Q9505">
        <v>10.445149072016401</v>
      </c>
      <c r="R9505">
        <v>8.2632649505358596E-4</v>
      </c>
      <c r="S9505">
        <v>11.888150956940301</v>
      </c>
      <c r="T9505">
        <v>43.171007758683203</v>
      </c>
      <c r="U9505">
        <v>55.059985042118498</v>
      </c>
      <c r="V9505">
        <v>95792.6165214988</v>
      </c>
      <c r="W9505">
        <v>8098.4702033437297</v>
      </c>
      <c r="X9505">
        <v>1518.9641867447699</v>
      </c>
      <c r="Y9505">
        <v>45.2301136697861</v>
      </c>
      <c r="Z9505">
        <v>0.23701236778215301</v>
      </c>
      <c r="AA9505">
        <v>11434.2529310843</v>
      </c>
      <c r="AB9505">
        <v>321.600097701717</v>
      </c>
      <c r="AC9505">
        <v>53.872506298730201</v>
      </c>
      <c r="AD9505">
        <v>339.36741036463201</v>
      </c>
      <c r="AE9505">
        <v>5571</v>
      </c>
      <c r="AF9505">
        <v>44974.1166898148</v>
      </c>
    </row>
    <row r="9506" spans="1:32" x14ac:dyDescent="0.25">
      <c r="A9506" t="s">
        <v>32</v>
      </c>
      <c r="B9506">
        <v>1</v>
      </c>
      <c r="C9506" t="s">
        <v>261</v>
      </c>
      <c r="D9506">
        <v>155</v>
      </c>
      <c r="E9506" t="s">
        <v>34</v>
      </c>
      <c r="F9506" t="s">
        <v>35</v>
      </c>
      <c r="G9506" t="s">
        <v>46</v>
      </c>
      <c r="H9506" t="s">
        <v>100</v>
      </c>
      <c r="I9506" t="s">
        <v>56</v>
      </c>
      <c r="J9506" t="s">
        <v>261</v>
      </c>
      <c r="K9506">
        <v>31412</v>
      </c>
      <c r="L9506">
        <v>1985</v>
      </c>
      <c r="M9506" t="s">
        <v>57</v>
      </c>
      <c r="N9506">
        <v>5</v>
      </c>
      <c r="O9506">
        <v>1.89361525633857</v>
      </c>
      <c r="P9506">
        <v>1.2882687950412499</v>
      </c>
      <c r="Q9506">
        <v>4.9636092519582196</v>
      </c>
      <c r="R9506">
        <v>5.1737659436181397E-3</v>
      </c>
      <c r="S9506">
        <v>5.0839070942314502</v>
      </c>
      <c r="T9506">
        <v>100.233494646335</v>
      </c>
      <c r="U9506">
        <v>105.32257550651001</v>
      </c>
      <c r="V9506">
        <v>95627.940380039407</v>
      </c>
      <c r="W9506">
        <v>8136.1746146428804</v>
      </c>
      <c r="X9506">
        <v>1287.99322599935</v>
      </c>
      <c r="Y9506">
        <v>41.231117225002698</v>
      </c>
      <c r="Z9506">
        <v>0.20034415037648601</v>
      </c>
      <c r="AA9506">
        <v>7438.8142042521904</v>
      </c>
      <c r="AB9506">
        <v>223.811731863868</v>
      </c>
      <c r="AC9506">
        <v>15.853085908794601</v>
      </c>
      <c r="AD9506">
        <v>310.11907479592003</v>
      </c>
      <c r="AE9506">
        <v>5547</v>
      </c>
      <c r="AF9506">
        <v>44974.1167361111</v>
      </c>
    </row>
    <row r="9507" spans="1:32" x14ac:dyDescent="0.25">
      <c r="A9507" t="s">
        <v>32</v>
      </c>
      <c r="B9507">
        <v>1</v>
      </c>
      <c r="C9507" t="s">
        <v>261</v>
      </c>
      <c r="D9507">
        <v>155</v>
      </c>
      <c r="E9507" t="s">
        <v>34</v>
      </c>
      <c r="F9507" t="s">
        <v>35</v>
      </c>
      <c r="G9507" t="s">
        <v>46</v>
      </c>
      <c r="H9507" t="s">
        <v>100</v>
      </c>
      <c r="I9507" t="s">
        <v>56</v>
      </c>
      <c r="J9507" t="s">
        <v>261</v>
      </c>
      <c r="K9507">
        <v>31777</v>
      </c>
      <c r="L9507">
        <v>1986</v>
      </c>
      <c r="M9507" t="s">
        <v>57</v>
      </c>
      <c r="N9507">
        <v>5</v>
      </c>
      <c r="O9507">
        <v>4.9524283566127103</v>
      </c>
      <c r="P9507">
        <v>1.88758717242722</v>
      </c>
      <c r="Q9507">
        <v>92.728900253568597</v>
      </c>
      <c r="R9507">
        <v>2.5217312172167998E-3</v>
      </c>
      <c r="S9507">
        <v>24.721743225313201</v>
      </c>
      <c r="T9507">
        <v>31.272441440535399</v>
      </c>
      <c r="U9507">
        <v>55.9967063970659</v>
      </c>
      <c r="V9507">
        <v>95438.096948295904</v>
      </c>
      <c r="W9507">
        <v>8070.4320658781398</v>
      </c>
      <c r="X9507">
        <v>1483.1643632269299</v>
      </c>
      <c r="Y9507">
        <v>43.541337293429798</v>
      </c>
      <c r="Z9507">
        <v>0.20522693832598801</v>
      </c>
      <c r="AA9507">
        <v>11764.140791012</v>
      </c>
      <c r="AB9507">
        <v>314.99106042372301</v>
      </c>
      <c r="AC9507">
        <v>39.609198496623499</v>
      </c>
      <c r="AD9507">
        <v>303.20626310845398</v>
      </c>
      <c r="AE9507">
        <v>5547</v>
      </c>
      <c r="AF9507">
        <v>44974.1167824074</v>
      </c>
    </row>
    <row r="9508" spans="1:32" x14ac:dyDescent="0.25">
      <c r="A9508" t="s">
        <v>32</v>
      </c>
      <c r="B9508">
        <v>1</v>
      </c>
      <c r="C9508" t="s">
        <v>261</v>
      </c>
      <c r="D9508">
        <v>155</v>
      </c>
      <c r="E9508" t="s">
        <v>34</v>
      </c>
      <c r="F9508" t="s">
        <v>35</v>
      </c>
      <c r="G9508" t="s">
        <v>46</v>
      </c>
      <c r="H9508" t="s">
        <v>100</v>
      </c>
      <c r="I9508" t="s">
        <v>56</v>
      </c>
      <c r="J9508" t="s">
        <v>261</v>
      </c>
      <c r="K9508">
        <v>32142</v>
      </c>
      <c r="L9508">
        <v>1987</v>
      </c>
      <c r="M9508" t="s">
        <v>57</v>
      </c>
      <c r="N9508">
        <v>5</v>
      </c>
      <c r="O9508">
        <v>3.1116042785209399</v>
      </c>
      <c r="P9508">
        <v>1.55079994632685</v>
      </c>
      <c r="Q9508">
        <v>39.209405716847598</v>
      </c>
      <c r="R9508">
        <v>5.6475421997497801E-4</v>
      </c>
      <c r="S9508">
        <v>25.566508339286099</v>
      </c>
      <c r="T9508">
        <v>55.283380712781899</v>
      </c>
      <c r="U9508">
        <v>80.850453806287902</v>
      </c>
      <c r="V9508">
        <v>95287.6932949498</v>
      </c>
      <c r="W9508">
        <v>8083.9235091106202</v>
      </c>
      <c r="X9508">
        <v>1403.8758959138199</v>
      </c>
      <c r="Y9508">
        <v>41.591563392705403</v>
      </c>
      <c r="Z9508">
        <v>0.19881574147525</v>
      </c>
      <c r="AA9508">
        <v>9251.4789478453404</v>
      </c>
      <c r="AB9508">
        <v>256.09471951938002</v>
      </c>
      <c r="AC9508">
        <v>27.225402424218998</v>
      </c>
      <c r="AD9508">
        <v>291.19495997170202</v>
      </c>
      <c r="AE9508">
        <v>5547</v>
      </c>
      <c r="AF9508">
        <v>44974.1168287037</v>
      </c>
    </row>
    <row r="9509" spans="1:32" x14ac:dyDescent="0.25">
      <c r="A9509" t="s">
        <v>32</v>
      </c>
      <c r="B9509">
        <v>1</v>
      </c>
      <c r="C9509" t="s">
        <v>261</v>
      </c>
      <c r="D9509">
        <v>155</v>
      </c>
      <c r="E9509" t="s">
        <v>34</v>
      </c>
      <c r="F9509" t="s">
        <v>35</v>
      </c>
      <c r="G9509" t="s">
        <v>46</v>
      </c>
      <c r="H9509" t="s">
        <v>100</v>
      </c>
      <c r="I9509" t="s">
        <v>56</v>
      </c>
      <c r="J9509" t="s">
        <v>261</v>
      </c>
      <c r="K9509">
        <v>32508</v>
      </c>
      <c r="L9509">
        <v>1988</v>
      </c>
      <c r="M9509" t="s">
        <v>57</v>
      </c>
      <c r="N9509">
        <v>5</v>
      </c>
      <c r="O9509">
        <v>0.69534674059387902</v>
      </c>
      <c r="P9509">
        <v>0.77075330977516798</v>
      </c>
      <c r="Q9509">
        <v>0</v>
      </c>
      <c r="R9509">
        <v>1.3305499170730001E-4</v>
      </c>
      <c r="S9509">
        <v>114.136420638226</v>
      </c>
      <c r="T9509">
        <v>230.060805663574</v>
      </c>
      <c r="U9509">
        <v>344.19735935679199</v>
      </c>
      <c r="V9509">
        <v>94951.234614693603</v>
      </c>
      <c r="W9509">
        <v>8314.8953474320806</v>
      </c>
      <c r="X9509">
        <v>853.43626329980395</v>
      </c>
      <c r="Y9509">
        <v>27.345525739262001</v>
      </c>
      <c r="Z9509">
        <v>0.200438101212815</v>
      </c>
      <c r="AA9509">
        <v>2535.1950106629702</v>
      </c>
      <c r="AB9509">
        <v>82.406233174373398</v>
      </c>
      <c r="AC9509">
        <v>4.5736726278999198</v>
      </c>
      <c r="AD9509">
        <v>105.919012395748</v>
      </c>
      <c r="AE9509">
        <v>5571</v>
      </c>
      <c r="AF9509">
        <v>44974.116875</v>
      </c>
    </row>
    <row r="9510" spans="1:32" x14ac:dyDescent="0.25">
      <c r="A9510" t="s">
        <v>32</v>
      </c>
      <c r="B9510">
        <v>1</v>
      </c>
      <c r="C9510" t="s">
        <v>261</v>
      </c>
      <c r="D9510">
        <v>155</v>
      </c>
      <c r="E9510" t="s">
        <v>34</v>
      </c>
      <c r="F9510" t="s">
        <v>35</v>
      </c>
      <c r="G9510" t="s">
        <v>46</v>
      </c>
      <c r="H9510" t="s">
        <v>100</v>
      </c>
      <c r="I9510" t="s">
        <v>56</v>
      </c>
      <c r="J9510" t="s">
        <v>261</v>
      </c>
      <c r="K9510">
        <v>32873</v>
      </c>
      <c r="L9510">
        <v>1989</v>
      </c>
      <c r="M9510" t="s">
        <v>57</v>
      </c>
      <c r="N9510">
        <v>5</v>
      </c>
      <c r="O9510">
        <v>9.8027429022403503</v>
      </c>
      <c r="P9510">
        <v>4.0516838508216999</v>
      </c>
      <c r="Q9510">
        <v>386.38843871302299</v>
      </c>
      <c r="R9510">
        <v>6.9278714071829004E-4</v>
      </c>
      <c r="S9510">
        <v>8.5835265786628003</v>
      </c>
      <c r="T9510">
        <v>47.139219547698701</v>
      </c>
      <c r="U9510">
        <v>55.7234389135022</v>
      </c>
      <c r="V9510">
        <v>94792.501701223504</v>
      </c>
      <c r="W9510">
        <v>8013.8353297731101</v>
      </c>
      <c r="X9510">
        <v>1220.9472973816501</v>
      </c>
      <c r="Y9510">
        <v>38.853255482650901</v>
      </c>
      <c r="Z9510">
        <v>0.187281945901973</v>
      </c>
      <c r="AA9510">
        <v>6120.9067279868896</v>
      </c>
      <c r="AB9510">
        <v>178.794469546139</v>
      </c>
      <c r="AC9510">
        <v>24.705202776900901</v>
      </c>
      <c r="AD9510">
        <v>255.87325307747199</v>
      </c>
      <c r="AE9510">
        <v>5547</v>
      </c>
      <c r="AF9510">
        <v>44974.1169212963</v>
      </c>
    </row>
    <row r="9511" spans="1:32" x14ac:dyDescent="0.25">
      <c r="A9511" t="s">
        <v>32</v>
      </c>
      <c r="B9511">
        <v>1</v>
      </c>
      <c r="C9511" t="s">
        <v>261</v>
      </c>
      <c r="D9511">
        <v>155</v>
      </c>
      <c r="E9511" t="s">
        <v>34</v>
      </c>
      <c r="F9511" t="s">
        <v>35</v>
      </c>
      <c r="G9511" t="s">
        <v>46</v>
      </c>
      <c r="H9511" t="s">
        <v>100</v>
      </c>
      <c r="I9511" t="s">
        <v>56</v>
      </c>
      <c r="J9511" t="s">
        <v>261</v>
      </c>
      <c r="K9511">
        <v>33238</v>
      </c>
      <c r="L9511">
        <v>1990</v>
      </c>
      <c r="M9511" t="s">
        <v>57</v>
      </c>
      <c r="N9511">
        <v>5</v>
      </c>
      <c r="O9511">
        <v>2.5859364312009001</v>
      </c>
      <c r="P9511">
        <v>1.47899709655155</v>
      </c>
      <c r="Q9511">
        <v>96.2230161200834</v>
      </c>
      <c r="R9511">
        <v>3.9622439622440098E-4</v>
      </c>
      <c r="S9511">
        <v>8.2262054737769201</v>
      </c>
      <c r="T9511">
        <v>59.903600776212699</v>
      </c>
      <c r="U9511">
        <v>68.130202474385896</v>
      </c>
      <c r="V9511">
        <v>94609.176340085804</v>
      </c>
      <c r="W9511">
        <v>8011.0689651984803</v>
      </c>
      <c r="X9511">
        <v>1260.1737296004601</v>
      </c>
      <c r="Y9511">
        <v>39.794378485021497</v>
      </c>
      <c r="Z9511">
        <v>0.207460179098962</v>
      </c>
      <c r="AA9511">
        <v>7136.7163083016103</v>
      </c>
      <c r="AB9511">
        <v>211.419353373657</v>
      </c>
      <c r="AC9511">
        <v>22.098604146010199</v>
      </c>
      <c r="AD9511">
        <v>253.33675013006501</v>
      </c>
      <c r="AE9511">
        <v>5547</v>
      </c>
      <c r="AF9511">
        <v>44974.116967592599</v>
      </c>
    </row>
    <row r="9512" spans="1:32" x14ac:dyDescent="0.25">
      <c r="A9512" t="s">
        <v>32</v>
      </c>
      <c r="B9512">
        <v>1</v>
      </c>
      <c r="C9512" t="s">
        <v>261</v>
      </c>
      <c r="D9512">
        <v>155</v>
      </c>
      <c r="E9512" t="s">
        <v>34</v>
      </c>
      <c r="F9512" t="s">
        <v>35</v>
      </c>
      <c r="G9512" t="s">
        <v>46</v>
      </c>
      <c r="H9512" t="s">
        <v>100</v>
      </c>
      <c r="I9512" t="s">
        <v>56</v>
      </c>
      <c r="J9512" t="s">
        <v>261</v>
      </c>
      <c r="K9512">
        <v>33603</v>
      </c>
      <c r="L9512">
        <v>1991</v>
      </c>
      <c r="M9512" t="s">
        <v>57</v>
      </c>
      <c r="N9512">
        <v>5</v>
      </c>
      <c r="O9512">
        <v>2.48540875286331</v>
      </c>
      <c r="P9512">
        <v>1.36545413090044</v>
      </c>
      <c r="Q9512">
        <v>53.247274724448097</v>
      </c>
      <c r="R9512">
        <v>1.27552857023782E-3</v>
      </c>
      <c r="S9512">
        <v>15.3142073206233</v>
      </c>
      <c r="T9512">
        <v>58.603511467700798</v>
      </c>
      <c r="U9512">
        <v>73.918994316894398</v>
      </c>
      <c r="V9512">
        <v>94510.498320288796</v>
      </c>
      <c r="W9512">
        <v>8010.74877890677</v>
      </c>
      <c r="X9512">
        <v>1396.1421567120699</v>
      </c>
      <c r="Y9512">
        <v>42.690611915523299</v>
      </c>
      <c r="Z9512">
        <v>0.220715686650785</v>
      </c>
      <c r="AA9512">
        <v>8186.7638328723997</v>
      </c>
      <c r="AB9512">
        <v>239.32391541460601</v>
      </c>
      <c r="AC9512">
        <v>27.444987239613202</v>
      </c>
      <c r="AD9512">
        <v>282.26804904627801</v>
      </c>
      <c r="AE9512">
        <v>5547</v>
      </c>
      <c r="AF9512">
        <v>44974.117013888899</v>
      </c>
    </row>
    <row r="9513" spans="1:32" x14ac:dyDescent="0.25">
      <c r="A9513" t="s">
        <v>32</v>
      </c>
      <c r="B9513">
        <v>1</v>
      </c>
      <c r="C9513" t="s">
        <v>261</v>
      </c>
      <c r="D9513">
        <v>155</v>
      </c>
      <c r="E9513" t="s">
        <v>34</v>
      </c>
      <c r="F9513" t="s">
        <v>35</v>
      </c>
      <c r="G9513" t="s">
        <v>46</v>
      </c>
      <c r="H9513" t="s">
        <v>100</v>
      </c>
      <c r="I9513" t="s">
        <v>56</v>
      </c>
      <c r="J9513" t="s">
        <v>261</v>
      </c>
      <c r="K9513">
        <v>33969</v>
      </c>
      <c r="L9513">
        <v>1992</v>
      </c>
      <c r="M9513" t="s">
        <v>57</v>
      </c>
      <c r="N9513">
        <v>5</v>
      </c>
      <c r="O9513">
        <v>4.7205187850619899</v>
      </c>
      <c r="P9513">
        <v>2.0577330483427798</v>
      </c>
      <c r="Q9513">
        <v>148.464929552054</v>
      </c>
      <c r="R9513">
        <v>8.6845117739094602E-4</v>
      </c>
      <c r="S9513">
        <v>16.911435742882301</v>
      </c>
      <c r="T9513">
        <v>39.4780043083585</v>
      </c>
      <c r="U9513">
        <v>56.3903085024182</v>
      </c>
      <c r="V9513">
        <v>94406.900578831905</v>
      </c>
      <c r="W9513">
        <v>7986.5371051150296</v>
      </c>
      <c r="X9513">
        <v>1250.2215949731799</v>
      </c>
      <c r="Y9513">
        <v>39.439373076868002</v>
      </c>
      <c r="Z9513">
        <v>0.18875469054212901</v>
      </c>
      <c r="AA9513">
        <v>6471.1752146558601</v>
      </c>
      <c r="AB9513">
        <v>182.75356196277801</v>
      </c>
      <c r="AC9513">
        <v>24.104741945526399</v>
      </c>
      <c r="AD9513">
        <v>214.26781784328099</v>
      </c>
      <c r="AE9513">
        <v>5571</v>
      </c>
      <c r="AF9513">
        <v>44974.117060185199</v>
      </c>
    </row>
    <row r="9514" spans="1:32" x14ac:dyDescent="0.25">
      <c r="A9514" t="s">
        <v>32</v>
      </c>
      <c r="B9514">
        <v>1</v>
      </c>
      <c r="C9514" t="s">
        <v>261</v>
      </c>
      <c r="D9514">
        <v>155</v>
      </c>
      <c r="E9514" t="s">
        <v>34</v>
      </c>
      <c r="F9514" t="s">
        <v>35</v>
      </c>
      <c r="G9514" t="s">
        <v>46</v>
      </c>
      <c r="H9514" t="s">
        <v>100</v>
      </c>
      <c r="I9514" t="s">
        <v>56</v>
      </c>
      <c r="J9514" t="s">
        <v>261</v>
      </c>
      <c r="K9514">
        <v>34334</v>
      </c>
      <c r="L9514">
        <v>1993</v>
      </c>
      <c r="M9514" t="s">
        <v>57</v>
      </c>
      <c r="N9514">
        <v>5</v>
      </c>
      <c r="O9514">
        <v>3.41771734220226</v>
      </c>
      <c r="P9514">
        <v>1.5812661316582399</v>
      </c>
      <c r="Q9514">
        <v>54.0613296887404</v>
      </c>
      <c r="R9514">
        <v>3.8868431771722899E-3</v>
      </c>
      <c r="S9514">
        <v>6.5806992285109098</v>
      </c>
      <c r="T9514">
        <v>39.353442402395899</v>
      </c>
      <c r="U9514">
        <v>45.938028474084</v>
      </c>
      <c r="V9514">
        <v>94296.005840744896</v>
      </c>
      <c r="W9514">
        <v>7968.2273458377003</v>
      </c>
      <c r="X9514">
        <v>1380.76070764162</v>
      </c>
      <c r="Y9514">
        <v>42.789406326748903</v>
      </c>
      <c r="Z9514">
        <v>0.19841681447965601</v>
      </c>
      <c r="AA9514">
        <v>7897.3743131340698</v>
      </c>
      <c r="AB9514">
        <v>235.615341214766</v>
      </c>
      <c r="AC9514">
        <v>25.772832525237899</v>
      </c>
      <c r="AD9514">
        <v>303.44684098336899</v>
      </c>
      <c r="AE9514">
        <v>5547</v>
      </c>
      <c r="AF9514">
        <v>44974.117106481499</v>
      </c>
    </row>
    <row r="9515" spans="1:32" x14ac:dyDescent="0.25">
      <c r="A9515" t="s">
        <v>32</v>
      </c>
      <c r="B9515">
        <v>1</v>
      </c>
      <c r="C9515" t="s">
        <v>261</v>
      </c>
      <c r="D9515">
        <v>155</v>
      </c>
      <c r="E9515" t="s">
        <v>34</v>
      </c>
      <c r="F9515" t="s">
        <v>35</v>
      </c>
      <c r="G9515" t="s">
        <v>46</v>
      </c>
      <c r="H9515" t="s">
        <v>100</v>
      </c>
      <c r="I9515" t="s">
        <v>56</v>
      </c>
      <c r="J9515" t="s">
        <v>261</v>
      </c>
      <c r="K9515">
        <v>34699</v>
      </c>
      <c r="L9515">
        <v>1994</v>
      </c>
      <c r="M9515" t="s">
        <v>57</v>
      </c>
      <c r="N9515">
        <v>5</v>
      </c>
      <c r="O9515">
        <v>2.2572582191047998</v>
      </c>
      <c r="P9515">
        <v>1.1223401117290199</v>
      </c>
      <c r="Q9515">
        <v>43.6184617045908</v>
      </c>
      <c r="R9515">
        <v>2.0666989416152901E-4</v>
      </c>
      <c r="S9515">
        <v>88.878284381028706</v>
      </c>
      <c r="T9515">
        <v>29.8959560588311</v>
      </c>
      <c r="U9515">
        <v>118.77444710975401</v>
      </c>
      <c r="V9515">
        <v>94083.640820529807</v>
      </c>
      <c r="W9515">
        <v>8021.2835856784905</v>
      </c>
      <c r="X9515">
        <v>1310.0602881048101</v>
      </c>
      <c r="Y9515">
        <v>40.456445531895</v>
      </c>
      <c r="Z9515">
        <v>0.205137453098587</v>
      </c>
      <c r="AA9515">
        <v>8995.8344224060493</v>
      </c>
      <c r="AB9515">
        <v>258.88717540606598</v>
      </c>
      <c r="AC9515">
        <v>23.8918059415372</v>
      </c>
      <c r="AD9515">
        <v>234.09057881327101</v>
      </c>
      <c r="AE9515">
        <v>5547</v>
      </c>
      <c r="AF9515">
        <v>44974.117152777799</v>
      </c>
    </row>
    <row r="9516" spans="1:32" x14ac:dyDescent="0.25">
      <c r="A9516" t="s">
        <v>32</v>
      </c>
      <c r="B9516">
        <v>1</v>
      </c>
      <c r="C9516" t="s">
        <v>261</v>
      </c>
      <c r="D9516">
        <v>155</v>
      </c>
      <c r="E9516" t="s">
        <v>34</v>
      </c>
      <c r="F9516" t="s">
        <v>35</v>
      </c>
      <c r="G9516" t="s">
        <v>46</v>
      </c>
      <c r="H9516" t="s">
        <v>100</v>
      </c>
      <c r="I9516" t="s">
        <v>56</v>
      </c>
      <c r="J9516" t="s">
        <v>261</v>
      </c>
      <c r="K9516">
        <v>35064</v>
      </c>
      <c r="L9516">
        <v>1995</v>
      </c>
      <c r="M9516" t="s">
        <v>57</v>
      </c>
      <c r="N9516">
        <v>5</v>
      </c>
      <c r="O9516">
        <v>7.1637754685592698</v>
      </c>
      <c r="P9516">
        <v>2.7887999239290702</v>
      </c>
      <c r="Q9516">
        <v>215.27283363580801</v>
      </c>
      <c r="R9516">
        <v>3.3744543523535803E-4</v>
      </c>
      <c r="S9516">
        <v>74.816574093592195</v>
      </c>
      <c r="T9516">
        <v>25.0866469169138</v>
      </c>
      <c r="U9516">
        <v>99.903558455941194</v>
      </c>
      <c r="V9516">
        <v>93864.550066322394</v>
      </c>
      <c r="W9516">
        <v>7982.1891585764897</v>
      </c>
      <c r="X9516">
        <v>1052.2194013656299</v>
      </c>
      <c r="Y9516">
        <v>30.8220247111975</v>
      </c>
      <c r="Z9516">
        <v>0.16573713315250199</v>
      </c>
      <c r="AA9516">
        <v>4479.9483872707297</v>
      </c>
      <c r="AB9516">
        <v>119.222825361425</v>
      </c>
      <c r="AC9516">
        <v>12.4080863218622</v>
      </c>
      <c r="AD9516">
        <v>152.547911551987</v>
      </c>
      <c r="AE9516">
        <v>5547</v>
      </c>
      <c r="AF9516">
        <v>44974.117199074099</v>
      </c>
    </row>
    <row r="9517" spans="1:32" x14ac:dyDescent="0.25">
      <c r="A9517" t="s">
        <v>32</v>
      </c>
      <c r="B9517">
        <v>1</v>
      </c>
      <c r="C9517" t="s">
        <v>261</v>
      </c>
      <c r="D9517">
        <v>155</v>
      </c>
      <c r="E9517" t="s">
        <v>34</v>
      </c>
      <c r="F9517" t="s">
        <v>35</v>
      </c>
      <c r="G9517" t="s">
        <v>46</v>
      </c>
      <c r="H9517" t="s">
        <v>100</v>
      </c>
      <c r="I9517" t="s">
        <v>56</v>
      </c>
      <c r="J9517" t="s">
        <v>261</v>
      </c>
      <c r="K9517">
        <v>35430</v>
      </c>
      <c r="L9517">
        <v>1996</v>
      </c>
      <c r="M9517" t="s">
        <v>57</v>
      </c>
      <c r="N9517">
        <v>5</v>
      </c>
      <c r="O9517">
        <v>3.9704496632913702</v>
      </c>
      <c r="P9517">
        <v>1.91728063015483</v>
      </c>
      <c r="Q9517">
        <v>126.423858798594</v>
      </c>
      <c r="R9517">
        <v>2.7225592588969602E-4</v>
      </c>
      <c r="S9517">
        <v>54.830760163969103</v>
      </c>
      <c r="T9517">
        <v>52.797442445630402</v>
      </c>
      <c r="U9517">
        <v>107.62847486552501</v>
      </c>
      <c r="V9517">
        <v>93697.215303178207</v>
      </c>
      <c r="W9517">
        <v>7975.5918945910898</v>
      </c>
      <c r="X9517">
        <v>1206.01076339372</v>
      </c>
      <c r="Y9517">
        <v>36.762288120851402</v>
      </c>
      <c r="Z9517">
        <v>0.18881795798477299</v>
      </c>
      <c r="AA9517">
        <v>5817.9649124715297</v>
      </c>
      <c r="AB9517">
        <v>178.04679729168501</v>
      </c>
      <c r="AC9517">
        <v>18.0802064089774</v>
      </c>
      <c r="AD9517">
        <v>215.22833037846601</v>
      </c>
      <c r="AE9517">
        <v>5571</v>
      </c>
      <c r="AF9517">
        <v>44974.117245370398</v>
      </c>
    </row>
    <row r="9518" spans="1:32" x14ac:dyDescent="0.25">
      <c r="A9518" t="s">
        <v>32</v>
      </c>
      <c r="B9518">
        <v>1</v>
      </c>
      <c r="C9518" t="s">
        <v>261</v>
      </c>
      <c r="D9518">
        <v>155</v>
      </c>
      <c r="E9518" t="s">
        <v>34</v>
      </c>
      <c r="F9518" t="s">
        <v>35</v>
      </c>
      <c r="G9518" t="s">
        <v>46</v>
      </c>
      <c r="H9518" t="s">
        <v>100</v>
      </c>
      <c r="I9518" t="s">
        <v>56</v>
      </c>
      <c r="J9518" t="s">
        <v>261</v>
      </c>
      <c r="K9518">
        <v>35795</v>
      </c>
      <c r="L9518">
        <v>1997</v>
      </c>
      <c r="M9518" t="s">
        <v>57</v>
      </c>
      <c r="N9518">
        <v>5</v>
      </c>
      <c r="O9518">
        <v>2.8606968185408501</v>
      </c>
      <c r="P9518">
        <v>1.51879227148297</v>
      </c>
      <c r="Q9518">
        <v>66.070031887574899</v>
      </c>
      <c r="R9518">
        <v>1.88847123693467E-4</v>
      </c>
      <c r="S9518">
        <v>65.487989140396095</v>
      </c>
      <c r="T9518">
        <v>53.851871125167897</v>
      </c>
      <c r="U9518">
        <v>119.34004911268801</v>
      </c>
      <c r="V9518">
        <v>93593.628423689705</v>
      </c>
      <c r="W9518">
        <v>7980.0146952453797</v>
      </c>
      <c r="X9518">
        <v>1314.23630113791</v>
      </c>
      <c r="Y9518">
        <v>41.192536149710797</v>
      </c>
      <c r="Z9518">
        <v>0.21087645643929401</v>
      </c>
      <c r="AA9518">
        <v>7403.5818176955399</v>
      </c>
      <c r="AB9518">
        <v>225.30360773921799</v>
      </c>
      <c r="AC9518">
        <v>23.081628839968399</v>
      </c>
      <c r="AD9518">
        <v>268.98343484188001</v>
      </c>
      <c r="AE9518">
        <v>5547</v>
      </c>
      <c r="AF9518">
        <v>44974.117291666698</v>
      </c>
    </row>
    <row r="9519" spans="1:32" x14ac:dyDescent="0.25">
      <c r="A9519" t="s">
        <v>32</v>
      </c>
      <c r="B9519">
        <v>1</v>
      </c>
      <c r="C9519" t="s">
        <v>261</v>
      </c>
      <c r="D9519">
        <v>155</v>
      </c>
      <c r="E9519" t="s">
        <v>34</v>
      </c>
      <c r="F9519" t="s">
        <v>35</v>
      </c>
      <c r="G9519" t="s">
        <v>46</v>
      </c>
      <c r="H9519" t="s">
        <v>100</v>
      </c>
      <c r="I9519" t="s">
        <v>56</v>
      </c>
      <c r="J9519" t="s">
        <v>261</v>
      </c>
      <c r="K9519">
        <v>36160</v>
      </c>
      <c r="L9519">
        <v>1998</v>
      </c>
      <c r="M9519" t="s">
        <v>57</v>
      </c>
      <c r="N9519">
        <v>5</v>
      </c>
      <c r="O9519">
        <v>4.7764043796343998</v>
      </c>
      <c r="P9519">
        <v>2.12347223885248</v>
      </c>
      <c r="Q9519">
        <v>71.464421943896596</v>
      </c>
      <c r="R9519">
        <v>2.8679027450998E-4</v>
      </c>
      <c r="S9519">
        <v>78.107136331336804</v>
      </c>
      <c r="T9519">
        <v>162.60852436688899</v>
      </c>
      <c r="U9519">
        <v>240.71594748850001</v>
      </c>
      <c r="V9519">
        <v>93303.7600969419</v>
      </c>
      <c r="W9519">
        <v>8073.4611461312497</v>
      </c>
      <c r="X9519">
        <v>994.63408252648298</v>
      </c>
      <c r="Y9519">
        <v>29.4230836529124</v>
      </c>
      <c r="Z9519">
        <v>0.16105686288610199</v>
      </c>
      <c r="AA9519">
        <v>4221.1015574409203</v>
      </c>
      <c r="AB9519">
        <v>122.863822677326</v>
      </c>
      <c r="AC9519">
        <v>4.9764513484763704</v>
      </c>
      <c r="AD9519">
        <v>167.009474316309</v>
      </c>
      <c r="AE9519">
        <v>5547</v>
      </c>
      <c r="AF9519">
        <v>44974.117337962998</v>
      </c>
    </row>
    <row r="9520" spans="1:32" x14ac:dyDescent="0.25">
      <c r="A9520" t="s">
        <v>32</v>
      </c>
      <c r="B9520">
        <v>1</v>
      </c>
      <c r="C9520" t="s">
        <v>261</v>
      </c>
      <c r="D9520">
        <v>155</v>
      </c>
      <c r="E9520" t="s">
        <v>34</v>
      </c>
      <c r="F9520" t="s">
        <v>35</v>
      </c>
      <c r="G9520" t="s">
        <v>46</v>
      </c>
      <c r="H9520" t="s">
        <v>100</v>
      </c>
      <c r="I9520" t="s">
        <v>56</v>
      </c>
      <c r="J9520" t="s">
        <v>261</v>
      </c>
      <c r="K9520">
        <v>36525</v>
      </c>
      <c r="L9520">
        <v>1999</v>
      </c>
      <c r="M9520" t="s">
        <v>57</v>
      </c>
      <c r="N9520">
        <v>5</v>
      </c>
      <c r="O9520">
        <v>5.5246593292414596</v>
      </c>
      <c r="P9520">
        <v>2.5465533478678899</v>
      </c>
      <c r="Q9520">
        <v>262.21954892111302</v>
      </c>
      <c r="R9520">
        <v>6.3362885074369404E-4</v>
      </c>
      <c r="S9520">
        <v>15.319498493435599</v>
      </c>
      <c r="T9520">
        <v>43.148588704597699</v>
      </c>
      <c r="U9520">
        <v>58.468720826884002</v>
      </c>
      <c r="V9520">
        <v>93153.509555651297</v>
      </c>
      <c r="W9520">
        <v>7878.9152013606399</v>
      </c>
      <c r="X9520">
        <v>1292.44247923288</v>
      </c>
      <c r="Y9520">
        <v>40.468001689252503</v>
      </c>
      <c r="Z9520">
        <v>0.202208762838338</v>
      </c>
      <c r="AA9520">
        <v>7440.6376332650398</v>
      </c>
      <c r="AB9520">
        <v>219.86195011072101</v>
      </c>
      <c r="AC9520">
        <v>29.5430308437668</v>
      </c>
      <c r="AD9520">
        <v>265.90475313759998</v>
      </c>
      <c r="AE9520">
        <v>5547</v>
      </c>
      <c r="AF9520">
        <v>44974.117384259298</v>
      </c>
    </row>
    <row r="9521" spans="1:32" x14ac:dyDescent="0.25">
      <c r="A9521" t="s">
        <v>32</v>
      </c>
      <c r="B9521">
        <v>1</v>
      </c>
      <c r="C9521" t="s">
        <v>261</v>
      </c>
      <c r="D9521">
        <v>155</v>
      </c>
      <c r="E9521" t="s">
        <v>34</v>
      </c>
      <c r="F9521" t="s">
        <v>35</v>
      </c>
      <c r="G9521" t="s">
        <v>46</v>
      </c>
      <c r="H9521" t="s">
        <v>100</v>
      </c>
      <c r="I9521" t="s">
        <v>56</v>
      </c>
      <c r="J9521" t="s">
        <v>261</v>
      </c>
      <c r="K9521">
        <v>36891</v>
      </c>
      <c r="L9521">
        <v>2000</v>
      </c>
      <c r="M9521" t="s">
        <v>57</v>
      </c>
      <c r="N9521">
        <v>5</v>
      </c>
      <c r="O9521">
        <v>2.5503680577051999</v>
      </c>
      <c r="P9521">
        <v>1.3222585659805199</v>
      </c>
      <c r="Q9521">
        <v>44.6676314432789</v>
      </c>
      <c r="R9521">
        <v>7.2613361618842299E-4</v>
      </c>
      <c r="S9521">
        <v>34.141130216480398</v>
      </c>
      <c r="T9521">
        <v>34.451071956232397</v>
      </c>
      <c r="U9521">
        <v>68.592928306329</v>
      </c>
      <c r="V9521">
        <v>93081.624421905901</v>
      </c>
      <c r="W9521">
        <v>7885.5616419020398</v>
      </c>
      <c r="X9521">
        <v>1403.6557539000401</v>
      </c>
      <c r="Y9521">
        <v>43.163464971725602</v>
      </c>
      <c r="Z9521">
        <v>0.219198960142271</v>
      </c>
      <c r="AA9521">
        <v>8977.4228459867008</v>
      </c>
      <c r="AB9521">
        <v>260.59621801729998</v>
      </c>
      <c r="AC9521">
        <v>33.492920843774797</v>
      </c>
      <c r="AD9521">
        <v>291.08194903545802</v>
      </c>
      <c r="AE9521">
        <v>5571</v>
      </c>
      <c r="AF9521">
        <v>44974.117430555598</v>
      </c>
    </row>
    <row r="9522" spans="1:32" x14ac:dyDescent="0.25">
      <c r="A9522" t="s">
        <v>32</v>
      </c>
      <c r="B9522">
        <v>1</v>
      </c>
      <c r="C9522" t="s">
        <v>261</v>
      </c>
      <c r="D9522">
        <v>155</v>
      </c>
      <c r="E9522" t="s">
        <v>34</v>
      </c>
      <c r="F9522" t="s">
        <v>35</v>
      </c>
      <c r="G9522" t="s">
        <v>46</v>
      </c>
      <c r="H9522" t="s">
        <v>100</v>
      </c>
      <c r="I9522" t="s">
        <v>56</v>
      </c>
      <c r="J9522" t="s">
        <v>261</v>
      </c>
      <c r="K9522">
        <v>37256</v>
      </c>
      <c r="L9522">
        <v>2001</v>
      </c>
      <c r="M9522" t="s">
        <v>57</v>
      </c>
      <c r="N9522">
        <v>5</v>
      </c>
      <c r="O9522">
        <v>3.35401844220323</v>
      </c>
      <c r="P9522">
        <v>1.72050683633367</v>
      </c>
      <c r="Q9522">
        <v>36.225980947784599</v>
      </c>
      <c r="R9522">
        <v>6.0639591350155795E-4</v>
      </c>
      <c r="S9522">
        <v>19.850770144295598</v>
      </c>
      <c r="T9522">
        <v>151.42456753373401</v>
      </c>
      <c r="U9522">
        <v>171.27594407394301</v>
      </c>
      <c r="V9522">
        <v>92915.700946137804</v>
      </c>
      <c r="W9522">
        <v>7975.2484706800096</v>
      </c>
      <c r="X9522">
        <v>1032.2676782259</v>
      </c>
      <c r="Y9522">
        <v>29.640515429668199</v>
      </c>
      <c r="Z9522">
        <v>0.21758361345663499</v>
      </c>
      <c r="AA9522">
        <v>5801.0609966465299</v>
      </c>
      <c r="AB9522">
        <v>153.13241723585</v>
      </c>
      <c r="AC9522">
        <v>13.187213779903001</v>
      </c>
      <c r="AD9522">
        <v>212.29786353008399</v>
      </c>
      <c r="AE9522">
        <v>5547</v>
      </c>
      <c r="AF9522">
        <v>44974.117476851898</v>
      </c>
    </row>
    <row r="9523" spans="1:32" x14ac:dyDescent="0.25">
      <c r="A9523" t="s">
        <v>32</v>
      </c>
      <c r="B9523">
        <v>1</v>
      </c>
      <c r="C9523" t="s">
        <v>261</v>
      </c>
      <c r="D9523">
        <v>155</v>
      </c>
      <c r="E9523" t="s">
        <v>34</v>
      </c>
      <c r="F9523" t="s">
        <v>35</v>
      </c>
      <c r="G9523" t="s">
        <v>46</v>
      </c>
      <c r="H9523" t="s">
        <v>100</v>
      </c>
      <c r="I9523" t="s">
        <v>56</v>
      </c>
      <c r="J9523" t="s">
        <v>261</v>
      </c>
      <c r="K9523">
        <v>37621</v>
      </c>
      <c r="L9523">
        <v>2002</v>
      </c>
      <c r="M9523" t="s">
        <v>57</v>
      </c>
      <c r="N9523">
        <v>5</v>
      </c>
      <c r="O9523">
        <v>4.6718320552654697</v>
      </c>
      <c r="P9523">
        <v>1.9617843455313</v>
      </c>
      <c r="Q9523">
        <v>110.008339056057</v>
      </c>
      <c r="R9523">
        <v>8.1234276798105903E-4</v>
      </c>
      <c r="S9523">
        <v>17.777731879358601</v>
      </c>
      <c r="T9523">
        <v>40.979031691627299</v>
      </c>
      <c r="U9523">
        <v>58.757575913753897</v>
      </c>
      <c r="V9523">
        <v>92832.532310706403</v>
      </c>
      <c r="W9523">
        <v>7856.76294805216</v>
      </c>
      <c r="X9523">
        <v>1459.5042411520899</v>
      </c>
      <c r="Y9523">
        <v>45.026661680754103</v>
      </c>
      <c r="Z9523">
        <v>0.214059564191141</v>
      </c>
      <c r="AA9523">
        <v>10577.4382505832</v>
      </c>
      <c r="AB9523">
        <v>306.39634605820402</v>
      </c>
      <c r="AC9523">
        <v>34.682314554354001</v>
      </c>
      <c r="AD9523">
        <v>340.924457835591</v>
      </c>
      <c r="AE9523">
        <v>5547</v>
      </c>
      <c r="AF9523">
        <v>44974.117523148103</v>
      </c>
    </row>
    <row r="9524" spans="1:32" x14ac:dyDescent="0.25">
      <c r="A9524" t="s">
        <v>32</v>
      </c>
      <c r="B9524">
        <v>1</v>
      </c>
      <c r="C9524" t="s">
        <v>261</v>
      </c>
      <c r="D9524">
        <v>155</v>
      </c>
      <c r="E9524" t="s">
        <v>34</v>
      </c>
      <c r="F9524" t="s">
        <v>35</v>
      </c>
      <c r="G9524" t="s">
        <v>46</v>
      </c>
      <c r="H9524" t="s">
        <v>100</v>
      </c>
      <c r="I9524" t="s">
        <v>56</v>
      </c>
      <c r="J9524" t="s">
        <v>261</v>
      </c>
      <c r="K9524">
        <v>37986</v>
      </c>
      <c r="L9524">
        <v>2003</v>
      </c>
      <c r="M9524" t="s">
        <v>57</v>
      </c>
      <c r="N9524">
        <v>5</v>
      </c>
      <c r="O9524">
        <v>3.35172189043872</v>
      </c>
      <c r="P9524">
        <v>1.5734244358067</v>
      </c>
      <c r="Q9524">
        <v>53.187856512460201</v>
      </c>
      <c r="R9524">
        <v>2.9620484027746501E-4</v>
      </c>
      <c r="S9524">
        <v>61.321428258346998</v>
      </c>
      <c r="T9524">
        <v>51.724296575120199</v>
      </c>
      <c r="U9524">
        <v>113.046021038307</v>
      </c>
      <c r="V9524">
        <v>92651.963867008497</v>
      </c>
      <c r="W9524">
        <v>7894.8326904558699</v>
      </c>
      <c r="X9524">
        <v>1257.26817236294</v>
      </c>
      <c r="Y9524">
        <v>37.602743200103298</v>
      </c>
      <c r="Z9524">
        <v>0.170809457286241</v>
      </c>
      <c r="AA9524">
        <v>7759.4925128000204</v>
      </c>
      <c r="AB9524">
        <v>216.84170431518999</v>
      </c>
      <c r="AC9524">
        <v>11.2369532260886</v>
      </c>
      <c r="AD9524">
        <v>234.34143259398601</v>
      </c>
      <c r="AE9524">
        <v>5547</v>
      </c>
      <c r="AF9524">
        <v>44974.117569444403</v>
      </c>
    </row>
    <row r="9525" spans="1:32" x14ac:dyDescent="0.25">
      <c r="A9525" t="s">
        <v>32</v>
      </c>
      <c r="B9525">
        <v>1</v>
      </c>
      <c r="C9525" t="s">
        <v>261</v>
      </c>
      <c r="D9525">
        <v>155</v>
      </c>
      <c r="E9525" t="s">
        <v>34</v>
      </c>
      <c r="F9525" t="s">
        <v>35</v>
      </c>
      <c r="G9525" t="s">
        <v>46</v>
      </c>
      <c r="H9525" t="s">
        <v>100</v>
      </c>
      <c r="I9525" t="s">
        <v>56</v>
      </c>
      <c r="J9525" t="s">
        <v>261</v>
      </c>
      <c r="K9525">
        <v>38352</v>
      </c>
      <c r="L9525">
        <v>2004</v>
      </c>
      <c r="M9525" t="s">
        <v>57</v>
      </c>
      <c r="N9525">
        <v>5</v>
      </c>
      <c r="O9525">
        <v>5.0331608244137902</v>
      </c>
      <c r="P9525">
        <v>2.2229085368076702</v>
      </c>
      <c r="Q9525">
        <v>130.45810907911999</v>
      </c>
      <c r="R9525">
        <v>2.1162852367780502E-3</v>
      </c>
      <c r="S9525">
        <v>7.5610265386419204</v>
      </c>
      <c r="T9525">
        <v>50.071478552593597</v>
      </c>
      <c r="U9525">
        <v>57.634621376472303</v>
      </c>
      <c r="V9525">
        <v>92604.096680495</v>
      </c>
      <c r="W9525">
        <v>7838.2739202984103</v>
      </c>
      <c r="X9525">
        <v>1313.53526010103</v>
      </c>
      <c r="Y9525">
        <v>40.429294336800297</v>
      </c>
      <c r="Z9525">
        <v>0.17111333701312501</v>
      </c>
      <c r="AA9525">
        <v>5964.4060453391503</v>
      </c>
      <c r="AB9525">
        <v>178.07644387510001</v>
      </c>
      <c r="AC9525">
        <v>19.429561404412201</v>
      </c>
      <c r="AD9525">
        <v>277.728248857685</v>
      </c>
      <c r="AE9525">
        <v>5571</v>
      </c>
      <c r="AF9525">
        <v>44974.117615740703</v>
      </c>
    </row>
    <row r="9526" spans="1:32" x14ac:dyDescent="0.25">
      <c r="A9526" t="s">
        <v>32</v>
      </c>
      <c r="B9526">
        <v>1</v>
      </c>
      <c r="C9526" t="s">
        <v>261</v>
      </c>
      <c r="D9526">
        <v>155</v>
      </c>
      <c r="E9526" t="s">
        <v>34</v>
      </c>
      <c r="F9526" t="s">
        <v>35</v>
      </c>
      <c r="G9526" t="s">
        <v>46</v>
      </c>
      <c r="H9526" t="s">
        <v>100</v>
      </c>
      <c r="I9526" t="s">
        <v>56</v>
      </c>
      <c r="J9526" t="s">
        <v>261</v>
      </c>
      <c r="K9526">
        <v>38717</v>
      </c>
      <c r="L9526">
        <v>2005</v>
      </c>
      <c r="M9526" t="s">
        <v>57</v>
      </c>
      <c r="N9526">
        <v>5</v>
      </c>
      <c r="O9526">
        <v>1.8193162359700199</v>
      </c>
      <c r="P9526">
        <v>1.17048937400745</v>
      </c>
      <c r="Q9526">
        <v>14.2003987971167</v>
      </c>
      <c r="R9526">
        <v>2.4182053570174399E-4</v>
      </c>
      <c r="S9526">
        <v>45.651170145244798</v>
      </c>
      <c r="T9526">
        <v>84.318625690930702</v>
      </c>
      <c r="U9526">
        <v>129.97003765671101</v>
      </c>
      <c r="V9526">
        <v>92465.395612330103</v>
      </c>
      <c r="W9526">
        <v>7898.6866619123903</v>
      </c>
      <c r="X9526">
        <v>1304.3404067768699</v>
      </c>
      <c r="Y9526">
        <v>41.758503708237498</v>
      </c>
      <c r="Z9526">
        <v>0.199918560374584</v>
      </c>
      <c r="AA9526">
        <v>9059.1001139188502</v>
      </c>
      <c r="AB9526">
        <v>272.14657075974702</v>
      </c>
      <c r="AC9526">
        <v>18.966470858447401</v>
      </c>
      <c r="AD9526">
        <v>268.57733947624899</v>
      </c>
      <c r="AE9526">
        <v>5547</v>
      </c>
      <c r="AF9526">
        <v>44974.117662037002</v>
      </c>
    </row>
    <row r="9527" spans="1:32" x14ac:dyDescent="0.25">
      <c r="A9527" t="s">
        <v>32</v>
      </c>
      <c r="B9527">
        <v>1</v>
      </c>
      <c r="C9527" t="s">
        <v>261</v>
      </c>
      <c r="D9527">
        <v>155</v>
      </c>
      <c r="E9527" t="s">
        <v>34</v>
      </c>
      <c r="F9527" t="s">
        <v>35</v>
      </c>
      <c r="G9527" t="s">
        <v>46</v>
      </c>
      <c r="H9527" t="s">
        <v>100</v>
      </c>
      <c r="I9527" t="s">
        <v>56</v>
      </c>
      <c r="J9527" t="s">
        <v>261</v>
      </c>
      <c r="K9527">
        <v>39082</v>
      </c>
      <c r="L9527">
        <v>2006</v>
      </c>
      <c r="M9527" t="s">
        <v>57</v>
      </c>
      <c r="N9527">
        <v>5</v>
      </c>
      <c r="O9527">
        <v>7.0579888555062302</v>
      </c>
      <c r="P9527">
        <v>2.7610829818547802</v>
      </c>
      <c r="Q9527">
        <v>218.21185798275499</v>
      </c>
      <c r="R9527">
        <v>1.5705645133559799E-3</v>
      </c>
      <c r="S9527">
        <v>7.3594976369698699</v>
      </c>
      <c r="T9527">
        <v>30.913034325801799</v>
      </c>
      <c r="U9527">
        <v>38.274102527285102</v>
      </c>
      <c r="V9527">
        <v>92400.238402482297</v>
      </c>
      <c r="W9527">
        <v>7803.0537234003104</v>
      </c>
      <c r="X9527">
        <v>1252.9824719656499</v>
      </c>
      <c r="Y9527">
        <v>38.043382516441</v>
      </c>
      <c r="Z9527">
        <v>0.22066632222108901</v>
      </c>
      <c r="AA9527">
        <v>5303.29743156728</v>
      </c>
      <c r="AB9527">
        <v>147.41352433875301</v>
      </c>
      <c r="AC9527">
        <v>33.985606531559199</v>
      </c>
      <c r="AD9527">
        <v>215.10482065496399</v>
      </c>
      <c r="AE9527">
        <v>5547</v>
      </c>
      <c r="AF9527">
        <v>44974.117708333302</v>
      </c>
    </row>
    <row r="9528" spans="1:32" x14ac:dyDescent="0.25">
      <c r="A9528" t="s">
        <v>32</v>
      </c>
      <c r="B9528">
        <v>1</v>
      </c>
      <c r="C9528" t="s">
        <v>261</v>
      </c>
      <c r="D9528">
        <v>155</v>
      </c>
      <c r="E9528" t="s">
        <v>34</v>
      </c>
      <c r="F9528" t="s">
        <v>35</v>
      </c>
      <c r="G9528" t="s">
        <v>46</v>
      </c>
      <c r="H9528" t="s">
        <v>100</v>
      </c>
      <c r="I9528" t="s">
        <v>56</v>
      </c>
      <c r="J9528" t="s">
        <v>261</v>
      </c>
      <c r="K9528">
        <v>39447</v>
      </c>
      <c r="L9528">
        <v>2007</v>
      </c>
      <c r="M9528" t="s">
        <v>57</v>
      </c>
      <c r="N9528">
        <v>5</v>
      </c>
      <c r="O9528">
        <v>1.8352959960734101</v>
      </c>
      <c r="P9528">
        <v>1.19543503360906</v>
      </c>
      <c r="Q9528">
        <v>37.338317157663496</v>
      </c>
      <c r="R9528">
        <v>2.7460176220212799E-4</v>
      </c>
      <c r="S9528">
        <v>17.456808819803499</v>
      </c>
      <c r="T9528">
        <v>67.612944858414707</v>
      </c>
      <c r="U9528">
        <v>85.070028279980306</v>
      </c>
      <c r="V9528">
        <v>92283.821350328304</v>
      </c>
      <c r="W9528">
        <v>7840.5056784179997</v>
      </c>
      <c r="X9528">
        <v>1345.0542464361099</v>
      </c>
      <c r="Y9528">
        <v>41.503850656002399</v>
      </c>
      <c r="Z9528">
        <v>0.25524026687391599</v>
      </c>
      <c r="AA9528">
        <v>8582.1602377013896</v>
      </c>
      <c r="AB9528">
        <v>252.01435818815401</v>
      </c>
      <c r="AC9528">
        <v>34.2631371162825</v>
      </c>
      <c r="AD9528">
        <v>269.24625274745802</v>
      </c>
      <c r="AE9528">
        <v>5547</v>
      </c>
      <c r="AF9528">
        <v>44974.117754629602</v>
      </c>
    </row>
    <row r="9529" spans="1:32" x14ac:dyDescent="0.25">
      <c r="A9529" t="s">
        <v>32</v>
      </c>
      <c r="B9529">
        <v>1</v>
      </c>
      <c r="C9529" t="s">
        <v>261</v>
      </c>
      <c r="D9529">
        <v>155</v>
      </c>
      <c r="E9529" t="s">
        <v>34</v>
      </c>
      <c r="F9529" t="s">
        <v>35</v>
      </c>
      <c r="G9529" t="s">
        <v>46</v>
      </c>
      <c r="H9529" t="s">
        <v>100</v>
      </c>
      <c r="I9529" t="s">
        <v>56</v>
      </c>
      <c r="J9529" t="s">
        <v>261</v>
      </c>
      <c r="K9529">
        <v>39813</v>
      </c>
      <c r="L9529">
        <v>2008</v>
      </c>
      <c r="M9529" t="s">
        <v>57</v>
      </c>
      <c r="N9529">
        <v>5</v>
      </c>
      <c r="O9529">
        <v>5.44147818113189</v>
      </c>
      <c r="P9529">
        <v>2.0516347018390602</v>
      </c>
      <c r="Q9529">
        <v>128.24695059845101</v>
      </c>
      <c r="R9529">
        <v>6.4496647269028304E-4</v>
      </c>
      <c r="S9529">
        <v>24.748997591835501</v>
      </c>
      <c r="T9529">
        <v>58.769908196234603</v>
      </c>
      <c r="U9529">
        <v>83.519550754542806</v>
      </c>
      <c r="V9529">
        <v>92153.113363187294</v>
      </c>
      <c r="W9529">
        <v>7827.6066271333502</v>
      </c>
      <c r="X9529">
        <v>1239.70158751598</v>
      </c>
      <c r="Y9529">
        <v>39.039314640370698</v>
      </c>
      <c r="Z9529">
        <v>0.20776206224371299</v>
      </c>
      <c r="AA9529">
        <v>5964.5791055404397</v>
      </c>
      <c r="AB9529">
        <v>177.57673609641699</v>
      </c>
      <c r="AC9529">
        <v>20.039587706935801</v>
      </c>
      <c r="AD9529">
        <v>217.93586683966501</v>
      </c>
      <c r="AE9529">
        <v>5571</v>
      </c>
      <c r="AF9529">
        <v>44974.117800925902</v>
      </c>
    </row>
    <row r="9530" spans="1:32" x14ac:dyDescent="0.25">
      <c r="A9530" t="s">
        <v>32</v>
      </c>
      <c r="B9530">
        <v>1</v>
      </c>
      <c r="C9530" t="s">
        <v>261</v>
      </c>
      <c r="D9530">
        <v>155</v>
      </c>
      <c r="E9530" t="s">
        <v>34</v>
      </c>
      <c r="F9530" t="s">
        <v>35</v>
      </c>
      <c r="G9530" t="s">
        <v>46</v>
      </c>
      <c r="H9530" t="s">
        <v>100</v>
      </c>
      <c r="I9530" t="s">
        <v>56</v>
      </c>
      <c r="J9530" t="s">
        <v>261</v>
      </c>
      <c r="K9530">
        <v>40178</v>
      </c>
      <c r="L9530">
        <v>2009</v>
      </c>
      <c r="M9530" t="s">
        <v>57</v>
      </c>
      <c r="N9530">
        <v>5</v>
      </c>
      <c r="O9530">
        <v>3.3299273985758702</v>
      </c>
      <c r="P9530">
        <v>1.5673532422024301</v>
      </c>
      <c r="Q9530">
        <v>99.780457806596601</v>
      </c>
      <c r="R9530">
        <v>4.10288910552456E-4</v>
      </c>
      <c r="S9530">
        <v>40.012474928817198</v>
      </c>
      <c r="T9530">
        <v>50.050167118191702</v>
      </c>
      <c r="U9530">
        <v>90.063052335919394</v>
      </c>
      <c r="V9530">
        <v>92062.449470080202</v>
      </c>
      <c r="W9530">
        <v>7827.5596088729499</v>
      </c>
      <c r="X9530">
        <v>1325.93676994518</v>
      </c>
      <c r="Y9530">
        <v>40.650862801906698</v>
      </c>
      <c r="Z9530">
        <v>0.214309989528391</v>
      </c>
      <c r="AA9530">
        <v>7448.40301490199</v>
      </c>
      <c r="AB9530">
        <v>212.98265046823099</v>
      </c>
      <c r="AC9530">
        <v>24.678548874395599</v>
      </c>
      <c r="AD9530">
        <v>240.82181353286799</v>
      </c>
      <c r="AE9530">
        <v>5547</v>
      </c>
      <c r="AF9530">
        <v>44974.117847222202</v>
      </c>
    </row>
    <row r="9531" spans="1:32" x14ac:dyDescent="0.25">
      <c r="A9531" t="s">
        <v>32</v>
      </c>
      <c r="B9531">
        <v>1</v>
      </c>
      <c r="C9531" t="s">
        <v>261</v>
      </c>
      <c r="D9531">
        <v>155</v>
      </c>
      <c r="E9531" t="s">
        <v>34</v>
      </c>
      <c r="F9531" t="s">
        <v>35</v>
      </c>
      <c r="G9531" t="s">
        <v>46</v>
      </c>
      <c r="H9531" t="s">
        <v>100</v>
      </c>
      <c r="I9531" t="s">
        <v>56</v>
      </c>
      <c r="J9531" t="s">
        <v>261</v>
      </c>
      <c r="K9531">
        <v>40543</v>
      </c>
      <c r="L9531">
        <v>2010</v>
      </c>
      <c r="M9531" t="s">
        <v>57</v>
      </c>
      <c r="N9531">
        <v>5</v>
      </c>
      <c r="O9531">
        <v>9.0733577050752405</v>
      </c>
      <c r="P9531">
        <v>2.8841509541491699</v>
      </c>
      <c r="Q9531">
        <v>212.78358535607501</v>
      </c>
      <c r="R9531">
        <v>1.4918689599171899E-4</v>
      </c>
      <c r="S9531">
        <v>45.033583882336401</v>
      </c>
      <c r="T9531">
        <v>53.997368637322197</v>
      </c>
      <c r="U9531">
        <v>99.031101706554594</v>
      </c>
      <c r="V9531">
        <v>91879.859352842002</v>
      </c>
      <c r="W9531">
        <v>7819.4730413283296</v>
      </c>
      <c r="X9531">
        <v>960.81125579068998</v>
      </c>
      <c r="Y9531">
        <v>27.8300623720557</v>
      </c>
      <c r="Z9531">
        <v>0.223537948461313</v>
      </c>
      <c r="AA9531">
        <v>3836.77802059028</v>
      </c>
      <c r="AB9531">
        <v>98.926777637780404</v>
      </c>
      <c r="AC9531">
        <v>19.756627539595499</v>
      </c>
      <c r="AD9531">
        <v>132.68884750678001</v>
      </c>
      <c r="AE9531">
        <v>5547</v>
      </c>
      <c r="AF9531">
        <v>44974.117893518502</v>
      </c>
    </row>
    <row r="9532" spans="1:32" x14ac:dyDescent="0.25">
      <c r="A9532" t="s">
        <v>32</v>
      </c>
      <c r="B9532">
        <v>1</v>
      </c>
      <c r="C9532" t="s">
        <v>261</v>
      </c>
      <c r="D9532">
        <v>155</v>
      </c>
      <c r="E9532" t="s">
        <v>34</v>
      </c>
      <c r="F9532" t="s">
        <v>35</v>
      </c>
      <c r="G9532" t="s">
        <v>46</v>
      </c>
      <c r="H9532" t="s">
        <v>100</v>
      </c>
      <c r="I9532" t="s">
        <v>56</v>
      </c>
      <c r="J9532" t="s">
        <v>261</v>
      </c>
      <c r="K9532">
        <v>40908</v>
      </c>
      <c r="L9532">
        <v>2011</v>
      </c>
      <c r="M9532" t="s">
        <v>57</v>
      </c>
      <c r="N9532">
        <v>5</v>
      </c>
      <c r="O9532">
        <v>4.2864901040067798</v>
      </c>
      <c r="P9532">
        <v>1.98859158567862</v>
      </c>
      <c r="Q9532">
        <v>81.243592137867395</v>
      </c>
      <c r="R9532">
        <v>9.1261215826541795E-4</v>
      </c>
      <c r="S9532">
        <v>11.2995448935244</v>
      </c>
      <c r="T9532">
        <v>36.918273834517997</v>
      </c>
      <c r="U9532">
        <v>48.218731340200698</v>
      </c>
      <c r="V9532">
        <v>91801.007357005205</v>
      </c>
      <c r="W9532">
        <v>7762.7275062236304</v>
      </c>
      <c r="X9532">
        <v>1370.6667434286101</v>
      </c>
      <c r="Y9532">
        <v>41.861056951624498</v>
      </c>
      <c r="Z9532">
        <v>0.20501548302857101</v>
      </c>
      <c r="AA9532">
        <v>8099.82811568334</v>
      </c>
      <c r="AB9532">
        <v>239.034766166292</v>
      </c>
      <c r="AC9532">
        <v>27.019537748345201</v>
      </c>
      <c r="AD9532">
        <v>316.79496095561302</v>
      </c>
      <c r="AE9532">
        <v>5547</v>
      </c>
      <c r="AF9532">
        <v>44974.117939814802</v>
      </c>
    </row>
    <row r="9533" spans="1:32" x14ac:dyDescent="0.25">
      <c r="A9533" t="s">
        <v>32</v>
      </c>
      <c r="B9533">
        <v>1</v>
      </c>
      <c r="C9533" t="s">
        <v>261</v>
      </c>
      <c r="D9533">
        <v>155</v>
      </c>
      <c r="E9533" t="s">
        <v>34</v>
      </c>
      <c r="F9533" t="s">
        <v>35</v>
      </c>
      <c r="G9533" t="s">
        <v>46</v>
      </c>
      <c r="H9533" t="s">
        <v>100</v>
      </c>
      <c r="I9533" t="s">
        <v>56</v>
      </c>
      <c r="J9533" t="s">
        <v>261</v>
      </c>
      <c r="K9533">
        <v>41274</v>
      </c>
      <c r="L9533">
        <v>2012</v>
      </c>
      <c r="M9533" t="s">
        <v>57</v>
      </c>
      <c r="N9533">
        <v>5</v>
      </c>
      <c r="O9533">
        <v>2.7823626841067202</v>
      </c>
      <c r="P9533">
        <v>1.4320116895167101</v>
      </c>
      <c r="Q9533">
        <v>78.331441917480504</v>
      </c>
      <c r="R9533">
        <v>4.18910094920679E-4</v>
      </c>
      <c r="S9533">
        <v>24.601266240551499</v>
      </c>
      <c r="T9533">
        <v>48.4442220021715</v>
      </c>
      <c r="U9533">
        <v>73.045907152817904</v>
      </c>
      <c r="V9533">
        <v>91744.699753027802</v>
      </c>
      <c r="W9533">
        <v>7784.4634215699498</v>
      </c>
      <c r="X9533">
        <v>1264.9771623727299</v>
      </c>
      <c r="Y9533">
        <v>38.0625411714094</v>
      </c>
      <c r="Z9533">
        <v>0.25718768932420399</v>
      </c>
      <c r="AA9533">
        <v>7897.8634293062996</v>
      </c>
      <c r="AB9533">
        <v>219.514845984658</v>
      </c>
      <c r="AC9533">
        <v>29.235186027864</v>
      </c>
      <c r="AD9533">
        <v>241.73352691441301</v>
      </c>
      <c r="AE9533">
        <v>5571</v>
      </c>
      <c r="AF9533">
        <v>44974.117986111101</v>
      </c>
    </row>
    <row r="9534" spans="1:32" x14ac:dyDescent="0.25">
      <c r="A9534" t="s">
        <v>32</v>
      </c>
      <c r="B9534">
        <v>1</v>
      </c>
      <c r="C9534" t="s">
        <v>261</v>
      </c>
      <c r="D9534">
        <v>155</v>
      </c>
      <c r="E9534" t="s">
        <v>34</v>
      </c>
      <c r="F9534" t="s">
        <v>35</v>
      </c>
      <c r="G9534" t="s">
        <v>46</v>
      </c>
      <c r="H9534" t="s">
        <v>100</v>
      </c>
      <c r="I9534" t="s">
        <v>56</v>
      </c>
      <c r="J9534" t="s">
        <v>261</v>
      </c>
      <c r="K9534">
        <v>41639</v>
      </c>
      <c r="L9534">
        <v>2013</v>
      </c>
      <c r="M9534" t="s">
        <v>57</v>
      </c>
      <c r="N9534">
        <v>5</v>
      </c>
      <c r="O9534">
        <v>6.6971754919304001</v>
      </c>
      <c r="P9534">
        <v>2.4970874390824598</v>
      </c>
      <c r="Q9534">
        <v>168.69256847554601</v>
      </c>
      <c r="R9534">
        <v>2.1737800089995999E-4</v>
      </c>
      <c r="S9534">
        <v>32.021828706999202</v>
      </c>
      <c r="T9534">
        <v>63.116508270990899</v>
      </c>
      <c r="U9534">
        <v>95.138554355991005</v>
      </c>
      <c r="V9534">
        <v>91617.228163573804</v>
      </c>
      <c r="W9534">
        <v>7795.6216096180697</v>
      </c>
      <c r="X9534">
        <v>1159.98710530009</v>
      </c>
      <c r="Y9534">
        <v>33.107000470519203</v>
      </c>
      <c r="Z9534">
        <v>0.23106802871895299</v>
      </c>
      <c r="AA9534">
        <v>5164.4001487569703</v>
      </c>
      <c r="AB9534">
        <v>142.03827003981101</v>
      </c>
      <c r="AC9534">
        <v>23.4663159992499</v>
      </c>
      <c r="AD9534">
        <v>163.763432725895</v>
      </c>
      <c r="AE9534">
        <v>5547</v>
      </c>
      <c r="AF9534">
        <v>44974.1180439815</v>
      </c>
    </row>
    <row r="9535" spans="1:32" x14ac:dyDescent="0.25">
      <c r="A9535" t="s">
        <v>32</v>
      </c>
      <c r="B9535">
        <v>1</v>
      </c>
      <c r="C9535" t="s">
        <v>261</v>
      </c>
      <c r="D9535">
        <v>155</v>
      </c>
      <c r="E9535" t="s">
        <v>34</v>
      </c>
      <c r="F9535" t="s">
        <v>35</v>
      </c>
      <c r="G9535" t="s">
        <v>46</v>
      </c>
      <c r="H9535" t="s">
        <v>100</v>
      </c>
      <c r="I9535" t="s">
        <v>56</v>
      </c>
      <c r="J9535" t="s">
        <v>261</v>
      </c>
      <c r="K9535">
        <v>42004</v>
      </c>
      <c r="L9535">
        <v>2014</v>
      </c>
      <c r="M9535" t="s">
        <v>57</v>
      </c>
      <c r="N9535">
        <v>5</v>
      </c>
      <c r="O9535">
        <v>5.55644070451664</v>
      </c>
      <c r="P9535">
        <v>2.0904517377799401</v>
      </c>
      <c r="Q9535">
        <v>107.326261256012</v>
      </c>
      <c r="R9535">
        <v>5.3436498034894499E-4</v>
      </c>
      <c r="S9535">
        <v>56.062060760250603</v>
      </c>
      <c r="T9535">
        <v>62.3569628041489</v>
      </c>
      <c r="U9535">
        <v>118.41955792938001</v>
      </c>
      <c r="V9535">
        <v>91525.658241892103</v>
      </c>
      <c r="W9535">
        <v>7811.8124592327604</v>
      </c>
      <c r="X9535">
        <v>1264.0448072005199</v>
      </c>
      <c r="Y9535">
        <v>36.637759493983197</v>
      </c>
      <c r="Z9535">
        <v>0.203996703859286</v>
      </c>
      <c r="AA9535">
        <v>5760.2132687241801</v>
      </c>
      <c r="AB9535">
        <v>167.241038093393</v>
      </c>
      <c r="AC9535">
        <v>19.300315387931299</v>
      </c>
      <c r="AD9535">
        <v>216.027307572723</v>
      </c>
      <c r="AE9535">
        <v>5547</v>
      </c>
      <c r="AF9535">
        <v>44974.1180902778</v>
      </c>
    </row>
    <row r="9536" spans="1:32" x14ac:dyDescent="0.25">
      <c r="A9536" t="s">
        <v>32</v>
      </c>
      <c r="B9536">
        <v>1</v>
      </c>
      <c r="C9536" t="s">
        <v>261</v>
      </c>
      <c r="D9536">
        <v>155</v>
      </c>
      <c r="E9536" t="s">
        <v>34</v>
      </c>
      <c r="F9536" t="s">
        <v>35</v>
      </c>
      <c r="G9536" t="s">
        <v>46</v>
      </c>
      <c r="H9536" t="s">
        <v>100</v>
      </c>
      <c r="I9536" t="s">
        <v>56</v>
      </c>
      <c r="J9536" t="s">
        <v>261</v>
      </c>
      <c r="K9536">
        <v>42369</v>
      </c>
      <c r="L9536">
        <v>2015</v>
      </c>
      <c r="M9536" t="s">
        <v>57</v>
      </c>
      <c r="N9536">
        <v>5</v>
      </c>
      <c r="O9536">
        <v>5.7115035639417</v>
      </c>
      <c r="P9536">
        <v>2.3249941848334998</v>
      </c>
      <c r="Q9536">
        <v>86.716904149785094</v>
      </c>
      <c r="R9536">
        <v>2.1928507722844399E-4</v>
      </c>
      <c r="S9536">
        <v>34.562422795406597</v>
      </c>
      <c r="T9536">
        <v>127.66672183027001</v>
      </c>
      <c r="U9536">
        <v>162.22936391075399</v>
      </c>
      <c r="V9536">
        <v>91293.841459611896</v>
      </c>
      <c r="W9536">
        <v>7832.6342407153097</v>
      </c>
      <c r="X9536">
        <v>1155.58668338442</v>
      </c>
      <c r="Y9536">
        <v>37.049298198607097</v>
      </c>
      <c r="Z9536">
        <v>0.154581841624301</v>
      </c>
      <c r="AA9536">
        <v>5494.1451423209801</v>
      </c>
      <c r="AB9536">
        <v>176.12414666624201</v>
      </c>
      <c r="AC9536">
        <v>7.7358522069271096</v>
      </c>
      <c r="AD9536">
        <v>221.734548276602</v>
      </c>
      <c r="AE9536">
        <v>5547</v>
      </c>
      <c r="AF9536">
        <v>44974.118136574099</v>
      </c>
    </row>
    <row r="9537" spans="1:32" x14ac:dyDescent="0.25">
      <c r="A9537" t="s">
        <v>32</v>
      </c>
      <c r="B9537">
        <v>1</v>
      </c>
      <c r="C9537" t="s">
        <v>261</v>
      </c>
      <c r="D9537">
        <v>155</v>
      </c>
      <c r="E9537" t="s">
        <v>34</v>
      </c>
      <c r="F9537" t="s">
        <v>35</v>
      </c>
      <c r="G9537" t="s">
        <v>46</v>
      </c>
      <c r="H9537" t="s">
        <v>100</v>
      </c>
      <c r="I9537" t="s">
        <v>56</v>
      </c>
      <c r="J9537" t="s">
        <v>261</v>
      </c>
      <c r="K9537">
        <v>42735</v>
      </c>
      <c r="L9537">
        <v>2016</v>
      </c>
      <c r="M9537" t="s">
        <v>57</v>
      </c>
      <c r="N9537">
        <v>5</v>
      </c>
      <c r="O9537">
        <v>3.73351457881627</v>
      </c>
      <c r="P9537">
        <v>1.81083309828807</v>
      </c>
      <c r="Q9537">
        <v>60.956096062976698</v>
      </c>
      <c r="R9537">
        <v>3.63252626058221E-4</v>
      </c>
      <c r="S9537">
        <v>23.608954753281601</v>
      </c>
      <c r="T9537">
        <v>136.149179727861</v>
      </c>
      <c r="U9537">
        <v>159.75849773376899</v>
      </c>
      <c r="V9537">
        <v>91225.030379733595</v>
      </c>
      <c r="W9537">
        <v>7825.5525739873601</v>
      </c>
      <c r="X9537">
        <v>1293.98224005067</v>
      </c>
      <c r="Y9537">
        <v>40.364858806283301</v>
      </c>
      <c r="Z9537">
        <v>0.23726578510631199</v>
      </c>
      <c r="AA9537">
        <v>7571.1704560936796</v>
      </c>
      <c r="AB9537">
        <v>218.444431927815</v>
      </c>
      <c r="AC9537">
        <v>18.824422664343299</v>
      </c>
      <c r="AD9537">
        <v>297.88654614136902</v>
      </c>
      <c r="AE9537">
        <v>5571</v>
      </c>
      <c r="AF9537">
        <v>44974.118182870399</v>
      </c>
    </row>
    <row r="9538" spans="1:32" x14ac:dyDescent="0.25">
      <c r="A9538" t="s">
        <v>32</v>
      </c>
      <c r="B9538">
        <v>1</v>
      </c>
      <c r="C9538" t="s">
        <v>261</v>
      </c>
      <c r="D9538">
        <v>155</v>
      </c>
      <c r="E9538" t="s">
        <v>34</v>
      </c>
      <c r="F9538" t="s">
        <v>35</v>
      </c>
      <c r="G9538" t="s">
        <v>46</v>
      </c>
      <c r="H9538" t="s">
        <v>100</v>
      </c>
      <c r="I9538" t="s">
        <v>56</v>
      </c>
      <c r="J9538" t="s">
        <v>261</v>
      </c>
      <c r="K9538">
        <v>43100</v>
      </c>
      <c r="L9538">
        <v>2017</v>
      </c>
      <c r="M9538" t="s">
        <v>57</v>
      </c>
      <c r="N9538">
        <v>5</v>
      </c>
      <c r="O9538">
        <v>6.5275424627623799</v>
      </c>
      <c r="P9538">
        <v>2.3534788816919101</v>
      </c>
      <c r="Q9538">
        <v>184.92422915062201</v>
      </c>
      <c r="R9538">
        <v>1.13121923326211E-4</v>
      </c>
      <c r="S9538">
        <v>61.386457564960303</v>
      </c>
      <c r="T9538">
        <v>37.016363490020701</v>
      </c>
      <c r="U9538">
        <v>98.402934176904296</v>
      </c>
      <c r="V9538">
        <v>91061.630208356699</v>
      </c>
      <c r="W9538">
        <v>7749.2808365908604</v>
      </c>
      <c r="X9538">
        <v>1265.65794998763</v>
      </c>
      <c r="Y9538">
        <v>37.072455167304902</v>
      </c>
      <c r="Z9538">
        <v>0.19099575161705701</v>
      </c>
      <c r="AA9538">
        <v>7249.8250658983698</v>
      </c>
      <c r="AB9538">
        <v>204.25841452580599</v>
      </c>
      <c r="AC9538">
        <v>19.920087018953701</v>
      </c>
      <c r="AD9538">
        <v>215.86456916646</v>
      </c>
      <c r="AE9538">
        <v>5547</v>
      </c>
      <c r="AF9538">
        <v>44974.118229166699</v>
      </c>
    </row>
    <row r="9539" spans="1:32" x14ac:dyDescent="0.25">
      <c r="A9539" t="s">
        <v>32</v>
      </c>
      <c r="B9539">
        <v>1</v>
      </c>
      <c r="C9539" t="s">
        <v>261</v>
      </c>
      <c r="D9539">
        <v>155</v>
      </c>
      <c r="E9539" t="s">
        <v>34</v>
      </c>
      <c r="F9539" t="s">
        <v>35</v>
      </c>
      <c r="G9539" t="s">
        <v>46</v>
      </c>
      <c r="H9539" t="s">
        <v>100</v>
      </c>
      <c r="I9539" t="s">
        <v>56</v>
      </c>
      <c r="J9539" t="s">
        <v>261</v>
      </c>
      <c r="K9539">
        <v>43465</v>
      </c>
      <c r="L9539">
        <v>2018</v>
      </c>
      <c r="M9539" t="s">
        <v>57</v>
      </c>
      <c r="N9539">
        <v>5</v>
      </c>
      <c r="O9539">
        <v>4.9421070545032402</v>
      </c>
      <c r="P9539">
        <v>1.9827646703314701</v>
      </c>
      <c r="Q9539">
        <v>40.4124782845456</v>
      </c>
      <c r="R9539">
        <v>9.48538962304793E-4</v>
      </c>
      <c r="S9539">
        <v>9.1713752843777208</v>
      </c>
      <c r="T9539">
        <v>37.298540650383103</v>
      </c>
      <c r="U9539">
        <v>46.470864473723097</v>
      </c>
      <c r="V9539">
        <v>90992.790514637105</v>
      </c>
      <c r="W9539">
        <v>7692.51851065964</v>
      </c>
      <c r="X9539">
        <v>1472.30446127153</v>
      </c>
      <c r="Y9539">
        <v>43.559833485332902</v>
      </c>
      <c r="Z9539">
        <v>0.223697563506845</v>
      </c>
      <c r="AA9539">
        <v>10589.1916674274</v>
      </c>
      <c r="AB9539">
        <v>300.99568348007898</v>
      </c>
      <c r="AC9539">
        <v>46.706834266545997</v>
      </c>
      <c r="AD9539">
        <v>362.42073931513801</v>
      </c>
      <c r="AE9539">
        <v>5547</v>
      </c>
      <c r="AF9539">
        <v>44974.118275462999</v>
      </c>
    </row>
    <row r="9540" spans="1:32" x14ac:dyDescent="0.25">
      <c r="A9540" t="s">
        <v>32</v>
      </c>
      <c r="B9540">
        <v>1</v>
      </c>
      <c r="C9540" t="s">
        <v>261</v>
      </c>
      <c r="D9540">
        <v>155</v>
      </c>
      <c r="E9540" t="s">
        <v>34</v>
      </c>
      <c r="F9540" t="s">
        <v>35</v>
      </c>
      <c r="G9540" t="s">
        <v>46</v>
      </c>
      <c r="H9540" t="s">
        <v>100</v>
      </c>
      <c r="I9540" t="s">
        <v>56</v>
      </c>
      <c r="J9540" t="s">
        <v>261</v>
      </c>
      <c r="K9540">
        <v>43830</v>
      </c>
      <c r="L9540">
        <v>2019</v>
      </c>
      <c r="M9540" t="s">
        <v>57</v>
      </c>
      <c r="N9540">
        <v>5</v>
      </c>
      <c r="O9540">
        <v>2.1596306649559698</v>
      </c>
      <c r="P9540">
        <v>1.15340662659341</v>
      </c>
      <c r="Q9540">
        <v>29.003590556726898</v>
      </c>
      <c r="R9540">
        <v>3.015078866367E-4</v>
      </c>
      <c r="S9540">
        <v>22.781377816982101</v>
      </c>
      <c r="T9540">
        <v>42.487163124144899</v>
      </c>
      <c r="U9540">
        <v>65.268842449013604</v>
      </c>
      <c r="V9540">
        <v>90871.656059852699</v>
      </c>
      <c r="W9540">
        <v>7700.7130207516302</v>
      </c>
      <c r="X9540">
        <v>1396.1633549660701</v>
      </c>
      <c r="Y9540">
        <v>42.014701586922897</v>
      </c>
      <c r="Z9540">
        <v>0.22338796238556599</v>
      </c>
      <c r="AA9540">
        <v>9950.7010498423897</v>
      </c>
      <c r="AB9540">
        <v>284.863715252438</v>
      </c>
      <c r="AC9540">
        <v>31.1524665893125</v>
      </c>
      <c r="AD9540">
        <v>300.36976524974301</v>
      </c>
      <c r="AE9540">
        <v>5547</v>
      </c>
      <c r="AF9540">
        <v>44974.118321759299</v>
      </c>
    </row>
    <row r="9541" spans="1:32" x14ac:dyDescent="0.25">
      <c r="A9541" t="s">
        <v>32</v>
      </c>
      <c r="B9541">
        <v>1</v>
      </c>
      <c r="C9541" t="s">
        <v>261</v>
      </c>
      <c r="D9541">
        <v>155</v>
      </c>
      <c r="E9541" t="s">
        <v>34</v>
      </c>
      <c r="F9541" t="s">
        <v>35</v>
      </c>
      <c r="G9541" t="s">
        <v>46</v>
      </c>
      <c r="H9541" t="s">
        <v>100</v>
      </c>
      <c r="I9541" t="s">
        <v>56</v>
      </c>
      <c r="J9541" t="s">
        <v>261</v>
      </c>
      <c r="K9541">
        <v>44196</v>
      </c>
      <c r="L9541">
        <v>2020</v>
      </c>
      <c r="M9541" t="s">
        <v>57</v>
      </c>
      <c r="N9541">
        <v>5</v>
      </c>
      <c r="O9541">
        <v>3.6459230637242799</v>
      </c>
      <c r="P9541">
        <v>1.7153568806922199</v>
      </c>
      <c r="Q9541">
        <v>74.700364091362303</v>
      </c>
      <c r="R9541">
        <v>4.5193257003991902E-4</v>
      </c>
      <c r="S9541">
        <v>20.676639756992198</v>
      </c>
      <c r="T9541">
        <v>99.029022183295396</v>
      </c>
      <c r="U9541">
        <v>119.706113872858</v>
      </c>
      <c r="V9541">
        <v>90771.078360633503</v>
      </c>
      <c r="W9541">
        <v>7747.5765425542404</v>
      </c>
      <c r="X9541">
        <v>1152.6005191987199</v>
      </c>
      <c r="Y9541">
        <v>37.414095362131697</v>
      </c>
      <c r="Z9541">
        <v>0.21315132928896299</v>
      </c>
      <c r="AA9541">
        <v>5050.0369904592299</v>
      </c>
      <c r="AB9541">
        <v>160.596633756496</v>
      </c>
      <c r="AC9541">
        <v>15.677616855095099</v>
      </c>
      <c r="AD9541">
        <v>222.95656263935501</v>
      </c>
      <c r="AE9541">
        <v>5571</v>
      </c>
      <c r="AF9541">
        <v>44974.118368055599</v>
      </c>
    </row>
    <row r="9542" spans="1:32" x14ac:dyDescent="0.25">
      <c r="A9542" t="s">
        <v>32</v>
      </c>
      <c r="B9542">
        <v>1</v>
      </c>
      <c r="C9542" t="s">
        <v>261</v>
      </c>
      <c r="D9542">
        <v>155</v>
      </c>
      <c r="E9542" t="s">
        <v>34</v>
      </c>
      <c r="F9542" t="s">
        <v>35</v>
      </c>
      <c r="G9542" t="s">
        <v>46</v>
      </c>
      <c r="H9542" t="s">
        <v>100</v>
      </c>
      <c r="I9542" t="s">
        <v>56</v>
      </c>
      <c r="J9542" t="s">
        <v>261</v>
      </c>
      <c r="K9542">
        <v>44561</v>
      </c>
      <c r="L9542">
        <v>2021</v>
      </c>
      <c r="M9542" t="s">
        <v>57</v>
      </c>
      <c r="N9542">
        <v>5</v>
      </c>
      <c r="O9542">
        <v>9.4919623670802409</v>
      </c>
      <c r="P9542">
        <v>2.9032601266295002</v>
      </c>
      <c r="Q9542">
        <v>190.86741161957801</v>
      </c>
      <c r="R9542">
        <v>2.7533553592941E-3</v>
      </c>
      <c r="S9542">
        <v>5.2316902900776396</v>
      </c>
      <c r="T9542">
        <v>46.938374981832702</v>
      </c>
      <c r="U9542">
        <v>52.172818627269599</v>
      </c>
      <c r="V9542">
        <v>90663.667926651498</v>
      </c>
      <c r="W9542">
        <v>7671.419391073</v>
      </c>
      <c r="X9542">
        <v>1156.6666812214801</v>
      </c>
      <c r="Y9542">
        <v>35.352467378662602</v>
      </c>
      <c r="Z9542">
        <v>0.19323826034771799</v>
      </c>
      <c r="AA9542">
        <v>5475.56842252764</v>
      </c>
      <c r="AB9542">
        <v>153.09604970634101</v>
      </c>
      <c r="AC9542">
        <v>18.9865538648518</v>
      </c>
      <c r="AD9542">
        <v>227.53527479298899</v>
      </c>
      <c r="AE9542">
        <v>5547</v>
      </c>
      <c r="AF9542">
        <v>44974.118425925903</v>
      </c>
    </row>
    <row r="9543" spans="1:32" x14ac:dyDescent="0.25">
      <c r="A9543" t="s">
        <v>32</v>
      </c>
      <c r="B9543">
        <v>1</v>
      </c>
      <c r="C9543" t="s">
        <v>262</v>
      </c>
      <c r="D9543">
        <v>156</v>
      </c>
      <c r="E9543" t="s">
        <v>34</v>
      </c>
      <c r="F9543" t="s">
        <v>45</v>
      </c>
      <c r="G9543" t="s">
        <v>46</v>
      </c>
      <c r="H9543" t="s">
        <v>100</v>
      </c>
      <c r="I9543" t="s">
        <v>56</v>
      </c>
      <c r="J9543" t="s">
        <v>262</v>
      </c>
      <c r="K9543">
        <v>27759</v>
      </c>
      <c r="L9543">
        <v>1975</v>
      </c>
      <c r="M9543" t="s">
        <v>57</v>
      </c>
      <c r="N9543">
        <v>5</v>
      </c>
      <c r="O9543">
        <v>4.6356325303052897</v>
      </c>
      <c r="P9543">
        <v>2.2885686265105898</v>
      </c>
      <c r="Q9543">
        <v>94.911875577845294</v>
      </c>
      <c r="R9543">
        <v>1.5394350066734E-4</v>
      </c>
      <c r="S9543">
        <v>15.848176255395099</v>
      </c>
      <c r="T9543">
        <v>19.719078128884099</v>
      </c>
      <c r="U9543">
        <v>35.567408327779802</v>
      </c>
      <c r="V9543">
        <v>97270.422822190099</v>
      </c>
      <c r="W9543">
        <v>8194.3935063648696</v>
      </c>
      <c r="X9543">
        <v>1197.81359242912</v>
      </c>
      <c r="Y9543">
        <v>32.755226942358902</v>
      </c>
      <c r="Z9543">
        <v>0.25206249511724399</v>
      </c>
      <c r="AA9543">
        <v>20766.098970027499</v>
      </c>
      <c r="AB9543">
        <v>534.37852934462603</v>
      </c>
      <c r="AC9543">
        <v>161.27743549802801</v>
      </c>
      <c r="AD9543">
        <v>563.73960244015905</v>
      </c>
      <c r="AE9543">
        <v>8111.4629811985897</v>
      </c>
      <c r="AF9543">
        <v>44974.116273148102</v>
      </c>
    </row>
    <row r="9544" spans="1:32" x14ac:dyDescent="0.25">
      <c r="A9544" t="s">
        <v>32</v>
      </c>
      <c r="B9544">
        <v>1</v>
      </c>
      <c r="C9544" t="s">
        <v>262</v>
      </c>
      <c r="D9544">
        <v>156</v>
      </c>
      <c r="E9544" t="s">
        <v>34</v>
      </c>
      <c r="F9544" t="s">
        <v>45</v>
      </c>
      <c r="G9544" t="s">
        <v>46</v>
      </c>
      <c r="H9544" t="s">
        <v>100</v>
      </c>
      <c r="I9544" t="s">
        <v>56</v>
      </c>
      <c r="J9544" t="s">
        <v>262</v>
      </c>
      <c r="K9544">
        <v>28125</v>
      </c>
      <c r="L9544">
        <v>1976</v>
      </c>
      <c r="M9544" t="s">
        <v>57</v>
      </c>
      <c r="N9544">
        <v>5</v>
      </c>
      <c r="O9544">
        <v>0.64025943512124495</v>
      </c>
      <c r="P9544">
        <v>0.43379355677554399</v>
      </c>
      <c r="Q9544">
        <v>16.9580639631709</v>
      </c>
      <c r="R9544">
        <v>3.3129249391916898E-4</v>
      </c>
      <c r="S9544">
        <v>2.41573081364827</v>
      </c>
      <c r="T9544">
        <v>10.994703388052599</v>
      </c>
      <c r="U9544">
        <v>13.410765494194701</v>
      </c>
      <c r="V9544">
        <v>97145.140818711996</v>
      </c>
      <c r="W9544">
        <v>8163.3884727866498</v>
      </c>
      <c r="X9544">
        <v>1214.4272825722501</v>
      </c>
      <c r="Y9544">
        <v>33.890430668957698</v>
      </c>
      <c r="Z9544">
        <v>0.27396763324296902</v>
      </c>
      <c r="AA9544">
        <v>4272.14865157846</v>
      </c>
      <c r="AB9544">
        <v>110.36010275042</v>
      </c>
      <c r="AC9544">
        <v>57.071934704839101</v>
      </c>
      <c r="AD9544">
        <v>145.38133734437801</v>
      </c>
      <c r="AE9544">
        <v>1694.54082405347</v>
      </c>
      <c r="AF9544">
        <v>44974.116319444402</v>
      </c>
    </row>
    <row r="9545" spans="1:32" x14ac:dyDescent="0.25">
      <c r="A9545" t="s">
        <v>32</v>
      </c>
      <c r="B9545">
        <v>1</v>
      </c>
      <c r="C9545" t="s">
        <v>262</v>
      </c>
      <c r="D9545">
        <v>156</v>
      </c>
      <c r="E9545" t="s">
        <v>34</v>
      </c>
      <c r="F9545" t="s">
        <v>45</v>
      </c>
      <c r="G9545" t="s">
        <v>46</v>
      </c>
      <c r="H9545" t="s">
        <v>100</v>
      </c>
      <c r="I9545" t="s">
        <v>56</v>
      </c>
      <c r="J9545" t="s">
        <v>262</v>
      </c>
      <c r="K9545">
        <v>28490</v>
      </c>
      <c r="L9545">
        <v>1977</v>
      </c>
      <c r="M9545" t="s">
        <v>57</v>
      </c>
      <c r="N9545">
        <v>5</v>
      </c>
      <c r="O9545">
        <v>1.1842097661181299</v>
      </c>
      <c r="P9545">
        <v>0.58903682640474797</v>
      </c>
      <c r="Q9545">
        <v>27.788232749929101</v>
      </c>
      <c r="R9545">
        <v>2.1654168316216199E-5</v>
      </c>
      <c r="S9545">
        <v>14.3029519166989</v>
      </c>
      <c r="T9545">
        <v>22.2134438046584</v>
      </c>
      <c r="U9545">
        <v>36.516417375525599</v>
      </c>
      <c r="V9545">
        <v>96934.780850336901</v>
      </c>
      <c r="W9545">
        <v>8169.3045903127304</v>
      </c>
      <c r="X9545">
        <v>1175.98926411601</v>
      </c>
      <c r="Y9545">
        <v>34.253659479140801</v>
      </c>
      <c r="Z9545">
        <v>0.28341888983598101</v>
      </c>
      <c r="AA9545">
        <v>5386.7441856054202</v>
      </c>
      <c r="AB9545">
        <v>143.27916836377</v>
      </c>
      <c r="AC9545">
        <v>50.974580200616899</v>
      </c>
      <c r="AD9545">
        <v>122.445121844273</v>
      </c>
      <c r="AE9545">
        <v>2131.2913365279801</v>
      </c>
      <c r="AF9545">
        <v>44974.116365740701</v>
      </c>
    </row>
    <row r="9546" spans="1:32" x14ac:dyDescent="0.25">
      <c r="A9546" t="s">
        <v>32</v>
      </c>
      <c r="B9546">
        <v>1</v>
      </c>
      <c r="C9546" t="s">
        <v>262</v>
      </c>
      <c r="D9546">
        <v>156</v>
      </c>
      <c r="E9546" t="s">
        <v>34</v>
      </c>
      <c r="F9546" t="s">
        <v>45</v>
      </c>
      <c r="G9546" t="s">
        <v>46</v>
      </c>
      <c r="H9546" t="s">
        <v>100</v>
      </c>
      <c r="I9546" t="s">
        <v>56</v>
      </c>
      <c r="J9546" t="s">
        <v>262</v>
      </c>
      <c r="K9546">
        <v>28855</v>
      </c>
      <c r="L9546">
        <v>1978</v>
      </c>
      <c r="M9546" t="s">
        <v>57</v>
      </c>
      <c r="N9546">
        <v>5</v>
      </c>
      <c r="O9546">
        <v>2.56036347295022</v>
      </c>
      <c r="P9546">
        <v>0.76533892116729596</v>
      </c>
      <c r="Q9546">
        <v>36.346398605700102</v>
      </c>
      <c r="R9546">
        <v>1.49398813589888E-3</v>
      </c>
      <c r="S9546">
        <v>2.60187063622213</v>
      </c>
      <c r="T9546">
        <v>11.8576153909189</v>
      </c>
      <c r="U9546">
        <v>14.460980015276901</v>
      </c>
      <c r="V9546">
        <v>96635.483524127805</v>
      </c>
      <c r="W9546">
        <v>8119.5628435403296</v>
      </c>
      <c r="X9546">
        <v>1107.1358011848499</v>
      </c>
      <c r="Y9546">
        <v>29.8937950827736</v>
      </c>
      <c r="Z9546">
        <v>0.267810273564552</v>
      </c>
      <c r="AA9546">
        <v>2914.9804216644502</v>
      </c>
      <c r="AB9546">
        <v>69.010434829772393</v>
      </c>
      <c r="AC9546">
        <v>58.251762580871599</v>
      </c>
      <c r="AD9546">
        <v>105.085362597523</v>
      </c>
      <c r="AE9546">
        <v>1061.95692476099</v>
      </c>
      <c r="AF9546">
        <v>44974.116412037001</v>
      </c>
    </row>
    <row r="9547" spans="1:32" x14ac:dyDescent="0.25">
      <c r="A9547" t="s">
        <v>32</v>
      </c>
      <c r="B9547">
        <v>1</v>
      </c>
      <c r="C9547" t="s">
        <v>262</v>
      </c>
      <c r="D9547">
        <v>156</v>
      </c>
      <c r="E9547" t="s">
        <v>34</v>
      </c>
      <c r="F9547" t="s">
        <v>45</v>
      </c>
      <c r="G9547" t="s">
        <v>46</v>
      </c>
      <c r="H9547" t="s">
        <v>100</v>
      </c>
      <c r="I9547" t="s">
        <v>56</v>
      </c>
      <c r="J9547" t="s">
        <v>262</v>
      </c>
      <c r="K9547">
        <v>29220</v>
      </c>
      <c r="L9547">
        <v>1979</v>
      </c>
      <c r="M9547" t="s">
        <v>57</v>
      </c>
      <c r="N9547">
        <v>5</v>
      </c>
      <c r="O9547">
        <v>1.26866988817222</v>
      </c>
      <c r="P9547">
        <v>0.59503553370684803</v>
      </c>
      <c r="Q9547">
        <v>22.3230565915757</v>
      </c>
      <c r="R9547">
        <v>3.6263285790704499E-4</v>
      </c>
      <c r="S9547">
        <v>21.868780857720498</v>
      </c>
      <c r="T9547">
        <v>19.476300153086601</v>
      </c>
      <c r="U9547">
        <v>41.345443643665</v>
      </c>
      <c r="V9547">
        <v>96438.789335827896</v>
      </c>
      <c r="W9547">
        <v>8131.5301654283403</v>
      </c>
      <c r="X9547">
        <v>1267.89498951715</v>
      </c>
      <c r="Y9547">
        <v>34.680975354106401</v>
      </c>
      <c r="Z9547">
        <v>0.32351751455383099</v>
      </c>
      <c r="AA9547">
        <v>6649.8439751059404</v>
      </c>
      <c r="AB9547">
        <v>173.672398191035</v>
      </c>
      <c r="AC9547">
        <v>61.666493469216803</v>
      </c>
      <c r="AD9547">
        <v>147.884480521749</v>
      </c>
      <c r="AE9547">
        <v>2639.5560686972199</v>
      </c>
      <c r="AF9547">
        <v>44974.116458333301</v>
      </c>
    </row>
    <row r="9548" spans="1:32" x14ac:dyDescent="0.25">
      <c r="A9548" t="s">
        <v>32</v>
      </c>
      <c r="B9548">
        <v>1</v>
      </c>
      <c r="C9548" t="s">
        <v>262</v>
      </c>
      <c r="D9548">
        <v>156</v>
      </c>
      <c r="E9548" t="s">
        <v>34</v>
      </c>
      <c r="F9548" t="s">
        <v>45</v>
      </c>
      <c r="G9548" t="s">
        <v>46</v>
      </c>
      <c r="H9548" t="s">
        <v>100</v>
      </c>
      <c r="I9548" t="s">
        <v>56</v>
      </c>
      <c r="J9548" t="s">
        <v>262</v>
      </c>
      <c r="K9548">
        <v>29586</v>
      </c>
      <c r="L9548">
        <v>1980</v>
      </c>
      <c r="M9548" t="s">
        <v>57</v>
      </c>
      <c r="N9548">
        <v>5</v>
      </c>
      <c r="O9548">
        <v>1.27288603781466</v>
      </c>
      <c r="P9548">
        <v>0.65054051370666999</v>
      </c>
      <c r="Q9548">
        <v>15.736466757437301</v>
      </c>
      <c r="R9548">
        <v>3.5336568498926801E-4</v>
      </c>
      <c r="S9548">
        <v>14.4459806416333</v>
      </c>
      <c r="T9548">
        <v>20.6800510934249</v>
      </c>
      <c r="U9548">
        <v>35.1263851007432</v>
      </c>
      <c r="V9548">
        <v>96262.828817068294</v>
      </c>
      <c r="W9548">
        <v>8112.0737385475404</v>
      </c>
      <c r="X9548">
        <v>1321.3162137623499</v>
      </c>
      <c r="Y9548">
        <v>36.103874247693803</v>
      </c>
      <c r="Z9548">
        <v>0.28912487354731597</v>
      </c>
      <c r="AA9548">
        <v>6954.3828753050802</v>
      </c>
      <c r="AB9548">
        <v>185.562489903857</v>
      </c>
      <c r="AC9548">
        <v>61.957675896207803</v>
      </c>
      <c r="AD9548">
        <v>194.92047284794199</v>
      </c>
      <c r="AE9548">
        <v>2813.57833314136</v>
      </c>
      <c r="AF9548">
        <v>44974.116504629601</v>
      </c>
    </row>
    <row r="9549" spans="1:32" x14ac:dyDescent="0.25">
      <c r="A9549" t="s">
        <v>32</v>
      </c>
      <c r="B9549">
        <v>1</v>
      </c>
      <c r="C9549" t="s">
        <v>262</v>
      </c>
      <c r="D9549">
        <v>156</v>
      </c>
      <c r="E9549" t="s">
        <v>34</v>
      </c>
      <c r="F9549" t="s">
        <v>45</v>
      </c>
      <c r="G9549" t="s">
        <v>46</v>
      </c>
      <c r="H9549" t="s">
        <v>100</v>
      </c>
      <c r="I9549" t="s">
        <v>56</v>
      </c>
      <c r="J9549" t="s">
        <v>262</v>
      </c>
      <c r="K9549">
        <v>29951</v>
      </c>
      <c r="L9549">
        <v>1981</v>
      </c>
      <c r="M9549" t="s">
        <v>57</v>
      </c>
      <c r="N9549">
        <v>5</v>
      </c>
      <c r="O9549">
        <v>0.88429350914929605</v>
      </c>
      <c r="P9549">
        <v>0.50954254200848104</v>
      </c>
      <c r="Q9549">
        <v>22.012207659988601</v>
      </c>
      <c r="R9549">
        <v>8.6715055391784705E-5</v>
      </c>
      <c r="S9549">
        <v>29.500334532599101</v>
      </c>
      <c r="T9549">
        <v>14.366262129070799</v>
      </c>
      <c r="U9549">
        <v>43.866683376725298</v>
      </c>
      <c r="V9549">
        <v>95931.055992378795</v>
      </c>
      <c r="W9549">
        <v>8089.3478278659404</v>
      </c>
      <c r="X9549">
        <v>1104.5026037254299</v>
      </c>
      <c r="Y9549">
        <v>31.119462908961001</v>
      </c>
      <c r="Z9549">
        <v>0.213399454632765</v>
      </c>
      <c r="AA9549">
        <v>4504.05202457614</v>
      </c>
      <c r="AB9549">
        <v>120.14392713512299</v>
      </c>
      <c r="AC9549">
        <v>22.264446379420399</v>
      </c>
      <c r="AD9549">
        <v>133.34644305331901</v>
      </c>
      <c r="AE9549">
        <v>1829.7685335850999</v>
      </c>
      <c r="AF9549">
        <v>44974.116550925901</v>
      </c>
    </row>
    <row r="9550" spans="1:32" x14ac:dyDescent="0.25">
      <c r="A9550" t="s">
        <v>32</v>
      </c>
      <c r="B9550">
        <v>1</v>
      </c>
      <c r="C9550" t="s">
        <v>262</v>
      </c>
      <c r="D9550">
        <v>156</v>
      </c>
      <c r="E9550" t="s">
        <v>34</v>
      </c>
      <c r="F9550" t="s">
        <v>45</v>
      </c>
      <c r="G9550" t="s">
        <v>46</v>
      </c>
      <c r="H9550" t="s">
        <v>100</v>
      </c>
      <c r="I9550" t="s">
        <v>56</v>
      </c>
      <c r="J9550" t="s">
        <v>262</v>
      </c>
      <c r="K9550">
        <v>30316</v>
      </c>
      <c r="L9550">
        <v>1982</v>
      </c>
      <c r="M9550" t="s">
        <v>57</v>
      </c>
      <c r="N9550">
        <v>5</v>
      </c>
      <c r="O9550">
        <v>0.23110871692281101</v>
      </c>
      <c r="P9550">
        <v>0.37829982810259899</v>
      </c>
      <c r="Q9550">
        <v>0</v>
      </c>
      <c r="R9550">
        <v>6.0692665782645003E-4</v>
      </c>
      <c r="S9550">
        <v>2.5244007141243801</v>
      </c>
      <c r="T9550">
        <v>16.0149157775157</v>
      </c>
      <c r="U9550">
        <v>18.539923418297899</v>
      </c>
      <c r="V9550">
        <v>95608.8859934145</v>
      </c>
      <c r="W9550">
        <v>8033.9475695076098</v>
      </c>
      <c r="X9550">
        <v>1207.13977424328</v>
      </c>
      <c r="Y9550">
        <v>32.931071335552097</v>
      </c>
      <c r="Z9550">
        <v>0.183306026157873</v>
      </c>
      <c r="AA9550">
        <v>4632.0606142503702</v>
      </c>
      <c r="AB9550">
        <v>120.94619627572</v>
      </c>
      <c r="AC9550">
        <v>30.9267998703118</v>
      </c>
      <c r="AD9550">
        <v>181.561995440011</v>
      </c>
      <c r="AE9550">
        <v>1859.25602039463</v>
      </c>
      <c r="AF9550">
        <v>44974.116597222201</v>
      </c>
    </row>
    <row r="9551" spans="1:32" x14ac:dyDescent="0.25">
      <c r="A9551" t="s">
        <v>32</v>
      </c>
      <c r="B9551">
        <v>1</v>
      </c>
      <c r="C9551" t="s">
        <v>262</v>
      </c>
      <c r="D9551">
        <v>156</v>
      </c>
      <c r="E9551" t="s">
        <v>34</v>
      </c>
      <c r="F9551" t="s">
        <v>45</v>
      </c>
      <c r="G9551" t="s">
        <v>46</v>
      </c>
      <c r="H9551" t="s">
        <v>100</v>
      </c>
      <c r="I9551" t="s">
        <v>56</v>
      </c>
      <c r="J9551" t="s">
        <v>262</v>
      </c>
      <c r="K9551">
        <v>30681</v>
      </c>
      <c r="L9551">
        <v>1983</v>
      </c>
      <c r="M9551" t="s">
        <v>57</v>
      </c>
      <c r="N9551">
        <v>5</v>
      </c>
      <c r="O9551">
        <v>1.5019237328375701</v>
      </c>
      <c r="P9551">
        <v>0.66549598142069899</v>
      </c>
      <c r="Q9551">
        <v>31.961147916870701</v>
      </c>
      <c r="R9551">
        <v>2.9811753421616401E-4</v>
      </c>
      <c r="S9551">
        <v>3.2645738637154298</v>
      </c>
      <c r="T9551">
        <v>13.784573403021501</v>
      </c>
      <c r="U9551">
        <v>17.049445384271099</v>
      </c>
      <c r="V9551">
        <v>95397.866991446193</v>
      </c>
      <c r="W9551">
        <v>8014.5516809888104</v>
      </c>
      <c r="X9551">
        <v>1110.54524637342</v>
      </c>
      <c r="Y9551">
        <v>30.238200058777299</v>
      </c>
      <c r="Z9551">
        <v>0.24295091953818301</v>
      </c>
      <c r="AA9551">
        <v>4331.6583351311201</v>
      </c>
      <c r="AB9551">
        <v>108.206261355244</v>
      </c>
      <c r="AC9551">
        <v>36.679049614652101</v>
      </c>
      <c r="AD9551">
        <v>109.454825319135</v>
      </c>
      <c r="AE9551">
        <v>1645.9269021157299</v>
      </c>
      <c r="AF9551">
        <v>44974.1166435185</v>
      </c>
    </row>
    <row r="9552" spans="1:32" x14ac:dyDescent="0.25">
      <c r="A9552" t="s">
        <v>32</v>
      </c>
      <c r="B9552">
        <v>1</v>
      </c>
      <c r="C9552" t="s">
        <v>262</v>
      </c>
      <c r="D9552">
        <v>156</v>
      </c>
      <c r="E9552" t="s">
        <v>34</v>
      </c>
      <c r="F9552" t="s">
        <v>45</v>
      </c>
      <c r="G9552" t="s">
        <v>46</v>
      </c>
      <c r="H9552" t="s">
        <v>100</v>
      </c>
      <c r="I9552" t="s">
        <v>56</v>
      </c>
      <c r="J9552" t="s">
        <v>262</v>
      </c>
      <c r="K9552">
        <v>31047</v>
      </c>
      <c r="L9552">
        <v>1984</v>
      </c>
      <c r="M9552" t="s">
        <v>57</v>
      </c>
      <c r="N9552">
        <v>5</v>
      </c>
      <c r="O9552">
        <v>0.93336983290709397</v>
      </c>
      <c r="P9552">
        <v>0.62261743843918804</v>
      </c>
      <c r="Q9552">
        <v>5.4641589022606203</v>
      </c>
      <c r="R9552">
        <v>4.5204949587557801E-4</v>
      </c>
      <c r="S9552">
        <v>7.6435730872589804</v>
      </c>
      <c r="T9552">
        <v>21.099428892716599</v>
      </c>
      <c r="U9552">
        <v>28.743454029471501</v>
      </c>
      <c r="V9552">
        <v>95280.089198946007</v>
      </c>
      <c r="W9552">
        <v>8020.4273194252901</v>
      </c>
      <c r="X9552">
        <v>1411.2484787732001</v>
      </c>
      <c r="Y9552">
        <v>39.803022105813497</v>
      </c>
      <c r="Z9552">
        <v>0.31128371393534199</v>
      </c>
      <c r="AA9552">
        <v>8973.4182579538592</v>
      </c>
      <c r="AB9552">
        <v>241.934088316649</v>
      </c>
      <c r="AC9552">
        <v>88.247654396433703</v>
      </c>
      <c r="AD9552">
        <v>222.689767361718</v>
      </c>
      <c r="AE9552">
        <v>3683.7774603514099</v>
      </c>
      <c r="AF9552">
        <v>44974.1166898148</v>
      </c>
    </row>
    <row r="9553" spans="1:32" x14ac:dyDescent="0.25">
      <c r="A9553" t="s">
        <v>32</v>
      </c>
      <c r="B9553">
        <v>1</v>
      </c>
      <c r="C9553" t="s">
        <v>262</v>
      </c>
      <c r="D9553">
        <v>156</v>
      </c>
      <c r="E9553" t="s">
        <v>34</v>
      </c>
      <c r="F9553" t="s">
        <v>45</v>
      </c>
      <c r="G9553" t="s">
        <v>46</v>
      </c>
      <c r="H9553" t="s">
        <v>100</v>
      </c>
      <c r="I9553" t="s">
        <v>56</v>
      </c>
      <c r="J9553" t="s">
        <v>262</v>
      </c>
      <c r="K9553">
        <v>31412</v>
      </c>
      <c r="L9553">
        <v>1985</v>
      </c>
      <c r="M9553" t="s">
        <v>57</v>
      </c>
      <c r="N9553">
        <v>5</v>
      </c>
      <c r="O9553">
        <v>0.32035933611076101</v>
      </c>
      <c r="P9553">
        <v>0.40852910279925603</v>
      </c>
      <c r="Q9553">
        <v>1.5007093682505901</v>
      </c>
      <c r="R9553">
        <v>3.2170931987182401E-3</v>
      </c>
      <c r="S9553">
        <v>2.7546655189377498</v>
      </c>
      <c r="T9553">
        <v>15.3860293103498</v>
      </c>
      <c r="U9553">
        <v>18.1439119224862</v>
      </c>
      <c r="V9553">
        <v>95071.699792543805</v>
      </c>
      <c r="W9553">
        <v>7992.5410565099401</v>
      </c>
      <c r="X9553">
        <v>1179.8024326963</v>
      </c>
      <c r="Y9553">
        <v>34.068315656338399</v>
      </c>
      <c r="Z9553">
        <v>0.222543571234771</v>
      </c>
      <c r="AA9553">
        <v>5362.2241921773602</v>
      </c>
      <c r="AB9553">
        <v>142.32914216496101</v>
      </c>
      <c r="AC9553">
        <v>36.917832521287302</v>
      </c>
      <c r="AD9553">
        <v>189.37710863175201</v>
      </c>
      <c r="AE9553">
        <v>2186.2790534512801</v>
      </c>
      <c r="AF9553">
        <v>44974.1167361111</v>
      </c>
    </row>
    <row r="9554" spans="1:32" x14ac:dyDescent="0.25">
      <c r="A9554" t="s">
        <v>32</v>
      </c>
      <c r="B9554">
        <v>1</v>
      </c>
      <c r="C9554" t="s">
        <v>262</v>
      </c>
      <c r="D9554">
        <v>156</v>
      </c>
      <c r="E9554" t="s">
        <v>34</v>
      </c>
      <c r="F9554" t="s">
        <v>45</v>
      </c>
      <c r="G9554" t="s">
        <v>46</v>
      </c>
      <c r="H9554" t="s">
        <v>100</v>
      </c>
      <c r="I9554" t="s">
        <v>56</v>
      </c>
      <c r="J9554" t="s">
        <v>262</v>
      </c>
      <c r="K9554">
        <v>31777</v>
      </c>
      <c r="L9554">
        <v>1986</v>
      </c>
      <c r="M9554" t="s">
        <v>57</v>
      </c>
      <c r="N9554">
        <v>5</v>
      </c>
      <c r="O9554">
        <v>1.92575951246614</v>
      </c>
      <c r="P9554">
        <v>0.80323140835852003</v>
      </c>
      <c r="Q9554">
        <v>33.015725258457202</v>
      </c>
      <c r="R9554">
        <v>1.1540263319666001E-3</v>
      </c>
      <c r="S9554">
        <v>12.8533898445008</v>
      </c>
      <c r="T9554">
        <v>16.3030282361565</v>
      </c>
      <c r="U9554">
        <v>29.157572106989299</v>
      </c>
      <c r="V9554">
        <v>94905.649095484594</v>
      </c>
      <c r="W9554">
        <v>7991.1510719384196</v>
      </c>
      <c r="X9554">
        <v>1343.9381843112701</v>
      </c>
      <c r="Y9554">
        <v>37.210360721551801</v>
      </c>
      <c r="Z9554">
        <v>0.33663271644999998</v>
      </c>
      <c r="AA9554">
        <v>8314.2195364952895</v>
      </c>
      <c r="AB9554">
        <v>214.327707524662</v>
      </c>
      <c r="AC9554">
        <v>82.580589269572599</v>
      </c>
      <c r="AD9554">
        <v>178.43682327071701</v>
      </c>
      <c r="AE9554">
        <v>3260.10544519414</v>
      </c>
      <c r="AF9554">
        <v>44974.1167824074</v>
      </c>
    </row>
    <row r="9555" spans="1:32" x14ac:dyDescent="0.25">
      <c r="A9555" t="s">
        <v>32</v>
      </c>
      <c r="B9555">
        <v>1</v>
      </c>
      <c r="C9555" t="s">
        <v>262</v>
      </c>
      <c r="D9555">
        <v>156</v>
      </c>
      <c r="E9555" t="s">
        <v>34</v>
      </c>
      <c r="F9555" t="s">
        <v>45</v>
      </c>
      <c r="G9555" t="s">
        <v>46</v>
      </c>
      <c r="H9555" t="s">
        <v>100</v>
      </c>
      <c r="I9555" t="s">
        <v>56</v>
      </c>
      <c r="J9555" t="s">
        <v>262</v>
      </c>
      <c r="K9555">
        <v>32142</v>
      </c>
      <c r="L9555">
        <v>1987</v>
      </c>
      <c r="M9555" t="s">
        <v>57</v>
      </c>
      <c r="N9555">
        <v>5</v>
      </c>
      <c r="O9555">
        <v>1.1237653841512201</v>
      </c>
      <c r="P9555">
        <v>0.63886245036942502</v>
      </c>
      <c r="Q9555">
        <v>12.2546645786295</v>
      </c>
      <c r="R9555">
        <v>1.21967494066529E-4</v>
      </c>
      <c r="S9555">
        <v>11.019809539149399</v>
      </c>
      <c r="T9555">
        <v>21.3191685998314</v>
      </c>
      <c r="U9555">
        <v>32.339100106474802</v>
      </c>
      <c r="V9555">
        <v>94733.498581579901</v>
      </c>
      <c r="W9555">
        <v>7981.2226368151196</v>
      </c>
      <c r="X9555">
        <v>1294.8130224103299</v>
      </c>
      <c r="Y9555">
        <v>35.132050160639601</v>
      </c>
      <c r="Z9555">
        <v>0.27880670329469098</v>
      </c>
      <c r="AA9555">
        <v>6916.2785204726197</v>
      </c>
      <c r="AB9555">
        <v>178.34314785278201</v>
      </c>
      <c r="AC9555">
        <v>45.888437600918003</v>
      </c>
      <c r="AD9555">
        <v>186.06761007002501</v>
      </c>
      <c r="AE9555">
        <v>2718.8232295009798</v>
      </c>
      <c r="AF9555">
        <v>44974.1168287037</v>
      </c>
    </row>
    <row r="9556" spans="1:32" x14ac:dyDescent="0.25">
      <c r="A9556" t="s">
        <v>32</v>
      </c>
      <c r="B9556">
        <v>1</v>
      </c>
      <c r="C9556" t="s">
        <v>262</v>
      </c>
      <c r="D9556">
        <v>156</v>
      </c>
      <c r="E9556" t="s">
        <v>34</v>
      </c>
      <c r="F9556" t="s">
        <v>45</v>
      </c>
      <c r="G9556" t="s">
        <v>46</v>
      </c>
      <c r="H9556" t="s">
        <v>100</v>
      </c>
      <c r="I9556" t="s">
        <v>56</v>
      </c>
      <c r="J9556" t="s">
        <v>262</v>
      </c>
      <c r="K9556">
        <v>32508</v>
      </c>
      <c r="L9556">
        <v>1988</v>
      </c>
      <c r="M9556" t="s">
        <v>57</v>
      </c>
      <c r="N9556">
        <v>5</v>
      </c>
      <c r="O9556">
        <v>0.20331912770570501</v>
      </c>
      <c r="P9556">
        <v>0.23923357371690199</v>
      </c>
      <c r="Q9556">
        <v>0</v>
      </c>
      <c r="R9556">
        <v>6.9150426188638296E-9</v>
      </c>
      <c r="S9556">
        <v>44.553908144157297</v>
      </c>
      <c r="T9556">
        <v>31.583039069295999</v>
      </c>
      <c r="U9556">
        <v>76.136947220368299</v>
      </c>
      <c r="V9556">
        <v>94302.250978967204</v>
      </c>
      <c r="W9556">
        <v>7981.6068344453497</v>
      </c>
      <c r="X9556">
        <v>836.57943543291105</v>
      </c>
      <c r="Y9556">
        <v>24.487219555693098</v>
      </c>
      <c r="Z9556">
        <v>0.20695755448466099</v>
      </c>
      <c r="AA9556">
        <v>2118.50952074717</v>
      </c>
      <c r="AB9556">
        <v>63.074312546943801</v>
      </c>
      <c r="AC9556">
        <v>7.7727603845621402</v>
      </c>
      <c r="AD9556">
        <v>81.554268174389406</v>
      </c>
      <c r="AE9556">
        <v>956.34101303534999</v>
      </c>
      <c r="AF9556">
        <v>44974.116875</v>
      </c>
    </row>
    <row r="9557" spans="1:32" x14ac:dyDescent="0.25">
      <c r="A9557" t="s">
        <v>32</v>
      </c>
      <c r="B9557">
        <v>1</v>
      </c>
      <c r="C9557" t="s">
        <v>262</v>
      </c>
      <c r="D9557">
        <v>156</v>
      </c>
      <c r="E9557" t="s">
        <v>34</v>
      </c>
      <c r="F9557" t="s">
        <v>45</v>
      </c>
      <c r="G9557" t="s">
        <v>46</v>
      </c>
      <c r="H9557" t="s">
        <v>100</v>
      </c>
      <c r="I9557" t="s">
        <v>56</v>
      </c>
      <c r="J9557" t="s">
        <v>262</v>
      </c>
      <c r="K9557">
        <v>32873</v>
      </c>
      <c r="L9557">
        <v>1989</v>
      </c>
      <c r="M9557" t="s">
        <v>57</v>
      </c>
      <c r="N9557">
        <v>5</v>
      </c>
      <c r="O9557">
        <v>1.5505832251457099</v>
      </c>
      <c r="P9557">
        <v>0.77424662989686299</v>
      </c>
      <c r="Q9557">
        <v>40.422602712024101</v>
      </c>
      <c r="R9557">
        <v>2.7264611480982102E-4</v>
      </c>
      <c r="S9557">
        <v>3.8142690945203301</v>
      </c>
      <c r="T9557">
        <v>17.131978472444299</v>
      </c>
      <c r="U9557">
        <v>20.946520213079399</v>
      </c>
      <c r="V9557">
        <v>94097.9356148683</v>
      </c>
      <c r="W9557">
        <v>7909.1501569210895</v>
      </c>
      <c r="X9557">
        <v>1119.23456238723</v>
      </c>
      <c r="Y9557">
        <v>32.339336811594798</v>
      </c>
      <c r="Z9557">
        <v>0.217495598217219</v>
      </c>
      <c r="AA9557">
        <v>3784.0867603699899</v>
      </c>
      <c r="AB9557">
        <v>99.287645625443005</v>
      </c>
      <c r="AC9557">
        <v>42.2792460703375</v>
      </c>
      <c r="AD9557">
        <v>150.11913702960101</v>
      </c>
      <c r="AE9557">
        <v>1531.3023300438299</v>
      </c>
      <c r="AF9557">
        <v>44974.1169212963</v>
      </c>
    </row>
    <row r="9558" spans="1:32" x14ac:dyDescent="0.25">
      <c r="A9558" t="s">
        <v>32</v>
      </c>
      <c r="B9558">
        <v>1</v>
      </c>
      <c r="C9558" t="s">
        <v>262</v>
      </c>
      <c r="D9558">
        <v>156</v>
      </c>
      <c r="E9558" t="s">
        <v>34</v>
      </c>
      <c r="F9558" t="s">
        <v>45</v>
      </c>
      <c r="G9558" t="s">
        <v>46</v>
      </c>
      <c r="H9558" t="s">
        <v>100</v>
      </c>
      <c r="I9558" t="s">
        <v>56</v>
      </c>
      <c r="J9558" t="s">
        <v>262</v>
      </c>
      <c r="K9558">
        <v>33238</v>
      </c>
      <c r="L9558">
        <v>1990</v>
      </c>
      <c r="M9558" t="s">
        <v>57</v>
      </c>
      <c r="N9558">
        <v>5</v>
      </c>
      <c r="O9558">
        <v>0.41735254476337302</v>
      </c>
      <c r="P9558">
        <v>0.40183938721800599</v>
      </c>
      <c r="Q9558">
        <v>10.748037000589999</v>
      </c>
      <c r="R9558">
        <v>1.20894682097225E-4</v>
      </c>
      <c r="S9558">
        <v>3.4588081651098901</v>
      </c>
      <c r="T9558">
        <v>18.9844882067027</v>
      </c>
      <c r="U9558">
        <v>22.443417266494698</v>
      </c>
      <c r="V9558">
        <v>93900.749591670203</v>
      </c>
      <c r="W9558">
        <v>7895.4278383010897</v>
      </c>
      <c r="X9558">
        <v>1165.90394399919</v>
      </c>
      <c r="Y9558">
        <v>32.468076318794097</v>
      </c>
      <c r="Z9558">
        <v>0.24813435385043001</v>
      </c>
      <c r="AA9558">
        <v>4818.4120474520096</v>
      </c>
      <c r="AB9558">
        <v>128.19128940315599</v>
      </c>
      <c r="AC9558">
        <v>32.800231950575203</v>
      </c>
      <c r="AD9558">
        <v>151.48407845574499</v>
      </c>
      <c r="AE9558">
        <v>1956.48593716453</v>
      </c>
      <c r="AF9558">
        <v>44974.116967592599</v>
      </c>
    </row>
    <row r="9559" spans="1:32" x14ac:dyDescent="0.25">
      <c r="A9559" t="s">
        <v>32</v>
      </c>
      <c r="B9559">
        <v>1</v>
      </c>
      <c r="C9559" t="s">
        <v>262</v>
      </c>
      <c r="D9559">
        <v>156</v>
      </c>
      <c r="E9559" t="s">
        <v>34</v>
      </c>
      <c r="F9559" t="s">
        <v>45</v>
      </c>
      <c r="G9559" t="s">
        <v>46</v>
      </c>
      <c r="H9559" t="s">
        <v>100</v>
      </c>
      <c r="I9559" t="s">
        <v>56</v>
      </c>
      <c r="J9559" t="s">
        <v>262</v>
      </c>
      <c r="K9559">
        <v>33603</v>
      </c>
      <c r="L9559">
        <v>1991</v>
      </c>
      <c r="M9559" t="s">
        <v>57</v>
      </c>
      <c r="N9559">
        <v>5</v>
      </c>
      <c r="O9559">
        <v>0.52924243943292804</v>
      </c>
      <c r="P9559">
        <v>0.40416673919721702</v>
      </c>
      <c r="Q9559">
        <v>8.5476337600782202</v>
      </c>
      <c r="R9559">
        <v>4.1308617096022499E-4</v>
      </c>
      <c r="S9559">
        <v>5.3706175604994302</v>
      </c>
      <c r="T9559">
        <v>16.714847126519199</v>
      </c>
      <c r="U9559">
        <v>22.085877773189601</v>
      </c>
      <c r="V9559">
        <v>93785.648247679506</v>
      </c>
      <c r="W9559">
        <v>7887.6880215932397</v>
      </c>
      <c r="X9559">
        <v>1264.11433782162</v>
      </c>
      <c r="Y9559">
        <v>33.918766948176199</v>
      </c>
      <c r="Z9559">
        <v>0.300362092594052</v>
      </c>
      <c r="AA9559">
        <v>5532.5384818533103</v>
      </c>
      <c r="AB9559">
        <v>143.85891022077601</v>
      </c>
      <c r="AC9559">
        <v>51.491311227639201</v>
      </c>
      <c r="AD9559">
        <v>152.79101571061099</v>
      </c>
      <c r="AE9559">
        <v>2184.05605473372</v>
      </c>
      <c r="AF9559">
        <v>44974.117013888899</v>
      </c>
    </row>
    <row r="9560" spans="1:32" x14ac:dyDescent="0.25">
      <c r="A9560" t="s">
        <v>32</v>
      </c>
      <c r="B9560">
        <v>1</v>
      </c>
      <c r="C9560" t="s">
        <v>262</v>
      </c>
      <c r="D9560">
        <v>156</v>
      </c>
      <c r="E9560" t="s">
        <v>34</v>
      </c>
      <c r="F9560" t="s">
        <v>45</v>
      </c>
      <c r="G9560" t="s">
        <v>46</v>
      </c>
      <c r="H9560" t="s">
        <v>100</v>
      </c>
      <c r="I9560" t="s">
        <v>56</v>
      </c>
      <c r="J9560" t="s">
        <v>262</v>
      </c>
      <c r="K9560">
        <v>33969</v>
      </c>
      <c r="L9560">
        <v>1992</v>
      </c>
      <c r="M9560" t="s">
        <v>57</v>
      </c>
      <c r="N9560">
        <v>5</v>
      </c>
      <c r="O9560">
        <v>0.78907974753989296</v>
      </c>
      <c r="P9560">
        <v>0.42868529916370901</v>
      </c>
      <c r="Q9560">
        <v>19.268139855334201</v>
      </c>
      <c r="R9560">
        <v>3.2514937747948002E-4</v>
      </c>
      <c r="S9560">
        <v>7.2861827438871201</v>
      </c>
      <c r="T9560">
        <v>15.046043520041</v>
      </c>
      <c r="U9560">
        <v>22.332551413305598</v>
      </c>
      <c r="V9560">
        <v>93618.761065693907</v>
      </c>
      <c r="W9560">
        <v>7873.5515751860503</v>
      </c>
      <c r="X9560">
        <v>1137.6427335083199</v>
      </c>
      <c r="Y9560">
        <v>31.836748260649699</v>
      </c>
      <c r="Z9560">
        <v>0.23118467030762099</v>
      </c>
      <c r="AA9560">
        <v>3897.0064891951401</v>
      </c>
      <c r="AB9560">
        <v>97.267546043246199</v>
      </c>
      <c r="AC9560">
        <v>40.479391919744998</v>
      </c>
      <c r="AD9560">
        <v>108.50770778033301</v>
      </c>
      <c r="AE9560">
        <v>1479.36335702621</v>
      </c>
      <c r="AF9560">
        <v>44974.117060185199</v>
      </c>
    </row>
    <row r="9561" spans="1:32" x14ac:dyDescent="0.25">
      <c r="A9561" t="s">
        <v>32</v>
      </c>
      <c r="B9561">
        <v>1</v>
      </c>
      <c r="C9561" t="s">
        <v>262</v>
      </c>
      <c r="D9561">
        <v>156</v>
      </c>
      <c r="E9561" t="s">
        <v>34</v>
      </c>
      <c r="F9561" t="s">
        <v>45</v>
      </c>
      <c r="G9561" t="s">
        <v>46</v>
      </c>
      <c r="H9561" t="s">
        <v>100</v>
      </c>
      <c r="I9561" t="s">
        <v>56</v>
      </c>
      <c r="J9561" t="s">
        <v>262</v>
      </c>
      <c r="K9561">
        <v>34334</v>
      </c>
      <c r="L9561">
        <v>1993</v>
      </c>
      <c r="M9561" t="s">
        <v>57</v>
      </c>
      <c r="N9561">
        <v>5</v>
      </c>
      <c r="O9561">
        <v>0.50364509910252897</v>
      </c>
      <c r="P9561">
        <v>0.34975728711273502</v>
      </c>
      <c r="Q9561">
        <v>4.9404027132466402</v>
      </c>
      <c r="R9561">
        <v>9.1652598280589804E-4</v>
      </c>
      <c r="S9561">
        <v>2.2543330786876199</v>
      </c>
      <c r="T9561">
        <v>10.5718888405799</v>
      </c>
      <c r="U9561">
        <v>12.8271384452504</v>
      </c>
      <c r="V9561">
        <v>93490.227384719401</v>
      </c>
      <c r="W9561">
        <v>7855.1081846904199</v>
      </c>
      <c r="X9561">
        <v>1224.0143809020699</v>
      </c>
      <c r="Y9561">
        <v>32.230689937707801</v>
      </c>
      <c r="Z9561">
        <v>0.268487527308785</v>
      </c>
      <c r="AA9561">
        <v>4580.7768663010702</v>
      </c>
      <c r="AB9561">
        <v>115.727626842319</v>
      </c>
      <c r="AC9561">
        <v>52.281586001932801</v>
      </c>
      <c r="AD9561">
        <v>145.97020881179299</v>
      </c>
      <c r="AE9561">
        <v>1776.88408359553</v>
      </c>
      <c r="AF9561">
        <v>44974.117118055598</v>
      </c>
    </row>
    <row r="9562" spans="1:32" x14ac:dyDescent="0.25">
      <c r="A9562" t="s">
        <v>32</v>
      </c>
      <c r="B9562">
        <v>1</v>
      </c>
      <c r="C9562" t="s">
        <v>262</v>
      </c>
      <c r="D9562">
        <v>156</v>
      </c>
      <c r="E9562" t="s">
        <v>34</v>
      </c>
      <c r="F9562" t="s">
        <v>45</v>
      </c>
      <c r="G9562" t="s">
        <v>46</v>
      </c>
      <c r="H9562" t="s">
        <v>100</v>
      </c>
      <c r="I9562" t="s">
        <v>56</v>
      </c>
      <c r="J9562" t="s">
        <v>262</v>
      </c>
      <c r="K9562">
        <v>34699</v>
      </c>
      <c r="L9562">
        <v>1994</v>
      </c>
      <c r="M9562" t="s">
        <v>57</v>
      </c>
      <c r="N9562">
        <v>5</v>
      </c>
      <c r="O9562">
        <v>0.93705085455975701</v>
      </c>
      <c r="P9562">
        <v>0.52340040869197502</v>
      </c>
      <c r="Q9562">
        <v>11.969202328185901</v>
      </c>
      <c r="R9562">
        <v>1.3119097559372099E-5</v>
      </c>
      <c r="S9562">
        <v>32.9375297770071</v>
      </c>
      <c r="T9562">
        <v>14.5404870370413</v>
      </c>
      <c r="U9562">
        <v>47.478029933145997</v>
      </c>
      <c r="V9562">
        <v>93287.768540270001</v>
      </c>
      <c r="W9562">
        <v>7872.7679296837396</v>
      </c>
      <c r="X9562">
        <v>1214.0230372270701</v>
      </c>
      <c r="Y9562">
        <v>33.257624818373202</v>
      </c>
      <c r="Z9562">
        <v>0.26827201925024502</v>
      </c>
      <c r="AA9562">
        <v>6266.0616556959703</v>
      </c>
      <c r="AB9562">
        <v>166.694561242199</v>
      </c>
      <c r="AC9562">
        <v>38.6722271230717</v>
      </c>
      <c r="AD9562">
        <v>140.27794216606901</v>
      </c>
      <c r="AE9562">
        <v>2503.2072987870602</v>
      </c>
      <c r="AF9562">
        <v>44974.117164351897</v>
      </c>
    </row>
    <row r="9563" spans="1:32" x14ac:dyDescent="0.25">
      <c r="A9563" t="s">
        <v>32</v>
      </c>
      <c r="B9563">
        <v>1</v>
      </c>
      <c r="C9563" t="s">
        <v>262</v>
      </c>
      <c r="D9563">
        <v>156</v>
      </c>
      <c r="E9563" t="s">
        <v>34</v>
      </c>
      <c r="F9563" t="s">
        <v>45</v>
      </c>
      <c r="G9563" t="s">
        <v>46</v>
      </c>
      <c r="H9563" t="s">
        <v>100</v>
      </c>
      <c r="I9563" t="s">
        <v>56</v>
      </c>
      <c r="J9563" t="s">
        <v>262</v>
      </c>
      <c r="K9563">
        <v>35064</v>
      </c>
      <c r="L9563">
        <v>1995</v>
      </c>
      <c r="M9563" t="s">
        <v>57</v>
      </c>
      <c r="N9563">
        <v>5</v>
      </c>
      <c r="O9563">
        <v>1.3476626954681401</v>
      </c>
      <c r="P9563">
        <v>0.56151587634375399</v>
      </c>
      <c r="Q9563">
        <v>37.898069738814897</v>
      </c>
      <c r="R9563">
        <v>9.3101999421495597E-5</v>
      </c>
      <c r="S9563">
        <v>26.1252588230494</v>
      </c>
      <c r="T9563">
        <v>10.773120118223099</v>
      </c>
      <c r="U9563">
        <v>36.898472043271902</v>
      </c>
      <c r="V9563">
        <v>92980.331900266305</v>
      </c>
      <c r="W9563">
        <v>7831.4327873453403</v>
      </c>
      <c r="X9563">
        <v>934.26361066294305</v>
      </c>
      <c r="Y9563">
        <v>25.226689475308</v>
      </c>
      <c r="Z9563">
        <v>0.19741740462725399</v>
      </c>
      <c r="AA9563">
        <v>1914.3321514578499</v>
      </c>
      <c r="AB9563">
        <v>43.571675402533401</v>
      </c>
      <c r="AC9563">
        <v>20.068803686794801</v>
      </c>
      <c r="AD9563">
        <v>63.699938949701597</v>
      </c>
      <c r="AE9563">
        <v>663.04619018752896</v>
      </c>
      <c r="AF9563">
        <v>44974.117210648103</v>
      </c>
    </row>
    <row r="9564" spans="1:32" x14ac:dyDescent="0.25">
      <c r="A9564" t="s">
        <v>32</v>
      </c>
      <c r="B9564">
        <v>1</v>
      </c>
      <c r="C9564" t="s">
        <v>262</v>
      </c>
      <c r="D9564">
        <v>156</v>
      </c>
      <c r="E9564" t="s">
        <v>34</v>
      </c>
      <c r="F9564" t="s">
        <v>45</v>
      </c>
      <c r="G9564" t="s">
        <v>46</v>
      </c>
      <c r="H9564" t="s">
        <v>100</v>
      </c>
      <c r="I9564" t="s">
        <v>56</v>
      </c>
      <c r="J9564" t="s">
        <v>262</v>
      </c>
      <c r="K9564">
        <v>35430</v>
      </c>
      <c r="L9564">
        <v>1996</v>
      </c>
      <c r="M9564" t="s">
        <v>57</v>
      </c>
      <c r="N9564">
        <v>5</v>
      </c>
      <c r="O9564">
        <v>0.57503806277546199</v>
      </c>
      <c r="P9564">
        <v>0.38035471853106301</v>
      </c>
      <c r="Q9564">
        <v>10.101272911629399</v>
      </c>
      <c r="R9564">
        <v>3.6464650404583498E-5</v>
      </c>
      <c r="S9564">
        <v>17.152815410241601</v>
      </c>
      <c r="T9564">
        <v>20.0449052209953</v>
      </c>
      <c r="U9564">
        <v>37.197757095887297</v>
      </c>
      <c r="V9564">
        <v>92781.114239058705</v>
      </c>
      <c r="W9564">
        <v>7815.0865315853998</v>
      </c>
      <c r="X9564">
        <v>1106.4357241846601</v>
      </c>
      <c r="Y9564">
        <v>28.298597649736799</v>
      </c>
      <c r="Z9564">
        <v>0.246612030070084</v>
      </c>
      <c r="AA9564">
        <v>3501.1639849615999</v>
      </c>
      <c r="AB9564">
        <v>89.3090888776197</v>
      </c>
      <c r="AC9564">
        <v>28.3108146252317</v>
      </c>
      <c r="AD9564">
        <v>111.065459070741</v>
      </c>
      <c r="AE9564">
        <v>1358.9706107182999</v>
      </c>
      <c r="AF9564">
        <v>44974.117256944402</v>
      </c>
    </row>
    <row r="9565" spans="1:32" x14ac:dyDescent="0.25">
      <c r="A9565" t="s">
        <v>32</v>
      </c>
      <c r="B9565">
        <v>1</v>
      </c>
      <c r="C9565" t="s">
        <v>262</v>
      </c>
      <c r="D9565">
        <v>156</v>
      </c>
      <c r="E9565" t="s">
        <v>34</v>
      </c>
      <c r="F9565" t="s">
        <v>45</v>
      </c>
      <c r="G9565" t="s">
        <v>46</v>
      </c>
      <c r="H9565" t="s">
        <v>100</v>
      </c>
      <c r="I9565" t="s">
        <v>56</v>
      </c>
      <c r="J9565" t="s">
        <v>262</v>
      </c>
      <c r="K9565">
        <v>35795</v>
      </c>
      <c r="L9565">
        <v>1997</v>
      </c>
      <c r="M9565" t="s">
        <v>57</v>
      </c>
      <c r="N9565">
        <v>5</v>
      </c>
      <c r="O9565">
        <v>0.55712409952453201</v>
      </c>
      <c r="P9565">
        <v>0.38316630076555003</v>
      </c>
      <c r="Q9565">
        <v>8.5184327755634808</v>
      </c>
      <c r="R9565">
        <v>1.5596019967913099E-7</v>
      </c>
      <c r="S9565">
        <v>20.9378296895981</v>
      </c>
      <c r="T9565">
        <v>23.057755186231098</v>
      </c>
      <c r="U9565">
        <v>43.995585031789403</v>
      </c>
      <c r="V9565">
        <v>92665.833805590795</v>
      </c>
      <c r="W9565">
        <v>7814.6441190451596</v>
      </c>
      <c r="X9565">
        <v>1183.1677339388</v>
      </c>
      <c r="Y9565">
        <v>31.842387439857799</v>
      </c>
      <c r="Z9565">
        <v>0.29140407257895801</v>
      </c>
      <c r="AA9565">
        <v>4444.2590821034801</v>
      </c>
      <c r="AB9565">
        <v>117.062853603448</v>
      </c>
      <c r="AC9565">
        <v>48.872040741406799</v>
      </c>
      <c r="AD9565">
        <v>126.756597727714</v>
      </c>
      <c r="AE9565">
        <v>1752.33397313506</v>
      </c>
      <c r="AF9565">
        <v>44974.117303240702</v>
      </c>
    </row>
    <row r="9566" spans="1:32" x14ac:dyDescent="0.25">
      <c r="A9566" t="s">
        <v>32</v>
      </c>
      <c r="B9566">
        <v>1</v>
      </c>
      <c r="C9566" t="s">
        <v>262</v>
      </c>
      <c r="D9566">
        <v>156</v>
      </c>
      <c r="E9566" t="s">
        <v>34</v>
      </c>
      <c r="F9566" t="s">
        <v>45</v>
      </c>
      <c r="G9566" t="s">
        <v>46</v>
      </c>
      <c r="H9566" t="s">
        <v>100</v>
      </c>
      <c r="I9566" t="s">
        <v>56</v>
      </c>
      <c r="J9566" t="s">
        <v>262</v>
      </c>
      <c r="K9566">
        <v>36160</v>
      </c>
      <c r="L9566">
        <v>1998</v>
      </c>
      <c r="M9566" t="s">
        <v>57</v>
      </c>
      <c r="N9566">
        <v>5</v>
      </c>
      <c r="O9566">
        <v>1.0250418949465001</v>
      </c>
      <c r="P9566">
        <v>0.489825504688296</v>
      </c>
      <c r="Q9566">
        <v>15.6937695028788</v>
      </c>
      <c r="R9566">
        <v>1.6724943556541599E-5</v>
      </c>
      <c r="S9566">
        <v>29.471540715683499</v>
      </c>
      <c r="T9566">
        <v>19.8580524835915</v>
      </c>
      <c r="U9566">
        <v>49.329609924218602</v>
      </c>
      <c r="V9566">
        <v>92301.992438412897</v>
      </c>
      <c r="W9566">
        <v>7783.9164478207103</v>
      </c>
      <c r="X9566">
        <v>898.35316354521001</v>
      </c>
      <c r="Y9566">
        <v>23.863894548022099</v>
      </c>
      <c r="Z9566">
        <v>0.18855591657773299</v>
      </c>
      <c r="AA9566">
        <v>2467.4543883778201</v>
      </c>
      <c r="AB9566">
        <v>62.137066587763698</v>
      </c>
      <c r="AC9566">
        <v>12.2221285195145</v>
      </c>
      <c r="AD9566">
        <v>88.011070272846197</v>
      </c>
      <c r="AE9566">
        <v>945.15744045350004</v>
      </c>
      <c r="AF9566">
        <v>44974.117337962998</v>
      </c>
    </row>
    <row r="9567" spans="1:32" x14ac:dyDescent="0.25">
      <c r="A9567" t="s">
        <v>32</v>
      </c>
      <c r="B9567">
        <v>1</v>
      </c>
      <c r="C9567" t="s">
        <v>262</v>
      </c>
      <c r="D9567">
        <v>156</v>
      </c>
      <c r="E9567" t="s">
        <v>34</v>
      </c>
      <c r="F9567" t="s">
        <v>45</v>
      </c>
      <c r="G9567" t="s">
        <v>46</v>
      </c>
      <c r="H9567" t="s">
        <v>100</v>
      </c>
      <c r="I9567" t="s">
        <v>56</v>
      </c>
      <c r="J9567" t="s">
        <v>262</v>
      </c>
      <c r="K9567">
        <v>36525</v>
      </c>
      <c r="L9567">
        <v>1999</v>
      </c>
      <c r="M9567" t="s">
        <v>57</v>
      </c>
      <c r="N9567">
        <v>5</v>
      </c>
      <c r="O9567">
        <v>0.65495172812993796</v>
      </c>
      <c r="P9567">
        <v>0.480662177343188</v>
      </c>
      <c r="Q9567">
        <v>19.919275044214999</v>
      </c>
      <c r="R9567">
        <v>3.1411090503669699E-4</v>
      </c>
      <c r="S9567">
        <v>8.5140427280774897</v>
      </c>
      <c r="T9567">
        <v>21.535028934425998</v>
      </c>
      <c r="U9567">
        <v>30.049385773408499</v>
      </c>
      <c r="V9567">
        <v>92146.015973511894</v>
      </c>
      <c r="W9567">
        <v>7753.1404824159799</v>
      </c>
      <c r="X9567">
        <v>1182.0538542632401</v>
      </c>
      <c r="Y9567">
        <v>31.467037096772</v>
      </c>
      <c r="Z9567">
        <v>0.26581258335847602</v>
      </c>
      <c r="AA9567">
        <v>4946.5845948905599</v>
      </c>
      <c r="AB9567">
        <v>128.648341454958</v>
      </c>
      <c r="AC9567">
        <v>52.4048629349885</v>
      </c>
      <c r="AD9567">
        <v>144.52343658723001</v>
      </c>
      <c r="AE9567">
        <v>1967.23399497533</v>
      </c>
      <c r="AF9567">
        <v>44974.117395833302</v>
      </c>
    </row>
    <row r="9568" spans="1:32" x14ac:dyDescent="0.25">
      <c r="A9568" t="s">
        <v>32</v>
      </c>
      <c r="B9568">
        <v>1</v>
      </c>
      <c r="C9568" t="s">
        <v>262</v>
      </c>
      <c r="D9568">
        <v>156</v>
      </c>
      <c r="E9568" t="s">
        <v>34</v>
      </c>
      <c r="F9568" t="s">
        <v>45</v>
      </c>
      <c r="G9568" t="s">
        <v>46</v>
      </c>
      <c r="H9568" t="s">
        <v>100</v>
      </c>
      <c r="I9568" t="s">
        <v>56</v>
      </c>
      <c r="J9568" t="s">
        <v>262</v>
      </c>
      <c r="K9568">
        <v>36891</v>
      </c>
      <c r="L9568">
        <v>2000</v>
      </c>
      <c r="M9568" t="s">
        <v>57</v>
      </c>
      <c r="N9568">
        <v>5</v>
      </c>
      <c r="O9568">
        <v>0.79513645316049097</v>
      </c>
      <c r="P9568">
        <v>0.46950681916966203</v>
      </c>
      <c r="Q9568">
        <v>10.4302543378674</v>
      </c>
      <c r="R9568">
        <v>2.2874838457387901E-4</v>
      </c>
      <c r="S9568">
        <v>15.379126455065901</v>
      </c>
      <c r="T9568">
        <v>15.0780180672475</v>
      </c>
      <c r="U9568">
        <v>30.457373270698</v>
      </c>
      <c r="V9568">
        <v>92089.047279245802</v>
      </c>
      <c r="W9568">
        <v>7753.3344835384296</v>
      </c>
      <c r="X9568">
        <v>1273.85938733852</v>
      </c>
      <c r="Y9568">
        <v>34.361159768420997</v>
      </c>
      <c r="Z9568">
        <v>0.305959627552854</v>
      </c>
      <c r="AA9568">
        <v>6056.1006590590796</v>
      </c>
      <c r="AB9568">
        <v>158.158108632054</v>
      </c>
      <c r="AC9568">
        <v>60.1989467356182</v>
      </c>
      <c r="AD9568">
        <v>160.796962031433</v>
      </c>
      <c r="AE9568">
        <v>2395.3755897798101</v>
      </c>
      <c r="AF9568">
        <v>44974.117442129602</v>
      </c>
    </row>
    <row r="9569" spans="1:32" x14ac:dyDescent="0.25">
      <c r="A9569" t="s">
        <v>32</v>
      </c>
      <c r="B9569">
        <v>1</v>
      </c>
      <c r="C9569" t="s">
        <v>262</v>
      </c>
      <c r="D9569">
        <v>156</v>
      </c>
      <c r="E9569" t="s">
        <v>34</v>
      </c>
      <c r="F9569" t="s">
        <v>45</v>
      </c>
      <c r="G9569" t="s">
        <v>46</v>
      </c>
      <c r="H9569" t="s">
        <v>100</v>
      </c>
      <c r="I9569" t="s">
        <v>56</v>
      </c>
      <c r="J9569" t="s">
        <v>262</v>
      </c>
      <c r="K9569">
        <v>37256</v>
      </c>
      <c r="L9569">
        <v>2001</v>
      </c>
      <c r="M9569" t="s">
        <v>57</v>
      </c>
      <c r="N9569">
        <v>5</v>
      </c>
      <c r="O9569">
        <v>0.81848159661233899</v>
      </c>
      <c r="P9569">
        <v>0.46639790128243902</v>
      </c>
      <c r="Q9569">
        <v>10.5239978925743</v>
      </c>
      <c r="R9569">
        <v>3.2147520789019599E-4</v>
      </c>
      <c r="S9569">
        <v>10.509410416503799</v>
      </c>
      <c r="T9569">
        <v>28.812167402692999</v>
      </c>
      <c r="U9569">
        <v>39.321899294404702</v>
      </c>
      <c r="V9569">
        <v>91853.922406553902</v>
      </c>
      <c r="W9569">
        <v>7739.9575455429103</v>
      </c>
      <c r="X9569">
        <v>923.86929780983598</v>
      </c>
      <c r="Y9569">
        <v>24.4655724064616</v>
      </c>
      <c r="Z9569">
        <v>0.26570471574618398</v>
      </c>
      <c r="AA9569">
        <v>3393.14068228017</v>
      </c>
      <c r="AB9569">
        <v>79.995762873583502</v>
      </c>
      <c r="AC9569">
        <v>35.044619847561897</v>
      </c>
      <c r="AD9569">
        <v>100.737543846617</v>
      </c>
      <c r="AE9569">
        <v>1225.25956300347</v>
      </c>
      <c r="AF9569">
        <v>44974.117488425902</v>
      </c>
    </row>
    <row r="9570" spans="1:32" x14ac:dyDescent="0.25">
      <c r="A9570" t="s">
        <v>32</v>
      </c>
      <c r="B9570">
        <v>1</v>
      </c>
      <c r="C9570" t="s">
        <v>262</v>
      </c>
      <c r="D9570">
        <v>156</v>
      </c>
      <c r="E9570" t="s">
        <v>34</v>
      </c>
      <c r="F9570" t="s">
        <v>45</v>
      </c>
      <c r="G9570" t="s">
        <v>46</v>
      </c>
      <c r="H9570" t="s">
        <v>100</v>
      </c>
      <c r="I9570" t="s">
        <v>56</v>
      </c>
      <c r="J9570" t="s">
        <v>262</v>
      </c>
      <c r="K9570">
        <v>37621</v>
      </c>
      <c r="L9570">
        <v>2002</v>
      </c>
      <c r="M9570" t="s">
        <v>57</v>
      </c>
      <c r="N9570">
        <v>5</v>
      </c>
      <c r="O9570">
        <v>1.23813559286333</v>
      </c>
      <c r="P9570">
        <v>0.64097532384275702</v>
      </c>
      <c r="Q9570">
        <v>19.433753519660701</v>
      </c>
      <c r="R9570">
        <v>3.8011426380005399E-4</v>
      </c>
      <c r="S9570">
        <v>9.6647365314789102</v>
      </c>
      <c r="T9570">
        <v>18.1799076230057</v>
      </c>
      <c r="U9570">
        <v>27.8450242687484</v>
      </c>
      <c r="V9570">
        <v>91802.180732432404</v>
      </c>
      <c r="W9570">
        <v>7728.5646599846204</v>
      </c>
      <c r="X9570">
        <v>1309.82693365876</v>
      </c>
      <c r="Y9570">
        <v>36.479242969123298</v>
      </c>
      <c r="Z9570">
        <v>0.31951358818034198</v>
      </c>
      <c r="AA9570">
        <v>7026.4303428231397</v>
      </c>
      <c r="AB9570">
        <v>187.72821298641901</v>
      </c>
      <c r="AC9570">
        <v>77.403962910483003</v>
      </c>
      <c r="AD9570">
        <v>183.82415021306201</v>
      </c>
      <c r="AE9570">
        <v>2842.3505568381001</v>
      </c>
      <c r="AF9570">
        <v>44974.117534722202</v>
      </c>
    </row>
    <row r="9571" spans="1:32" x14ac:dyDescent="0.25">
      <c r="A9571" t="s">
        <v>32</v>
      </c>
      <c r="B9571">
        <v>1</v>
      </c>
      <c r="C9571" t="s">
        <v>262</v>
      </c>
      <c r="D9571">
        <v>156</v>
      </c>
      <c r="E9571" t="s">
        <v>34</v>
      </c>
      <c r="F9571" t="s">
        <v>45</v>
      </c>
      <c r="G9571" t="s">
        <v>46</v>
      </c>
      <c r="H9571" t="s">
        <v>100</v>
      </c>
      <c r="I9571" t="s">
        <v>56</v>
      </c>
      <c r="J9571" t="s">
        <v>262</v>
      </c>
      <c r="K9571">
        <v>37986</v>
      </c>
      <c r="L9571">
        <v>2003</v>
      </c>
      <c r="M9571" t="s">
        <v>57</v>
      </c>
      <c r="N9571">
        <v>5</v>
      </c>
      <c r="O9571">
        <v>0.89469382487546201</v>
      </c>
      <c r="P9571">
        <v>0.46817246994096401</v>
      </c>
      <c r="Q9571">
        <v>10.375644039907</v>
      </c>
      <c r="R9571">
        <v>8.13916705703347E-5</v>
      </c>
      <c r="S9571">
        <v>23.6548813849376</v>
      </c>
      <c r="T9571">
        <v>16.042787159409599</v>
      </c>
      <c r="U9571">
        <v>39.6977499360178</v>
      </c>
      <c r="V9571">
        <v>91594.919677844198</v>
      </c>
      <c r="W9571">
        <v>7721.4685331447299</v>
      </c>
      <c r="X9571">
        <v>1115.1825743926099</v>
      </c>
      <c r="Y9571">
        <v>29.163162224265701</v>
      </c>
      <c r="Z9571">
        <v>0.219653866892486</v>
      </c>
      <c r="AA9571">
        <v>4275.3818311384603</v>
      </c>
      <c r="AB9571">
        <v>106.83265631108399</v>
      </c>
      <c r="AC9571">
        <v>18.505703185005899</v>
      </c>
      <c r="AD9571">
        <v>116.68681823671599</v>
      </c>
      <c r="AE9571">
        <v>1621.9947491554401</v>
      </c>
      <c r="AF9571">
        <v>44974.117581018501</v>
      </c>
    </row>
    <row r="9572" spans="1:32" x14ac:dyDescent="0.25">
      <c r="A9572" t="s">
        <v>32</v>
      </c>
      <c r="B9572">
        <v>1</v>
      </c>
      <c r="C9572" t="s">
        <v>262</v>
      </c>
      <c r="D9572">
        <v>156</v>
      </c>
      <c r="E9572" t="s">
        <v>34</v>
      </c>
      <c r="F9572" t="s">
        <v>45</v>
      </c>
      <c r="G9572" t="s">
        <v>46</v>
      </c>
      <c r="H9572" t="s">
        <v>100</v>
      </c>
      <c r="I9572" t="s">
        <v>56</v>
      </c>
      <c r="J9572" t="s">
        <v>262</v>
      </c>
      <c r="K9572">
        <v>38352</v>
      </c>
      <c r="L9572">
        <v>2004</v>
      </c>
      <c r="M9572" t="s">
        <v>57</v>
      </c>
      <c r="N9572">
        <v>5</v>
      </c>
      <c r="O9572">
        <v>0.63542695285408002</v>
      </c>
      <c r="P9572">
        <v>0.39769763404524899</v>
      </c>
      <c r="Q9572">
        <v>8.6315404983102901</v>
      </c>
      <c r="R9572">
        <v>2.83937704394882E-4</v>
      </c>
      <c r="S9572">
        <v>1.82248040243711</v>
      </c>
      <c r="T9572">
        <v>9.8068881960980594</v>
      </c>
      <c r="U9572">
        <v>11.6296525362396</v>
      </c>
      <c r="V9572">
        <v>91485.801827593605</v>
      </c>
      <c r="W9572">
        <v>7685.5146143915899</v>
      </c>
      <c r="X9572">
        <v>1148.17697245097</v>
      </c>
      <c r="Y9572">
        <v>29.718782784826399</v>
      </c>
      <c r="Z9572">
        <v>0.21104765933816</v>
      </c>
      <c r="AA9572">
        <v>3194.1605733008801</v>
      </c>
      <c r="AB9572">
        <v>80.009586019250406</v>
      </c>
      <c r="AC9572">
        <v>37.286598942017399</v>
      </c>
      <c r="AD9572">
        <v>132.43357664658501</v>
      </c>
      <c r="AE9572">
        <v>1232.1311928456801</v>
      </c>
      <c r="AF9572">
        <v>44974.117627314801</v>
      </c>
    </row>
    <row r="9573" spans="1:32" x14ac:dyDescent="0.25">
      <c r="A9573" t="s">
        <v>32</v>
      </c>
      <c r="B9573">
        <v>1</v>
      </c>
      <c r="C9573" t="s">
        <v>262</v>
      </c>
      <c r="D9573">
        <v>156</v>
      </c>
      <c r="E9573" t="s">
        <v>34</v>
      </c>
      <c r="F9573" t="s">
        <v>45</v>
      </c>
      <c r="G9573" t="s">
        <v>46</v>
      </c>
      <c r="H9573" t="s">
        <v>100</v>
      </c>
      <c r="I9573" t="s">
        <v>56</v>
      </c>
      <c r="J9573" t="s">
        <v>262</v>
      </c>
      <c r="K9573">
        <v>38717</v>
      </c>
      <c r="L9573">
        <v>2005</v>
      </c>
      <c r="M9573" t="s">
        <v>57</v>
      </c>
      <c r="N9573">
        <v>5</v>
      </c>
      <c r="O9573">
        <v>0.349851258880851</v>
      </c>
      <c r="P9573">
        <v>0.36081389575918299</v>
      </c>
      <c r="Q9573">
        <v>1.6272461656963699</v>
      </c>
      <c r="R9573">
        <v>4.81649025373224E-5</v>
      </c>
      <c r="S9573">
        <v>16.715591732165802</v>
      </c>
      <c r="T9573">
        <v>27.252940934076602</v>
      </c>
      <c r="U9573">
        <v>43.968580831144898</v>
      </c>
      <c r="V9573">
        <v>91343.896288928794</v>
      </c>
      <c r="W9573">
        <v>7707.02465168873</v>
      </c>
      <c r="X9573">
        <v>1165.45902120489</v>
      </c>
      <c r="Y9573">
        <v>32.131768552150902</v>
      </c>
      <c r="Z9573">
        <v>0.27382996991465802</v>
      </c>
      <c r="AA9573">
        <v>5272.02439708765</v>
      </c>
      <c r="AB9573">
        <v>138.30020484836899</v>
      </c>
      <c r="AC9573">
        <v>38.128154087483999</v>
      </c>
      <c r="AD9573">
        <v>129.91536302947699</v>
      </c>
      <c r="AE9573">
        <v>2074.3165257505302</v>
      </c>
      <c r="AF9573">
        <v>44974.117673611101</v>
      </c>
    </row>
    <row r="9574" spans="1:32" x14ac:dyDescent="0.25">
      <c r="A9574" t="s">
        <v>32</v>
      </c>
      <c r="B9574">
        <v>1</v>
      </c>
      <c r="C9574" t="s">
        <v>262</v>
      </c>
      <c r="D9574">
        <v>156</v>
      </c>
      <c r="E9574" t="s">
        <v>34</v>
      </c>
      <c r="F9574" t="s">
        <v>45</v>
      </c>
      <c r="G9574" t="s">
        <v>46</v>
      </c>
      <c r="H9574" t="s">
        <v>100</v>
      </c>
      <c r="I9574" t="s">
        <v>56</v>
      </c>
      <c r="J9574" t="s">
        <v>262</v>
      </c>
      <c r="K9574">
        <v>39082</v>
      </c>
      <c r="L9574">
        <v>2006</v>
      </c>
      <c r="M9574" t="s">
        <v>57</v>
      </c>
      <c r="N9574">
        <v>5</v>
      </c>
      <c r="O9574">
        <v>1.04705126653029</v>
      </c>
      <c r="P9574">
        <v>0.47247019319434402</v>
      </c>
      <c r="Q9574">
        <v>22.536005809042599</v>
      </c>
      <c r="R9574">
        <v>7.9499805334589703E-4</v>
      </c>
      <c r="S9574">
        <v>3.83953146107826</v>
      </c>
      <c r="T9574">
        <v>14.539856439853301</v>
      </c>
      <c r="U9574">
        <v>18.380182898984899</v>
      </c>
      <c r="V9574">
        <v>91227.657871149495</v>
      </c>
      <c r="W9574">
        <v>7671.9481821775898</v>
      </c>
      <c r="X9574">
        <v>1139.7123967902901</v>
      </c>
      <c r="Y9574">
        <v>30.853712686930699</v>
      </c>
      <c r="Z9574">
        <v>0.273711049098873</v>
      </c>
      <c r="AA9574">
        <v>3205.1154941017398</v>
      </c>
      <c r="AB9574">
        <v>81.471143366806899</v>
      </c>
      <c r="AC9574">
        <v>57.385933281271697</v>
      </c>
      <c r="AD9574">
        <v>114.406390878148</v>
      </c>
      <c r="AE9574">
        <v>1253.53920698767</v>
      </c>
      <c r="AF9574">
        <v>44974.117719907401</v>
      </c>
    </row>
    <row r="9575" spans="1:32" x14ac:dyDescent="0.25">
      <c r="A9575" t="s">
        <v>32</v>
      </c>
      <c r="B9575">
        <v>1</v>
      </c>
      <c r="C9575" t="s">
        <v>262</v>
      </c>
      <c r="D9575">
        <v>156</v>
      </c>
      <c r="E9575" t="s">
        <v>34</v>
      </c>
      <c r="F9575" t="s">
        <v>45</v>
      </c>
      <c r="G9575" t="s">
        <v>46</v>
      </c>
      <c r="H9575" t="s">
        <v>100</v>
      </c>
      <c r="I9575" t="s">
        <v>56</v>
      </c>
      <c r="J9575" t="s">
        <v>262</v>
      </c>
      <c r="K9575">
        <v>39447</v>
      </c>
      <c r="L9575">
        <v>2007</v>
      </c>
      <c r="M9575" t="s">
        <v>57</v>
      </c>
      <c r="N9575">
        <v>5</v>
      </c>
      <c r="O9575">
        <v>0.56593302087758501</v>
      </c>
      <c r="P9575">
        <v>0.47801628677322699</v>
      </c>
      <c r="Q9575">
        <v>9.5854851868121997</v>
      </c>
      <c r="R9575">
        <v>3.97353410575114E-5</v>
      </c>
      <c r="S9575">
        <v>6.6528963188434798</v>
      </c>
      <c r="T9575">
        <v>24.694014106629201</v>
      </c>
      <c r="U9575">
        <v>31.346950160813702</v>
      </c>
      <c r="V9575">
        <v>91121.279047015007</v>
      </c>
      <c r="W9575">
        <v>7678.4635504461103</v>
      </c>
      <c r="X9575">
        <v>1242.3993173536801</v>
      </c>
      <c r="Y9575">
        <v>34.826367719405297</v>
      </c>
      <c r="Z9575">
        <v>0.336741912915407</v>
      </c>
      <c r="AA9575">
        <v>6073.12912813397</v>
      </c>
      <c r="AB9575">
        <v>164.721645825585</v>
      </c>
      <c r="AC9575">
        <v>56.5811734721444</v>
      </c>
      <c r="AD9575">
        <v>162.38912071074401</v>
      </c>
      <c r="AE9575">
        <v>2471.9786719116801</v>
      </c>
      <c r="AF9575">
        <v>44974.117766203701</v>
      </c>
    </row>
    <row r="9576" spans="1:32" x14ac:dyDescent="0.25">
      <c r="A9576" t="s">
        <v>32</v>
      </c>
      <c r="B9576">
        <v>1</v>
      </c>
      <c r="C9576" t="s">
        <v>262</v>
      </c>
      <c r="D9576">
        <v>156</v>
      </c>
      <c r="E9576" t="s">
        <v>34</v>
      </c>
      <c r="F9576" t="s">
        <v>45</v>
      </c>
      <c r="G9576" t="s">
        <v>46</v>
      </c>
      <c r="H9576" t="s">
        <v>100</v>
      </c>
      <c r="I9576" t="s">
        <v>56</v>
      </c>
      <c r="J9576" t="s">
        <v>262</v>
      </c>
      <c r="K9576">
        <v>39813</v>
      </c>
      <c r="L9576">
        <v>2008</v>
      </c>
      <c r="M9576" t="s">
        <v>57</v>
      </c>
      <c r="N9576">
        <v>5</v>
      </c>
      <c r="O9576">
        <v>1.3967485280052501</v>
      </c>
      <c r="P9576">
        <v>0.55531470938567895</v>
      </c>
      <c r="Q9576">
        <v>22.803175332381901</v>
      </c>
      <c r="R9576">
        <v>1.5572717536584199E-5</v>
      </c>
      <c r="S9576">
        <v>5.7060008177505699</v>
      </c>
      <c r="T9576">
        <v>17.723046479268199</v>
      </c>
      <c r="U9576">
        <v>23.429062869736299</v>
      </c>
      <c r="V9576">
        <v>90956.922661937802</v>
      </c>
      <c r="W9576">
        <v>7655.4438085969396</v>
      </c>
      <c r="X9576">
        <v>1153.2716678107199</v>
      </c>
      <c r="Y9576">
        <v>31.300437253480801</v>
      </c>
      <c r="Z9576">
        <v>0.25893224198120002</v>
      </c>
      <c r="AA9576">
        <v>4032.53601814079</v>
      </c>
      <c r="AB9576">
        <v>103.522767499591</v>
      </c>
      <c r="AC9576">
        <v>35.337011064318602</v>
      </c>
      <c r="AD9576">
        <v>121.131308712246</v>
      </c>
      <c r="AE9576">
        <v>1576.2001699381899</v>
      </c>
      <c r="AF9576">
        <v>44974.117812500001</v>
      </c>
    </row>
    <row r="9577" spans="1:32" x14ac:dyDescent="0.25">
      <c r="A9577" t="s">
        <v>32</v>
      </c>
      <c r="B9577">
        <v>1</v>
      </c>
      <c r="C9577" t="s">
        <v>262</v>
      </c>
      <c r="D9577">
        <v>156</v>
      </c>
      <c r="E9577" t="s">
        <v>34</v>
      </c>
      <c r="F9577" t="s">
        <v>45</v>
      </c>
      <c r="G9577" t="s">
        <v>46</v>
      </c>
      <c r="H9577" t="s">
        <v>100</v>
      </c>
      <c r="I9577" t="s">
        <v>56</v>
      </c>
      <c r="J9577" t="s">
        <v>262</v>
      </c>
      <c r="K9577">
        <v>40178</v>
      </c>
      <c r="L9577">
        <v>2009</v>
      </c>
      <c r="M9577" t="s">
        <v>57</v>
      </c>
      <c r="N9577">
        <v>5</v>
      </c>
      <c r="O9577">
        <v>0.55559610182382901</v>
      </c>
      <c r="P9577">
        <v>0.362244393018683</v>
      </c>
      <c r="Q9577">
        <v>14.077769185306501</v>
      </c>
      <c r="R9577">
        <v>7.4650550001858902E-5</v>
      </c>
      <c r="S9577">
        <v>13.2026612574019</v>
      </c>
      <c r="T9577">
        <v>19.7590636668549</v>
      </c>
      <c r="U9577">
        <v>32.961799574806697</v>
      </c>
      <c r="V9577">
        <v>90844.690573437605</v>
      </c>
      <c r="W9577">
        <v>7655.98483353546</v>
      </c>
      <c r="X9577">
        <v>1193.29641343361</v>
      </c>
      <c r="Y9577">
        <v>31.495488882643699</v>
      </c>
      <c r="Z9577">
        <v>0.30628767831345699</v>
      </c>
      <c r="AA9577">
        <v>4482.4458223245001</v>
      </c>
      <c r="AB9577">
        <v>112.26688747829699</v>
      </c>
      <c r="AC9577">
        <v>49.653299820149201</v>
      </c>
      <c r="AD9577">
        <v>113.178094921431</v>
      </c>
      <c r="AE9577">
        <v>1700.1908937902101</v>
      </c>
      <c r="AF9577">
        <v>44974.1178587963</v>
      </c>
    </row>
    <row r="9578" spans="1:32" x14ac:dyDescent="0.25">
      <c r="A9578" t="s">
        <v>32</v>
      </c>
      <c r="B9578">
        <v>1</v>
      </c>
      <c r="C9578" t="s">
        <v>262</v>
      </c>
      <c r="D9578">
        <v>156</v>
      </c>
      <c r="E9578" t="s">
        <v>34</v>
      </c>
      <c r="F9578" t="s">
        <v>45</v>
      </c>
      <c r="G9578" t="s">
        <v>46</v>
      </c>
      <c r="H9578" t="s">
        <v>100</v>
      </c>
      <c r="I9578" t="s">
        <v>56</v>
      </c>
      <c r="J9578" t="s">
        <v>262</v>
      </c>
      <c r="K9578">
        <v>40543</v>
      </c>
      <c r="L9578">
        <v>2010</v>
      </c>
      <c r="M9578" t="s">
        <v>57</v>
      </c>
      <c r="N9578">
        <v>5</v>
      </c>
      <c r="O9578">
        <v>2.0158285824635498</v>
      </c>
      <c r="P9578">
        <v>0.63638508319473097</v>
      </c>
      <c r="Q9578">
        <v>44.454968325612398</v>
      </c>
      <c r="R9578">
        <v>3.0219551260574E-5</v>
      </c>
      <c r="S9578">
        <v>12.951165234672001</v>
      </c>
      <c r="T9578">
        <v>16.818995432312999</v>
      </c>
      <c r="U9578">
        <v>29.770190886536302</v>
      </c>
      <c r="V9578">
        <v>90588.547264033303</v>
      </c>
      <c r="W9578">
        <v>7627.8234261395901</v>
      </c>
      <c r="X9578">
        <v>830.37902886248003</v>
      </c>
      <c r="Y9578">
        <v>21.5368379942344</v>
      </c>
      <c r="Z9578">
        <v>0.28382053833465298</v>
      </c>
      <c r="AA9578">
        <v>1353.6540672712699</v>
      </c>
      <c r="AB9578">
        <v>30.963887775925901</v>
      </c>
      <c r="AC9578">
        <v>34.078099139923602</v>
      </c>
      <c r="AD9578">
        <v>44.158377934496002</v>
      </c>
      <c r="AE9578">
        <v>460.922666286023</v>
      </c>
      <c r="AF9578">
        <v>44974.1179050926</v>
      </c>
    </row>
    <row r="9579" spans="1:32" x14ac:dyDescent="0.25">
      <c r="A9579" t="s">
        <v>32</v>
      </c>
      <c r="B9579">
        <v>1</v>
      </c>
      <c r="C9579" t="s">
        <v>262</v>
      </c>
      <c r="D9579">
        <v>156</v>
      </c>
      <c r="E9579" t="s">
        <v>34</v>
      </c>
      <c r="F9579" t="s">
        <v>45</v>
      </c>
      <c r="G9579" t="s">
        <v>46</v>
      </c>
      <c r="H9579" t="s">
        <v>100</v>
      </c>
      <c r="I9579" t="s">
        <v>56</v>
      </c>
      <c r="J9579" t="s">
        <v>262</v>
      </c>
      <c r="K9579">
        <v>40908</v>
      </c>
      <c r="L9579">
        <v>2011</v>
      </c>
      <c r="M9579" t="s">
        <v>57</v>
      </c>
      <c r="N9579">
        <v>5</v>
      </c>
      <c r="O9579">
        <v>0.46914698172026598</v>
      </c>
      <c r="P9579">
        <v>0.33188118653953302</v>
      </c>
      <c r="Q9579">
        <v>4.3994407059108003</v>
      </c>
      <c r="R9579">
        <v>4.22791915514685E-4</v>
      </c>
      <c r="S9579">
        <v>5.5711058502324002</v>
      </c>
      <c r="T9579">
        <v>13.510334537546701</v>
      </c>
      <c r="U9579">
        <v>19.081863179694601</v>
      </c>
      <c r="V9579">
        <v>90494.646875165796</v>
      </c>
      <c r="W9579">
        <v>7610.6431903522198</v>
      </c>
      <c r="X9579">
        <v>1165.17138076016</v>
      </c>
      <c r="Y9579">
        <v>30.0414605644158</v>
      </c>
      <c r="Z9579">
        <v>0.30432822956704503</v>
      </c>
      <c r="AA9579">
        <v>3800.1892337999998</v>
      </c>
      <c r="AB9579">
        <v>94.936478290306795</v>
      </c>
      <c r="AC9579">
        <v>60.2290274008976</v>
      </c>
      <c r="AD9579">
        <v>127.22761774586</v>
      </c>
      <c r="AE9579">
        <v>1466.3546734465699</v>
      </c>
      <c r="AF9579">
        <v>44974.117962962999</v>
      </c>
    </row>
    <row r="9580" spans="1:32" x14ac:dyDescent="0.25">
      <c r="A9580" t="s">
        <v>32</v>
      </c>
      <c r="B9580">
        <v>1</v>
      </c>
      <c r="C9580" t="s">
        <v>262</v>
      </c>
      <c r="D9580">
        <v>156</v>
      </c>
      <c r="E9580" t="s">
        <v>34</v>
      </c>
      <c r="F9580" t="s">
        <v>45</v>
      </c>
      <c r="G9580" t="s">
        <v>46</v>
      </c>
      <c r="H9580" t="s">
        <v>100</v>
      </c>
      <c r="I9580" t="s">
        <v>56</v>
      </c>
      <c r="J9580" t="s">
        <v>262</v>
      </c>
      <c r="K9580">
        <v>41274</v>
      </c>
      <c r="L9580">
        <v>2012</v>
      </c>
      <c r="M9580" t="s">
        <v>57</v>
      </c>
      <c r="N9580">
        <v>5</v>
      </c>
      <c r="O9580">
        <v>0.63154702893588299</v>
      </c>
      <c r="P9580">
        <v>0.42746568145790897</v>
      </c>
      <c r="Q9580">
        <v>12.5604699175015</v>
      </c>
      <c r="R9580">
        <v>1.5513009004626199E-4</v>
      </c>
      <c r="S9580">
        <v>12.246302825857899</v>
      </c>
      <c r="T9580">
        <v>20.103664067742201</v>
      </c>
      <c r="U9580">
        <v>32.350122023690098</v>
      </c>
      <c r="V9580">
        <v>90427.361424283794</v>
      </c>
      <c r="W9580">
        <v>7620.53956909304</v>
      </c>
      <c r="X9580">
        <v>1133.1256308270399</v>
      </c>
      <c r="Y9580">
        <v>31.6423296527696</v>
      </c>
      <c r="Z9580">
        <v>0.35498792414944202</v>
      </c>
      <c r="AA9580">
        <v>4849.4735801125098</v>
      </c>
      <c r="AB9580">
        <v>127.854563017096</v>
      </c>
      <c r="AC9580">
        <v>53.808298849348603</v>
      </c>
      <c r="AD9580">
        <v>124.631854900283</v>
      </c>
      <c r="AE9580">
        <v>1942.8491495056101</v>
      </c>
      <c r="AF9580">
        <v>44974.118009259299</v>
      </c>
    </row>
    <row r="9581" spans="1:32" x14ac:dyDescent="0.25">
      <c r="A9581" t="s">
        <v>32</v>
      </c>
      <c r="B9581">
        <v>1</v>
      </c>
      <c r="C9581" t="s">
        <v>262</v>
      </c>
      <c r="D9581">
        <v>156</v>
      </c>
      <c r="E9581" t="s">
        <v>34</v>
      </c>
      <c r="F9581" t="s">
        <v>45</v>
      </c>
      <c r="G9581" t="s">
        <v>46</v>
      </c>
      <c r="H9581" t="s">
        <v>100</v>
      </c>
      <c r="I9581" t="s">
        <v>56</v>
      </c>
      <c r="J9581" t="s">
        <v>262</v>
      </c>
      <c r="K9581">
        <v>41639</v>
      </c>
      <c r="L9581">
        <v>2013</v>
      </c>
      <c r="M9581" t="s">
        <v>57</v>
      </c>
      <c r="N9581">
        <v>5</v>
      </c>
      <c r="O9581">
        <v>1.21103110947602</v>
      </c>
      <c r="P9581">
        <v>0.53661797119194299</v>
      </c>
      <c r="Q9581">
        <v>20.987313298264201</v>
      </c>
      <c r="R9581">
        <v>2.6917282147376799E-5</v>
      </c>
      <c r="S9581">
        <v>10.3325692202573</v>
      </c>
      <c r="T9581">
        <v>25.5086730447279</v>
      </c>
      <c r="U9581">
        <v>35.841269182267403</v>
      </c>
      <c r="V9581">
        <v>90262.365425115495</v>
      </c>
      <c r="W9581">
        <v>7609.5669475916502</v>
      </c>
      <c r="X9581">
        <v>1083.4528596011201</v>
      </c>
      <c r="Y9581">
        <v>28.931871653682698</v>
      </c>
      <c r="Z9581">
        <v>0.28580683284418601</v>
      </c>
      <c r="AA9581">
        <v>3566.14738675739</v>
      </c>
      <c r="AB9581">
        <v>90.687264429204902</v>
      </c>
      <c r="AC9581">
        <v>32.949069799934797</v>
      </c>
      <c r="AD9581">
        <v>106.539177522597</v>
      </c>
      <c r="AE9581">
        <v>1376.3853452373601</v>
      </c>
      <c r="AF9581">
        <v>44974.118055555598</v>
      </c>
    </row>
    <row r="9582" spans="1:32" x14ac:dyDescent="0.25">
      <c r="A9582" t="s">
        <v>32</v>
      </c>
      <c r="B9582">
        <v>1</v>
      </c>
      <c r="C9582" t="s">
        <v>262</v>
      </c>
      <c r="D9582">
        <v>156</v>
      </c>
      <c r="E9582" t="s">
        <v>34</v>
      </c>
      <c r="F9582" t="s">
        <v>45</v>
      </c>
      <c r="G9582" t="s">
        <v>46</v>
      </c>
      <c r="H9582" t="s">
        <v>100</v>
      </c>
      <c r="I9582" t="s">
        <v>56</v>
      </c>
      <c r="J9582" t="s">
        <v>262</v>
      </c>
      <c r="K9582">
        <v>42004</v>
      </c>
      <c r="L9582">
        <v>2014</v>
      </c>
      <c r="M9582" t="s">
        <v>57</v>
      </c>
      <c r="N9582">
        <v>5</v>
      </c>
      <c r="O9582">
        <v>1.15541837475029</v>
      </c>
      <c r="P9582">
        <v>0.46672199964963601</v>
      </c>
      <c r="Q9582">
        <v>16.907171871343401</v>
      </c>
      <c r="R9582">
        <v>9.2062267886768596E-9</v>
      </c>
      <c r="S9582">
        <v>13.200761030961701</v>
      </c>
      <c r="T9582">
        <v>19.3524269868965</v>
      </c>
      <c r="U9582">
        <v>32.5531880270645</v>
      </c>
      <c r="V9582">
        <v>90143.043868476001</v>
      </c>
      <c r="W9582">
        <v>7596.8341960279804</v>
      </c>
      <c r="X9582">
        <v>1154.4073919985001</v>
      </c>
      <c r="Y9582">
        <v>29.136180829707001</v>
      </c>
      <c r="Z9582">
        <v>0.29316411848197699</v>
      </c>
      <c r="AA9582">
        <v>3531.52578645433</v>
      </c>
      <c r="AB9582">
        <v>89.743546320642906</v>
      </c>
      <c r="AC9582">
        <v>37.247636179607198</v>
      </c>
      <c r="AD9582">
        <v>108.702173678788</v>
      </c>
      <c r="AE9582">
        <v>1352.6836554313099</v>
      </c>
      <c r="AF9582">
        <v>44974.118101851898</v>
      </c>
    </row>
    <row r="9583" spans="1:32" x14ac:dyDescent="0.25">
      <c r="A9583" t="s">
        <v>32</v>
      </c>
      <c r="B9583">
        <v>1</v>
      </c>
      <c r="C9583" t="s">
        <v>262</v>
      </c>
      <c r="D9583">
        <v>156</v>
      </c>
      <c r="E9583" t="s">
        <v>34</v>
      </c>
      <c r="F9583" t="s">
        <v>45</v>
      </c>
      <c r="G9583" t="s">
        <v>46</v>
      </c>
      <c r="H9583" t="s">
        <v>100</v>
      </c>
      <c r="I9583" t="s">
        <v>56</v>
      </c>
      <c r="J9583" t="s">
        <v>262</v>
      </c>
      <c r="K9583">
        <v>42369</v>
      </c>
      <c r="L9583">
        <v>2015</v>
      </c>
      <c r="M9583" t="s">
        <v>57</v>
      </c>
      <c r="N9583">
        <v>5</v>
      </c>
      <c r="O9583">
        <v>0.73033813409780302</v>
      </c>
      <c r="P9583">
        <v>0.38871805109561502</v>
      </c>
      <c r="Q9583">
        <v>5.2341555176545898</v>
      </c>
      <c r="R9583">
        <v>2.2102225665256999E-6</v>
      </c>
      <c r="S9583">
        <v>8.8042665076443907</v>
      </c>
      <c r="T9583">
        <v>27.198453904494201</v>
      </c>
      <c r="U9583">
        <v>36.002722622361198</v>
      </c>
      <c r="V9583">
        <v>89865.145213709198</v>
      </c>
      <c r="W9583">
        <v>7572.4664090732203</v>
      </c>
      <c r="X9583">
        <v>1046.14411550143</v>
      </c>
      <c r="Y9583">
        <v>27.461139924289501</v>
      </c>
      <c r="Z9583">
        <v>0.18674372203060299</v>
      </c>
      <c r="AA9583">
        <v>2878.0168956716302</v>
      </c>
      <c r="AB9583">
        <v>76.029338980417805</v>
      </c>
      <c r="AC9583">
        <v>14.863782484658</v>
      </c>
      <c r="AD9583">
        <v>107.097447270827</v>
      </c>
      <c r="AE9583">
        <v>1158.1317496645299</v>
      </c>
      <c r="AF9583">
        <v>44974.118148148104</v>
      </c>
    </row>
    <row r="9584" spans="1:32" x14ac:dyDescent="0.25">
      <c r="A9584" t="s">
        <v>32</v>
      </c>
      <c r="B9584">
        <v>1</v>
      </c>
      <c r="C9584" t="s">
        <v>262</v>
      </c>
      <c r="D9584">
        <v>156</v>
      </c>
      <c r="E9584" t="s">
        <v>34</v>
      </c>
      <c r="F9584" t="s">
        <v>45</v>
      </c>
      <c r="G9584" t="s">
        <v>46</v>
      </c>
      <c r="H9584" t="s">
        <v>100</v>
      </c>
      <c r="I9584" t="s">
        <v>56</v>
      </c>
      <c r="J9584" t="s">
        <v>262</v>
      </c>
      <c r="K9584">
        <v>42735</v>
      </c>
      <c r="L9584">
        <v>2016</v>
      </c>
      <c r="M9584" t="s">
        <v>57</v>
      </c>
      <c r="N9584">
        <v>5</v>
      </c>
      <c r="O9584">
        <v>0.69849965785948398</v>
      </c>
      <c r="P9584">
        <v>0.421889147842753</v>
      </c>
      <c r="Q9584">
        <v>7.6092689051484497</v>
      </c>
      <c r="R9584">
        <v>1.1385195492557501E-4</v>
      </c>
      <c r="S9584">
        <v>9.9471806193531194</v>
      </c>
      <c r="T9584">
        <v>23.131803977350199</v>
      </c>
      <c r="U9584">
        <v>33.0790984486582</v>
      </c>
      <c r="V9584">
        <v>89775.099796627095</v>
      </c>
      <c r="W9584">
        <v>7563.4725375667504</v>
      </c>
      <c r="X9584">
        <v>1128.5377190868501</v>
      </c>
      <c r="Y9584">
        <v>30.888716951359999</v>
      </c>
      <c r="Z9584">
        <v>0.29669905016499298</v>
      </c>
      <c r="AA9584">
        <v>3922.7333563991701</v>
      </c>
      <c r="AB9584">
        <v>96.5372132057621</v>
      </c>
      <c r="AC9584">
        <v>52.581650926227503</v>
      </c>
      <c r="AD9584">
        <v>123.996492825557</v>
      </c>
      <c r="AE9584">
        <v>1463.20001412444</v>
      </c>
      <c r="AF9584">
        <v>44974.118206018502</v>
      </c>
    </row>
    <row r="9585" spans="1:32" x14ac:dyDescent="0.25">
      <c r="A9585" t="s">
        <v>32</v>
      </c>
      <c r="B9585">
        <v>1</v>
      </c>
      <c r="C9585" t="s">
        <v>262</v>
      </c>
      <c r="D9585">
        <v>156</v>
      </c>
      <c r="E9585" t="s">
        <v>34</v>
      </c>
      <c r="F9585" t="s">
        <v>45</v>
      </c>
      <c r="G9585" t="s">
        <v>46</v>
      </c>
      <c r="H9585" t="s">
        <v>100</v>
      </c>
      <c r="I9585" t="s">
        <v>56</v>
      </c>
      <c r="J9585" t="s">
        <v>262</v>
      </c>
      <c r="K9585">
        <v>43100</v>
      </c>
      <c r="L9585">
        <v>2017</v>
      </c>
      <c r="M9585" t="s">
        <v>57</v>
      </c>
      <c r="N9585">
        <v>5</v>
      </c>
      <c r="O9585">
        <v>0.84800819120323001</v>
      </c>
      <c r="P9585">
        <v>0.39928053172451899</v>
      </c>
      <c r="Q9585">
        <v>18.739936424706102</v>
      </c>
      <c r="R9585">
        <v>5.5365306206292404E-6</v>
      </c>
      <c r="S9585">
        <v>21.214849324948201</v>
      </c>
      <c r="T9585">
        <v>17.797966478064598</v>
      </c>
      <c r="U9585">
        <v>39.0128213395434</v>
      </c>
      <c r="V9585">
        <v>89615.832303171002</v>
      </c>
      <c r="W9585">
        <v>7555.6914538854198</v>
      </c>
      <c r="X9585">
        <v>1141.4401228018701</v>
      </c>
      <c r="Y9585">
        <v>29.058783521348001</v>
      </c>
      <c r="Z9585">
        <v>0.27875469255375301</v>
      </c>
      <c r="AA9585">
        <v>4095.8572927964701</v>
      </c>
      <c r="AB9585">
        <v>101.070959344</v>
      </c>
      <c r="AC9585">
        <v>35.836771121841998</v>
      </c>
      <c r="AD9585">
        <v>105.10692652311501</v>
      </c>
      <c r="AE9585">
        <v>1538.3853633051301</v>
      </c>
      <c r="AF9585">
        <v>44974.118252314802</v>
      </c>
    </row>
    <row r="9586" spans="1:32" x14ac:dyDescent="0.25">
      <c r="A9586" t="s">
        <v>32</v>
      </c>
      <c r="B9586">
        <v>1</v>
      </c>
      <c r="C9586" t="s">
        <v>262</v>
      </c>
      <c r="D9586">
        <v>156</v>
      </c>
      <c r="E9586" t="s">
        <v>34</v>
      </c>
      <c r="F9586" t="s">
        <v>45</v>
      </c>
      <c r="G9586" t="s">
        <v>46</v>
      </c>
      <c r="H9586" t="s">
        <v>100</v>
      </c>
      <c r="I9586" t="s">
        <v>56</v>
      </c>
      <c r="J9586" t="s">
        <v>262</v>
      </c>
      <c r="K9586">
        <v>43465</v>
      </c>
      <c r="L9586">
        <v>2018</v>
      </c>
      <c r="M9586" t="s">
        <v>57</v>
      </c>
      <c r="N9586">
        <v>5</v>
      </c>
      <c r="O9586">
        <v>1.3733400112363301</v>
      </c>
      <c r="P9586">
        <v>0.66665477780161597</v>
      </c>
      <c r="Q9586">
        <v>10.2897814328475</v>
      </c>
      <c r="R9586">
        <v>7.0942242805452295E-4</v>
      </c>
      <c r="S9586">
        <v>6.0704521813332404</v>
      </c>
      <c r="T9586">
        <v>22.436879815267002</v>
      </c>
      <c r="U9586">
        <v>28.508041419028299</v>
      </c>
      <c r="V9586">
        <v>89569.847885665498</v>
      </c>
      <c r="W9586">
        <v>7544.9551063523704</v>
      </c>
      <c r="X9586">
        <v>1342.18951333316</v>
      </c>
      <c r="Y9586">
        <v>36.257946623395</v>
      </c>
      <c r="Z9586">
        <v>0.32881978097228598</v>
      </c>
      <c r="AA9586">
        <v>7594.5570521909403</v>
      </c>
      <c r="AB9586">
        <v>198.581570282272</v>
      </c>
      <c r="AC9586">
        <v>94.640861688864206</v>
      </c>
      <c r="AD9586">
        <v>202.04018520333</v>
      </c>
      <c r="AE9586">
        <v>3024.1102503695101</v>
      </c>
      <c r="AF9586">
        <v>44974.118287037003</v>
      </c>
    </row>
    <row r="9587" spans="1:32" x14ac:dyDescent="0.25">
      <c r="A9587" t="s">
        <v>32</v>
      </c>
      <c r="B9587">
        <v>1</v>
      </c>
      <c r="C9587" t="s">
        <v>262</v>
      </c>
      <c r="D9587">
        <v>156</v>
      </c>
      <c r="E9587" t="s">
        <v>34</v>
      </c>
      <c r="F9587" t="s">
        <v>45</v>
      </c>
      <c r="G9587" t="s">
        <v>46</v>
      </c>
      <c r="H9587" t="s">
        <v>100</v>
      </c>
      <c r="I9587" t="s">
        <v>56</v>
      </c>
      <c r="J9587" t="s">
        <v>262</v>
      </c>
      <c r="K9587">
        <v>43830</v>
      </c>
      <c r="L9587">
        <v>2019</v>
      </c>
      <c r="M9587" t="s">
        <v>57</v>
      </c>
      <c r="N9587">
        <v>5</v>
      </c>
      <c r="O9587">
        <v>0.91500164600389999</v>
      </c>
      <c r="P9587">
        <v>0.57008284590116398</v>
      </c>
      <c r="Q9587">
        <v>10.067692613697799</v>
      </c>
      <c r="R9587">
        <v>1.11520675316626E-4</v>
      </c>
      <c r="S9587">
        <v>11.4551881448569</v>
      </c>
      <c r="T9587">
        <v>21.8313558480768</v>
      </c>
      <c r="U9587">
        <v>33.286655513608999</v>
      </c>
      <c r="V9587">
        <v>89474.810269882597</v>
      </c>
      <c r="W9587">
        <v>7543.4715967389002</v>
      </c>
      <c r="X9587">
        <v>1302.7269975798899</v>
      </c>
      <c r="Y9587">
        <v>35.771818420336999</v>
      </c>
      <c r="Z9587">
        <v>0.29821773318129802</v>
      </c>
      <c r="AA9587">
        <v>7587.3688706572502</v>
      </c>
      <c r="AB9587">
        <v>200.72973252647299</v>
      </c>
      <c r="AC9587">
        <v>52.003080709102399</v>
      </c>
      <c r="AD9587">
        <v>195.61433771421599</v>
      </c>
      <c r="AE9587">
        <v>3047.3224257176098</v>
      </c>
      <c r="AF9587">
        <v>44974.118344907401</v>
      </c>
    </row>
    <row r="9588" spans="1:32" x14ac:dyDescent="0.25">
      <c r="A9588" t="s">
        <v>32</v>
      </c>
      <c r="B9588">
        <v>1</v>
      </c>
      <c r="C9588" t="s">
        <v>262</v>
      </c>
      <c r="D9588">
        <v>156</v>
      </c>
      <c r="E9588" t="s">
        <v>34</v>
      </c>
      <c r="F9588" t="s">
        <v>45</v>
      </c>
      <c r="G9588" t="s">
        <v>46</v>
      </c>
      <c r="H9588" t="s">
        <v>100</v>
      </c>
      <c r="I9588" t="s">
        <v>56</v>
      </c>
      <c r="J9588" t="s">
        <v>262</v>
      </c>
      <c r="K9588">
        <v>44196</v>
      </c>
      <c r="L9588">
        <v>2020</v>
      </c>
      <c r="M9588" t="s">
        <v>57</v>
      </c>
      <c r="N9588">
        <v>5</v>
      </c>
      <c r="O9588">
        <v>0.47920748585514999</v>
      </c>
      <c r="P9588">
        <v>0.354057140296132</v>
      </c>
      <c r="Q9588">
        <v>10.888770850061199</v>
      </c>
      <c r="R9588">
        <v>1.66254822751117E-4</v>
      </c>
      <c r="S9588">
        <v>7.5495844255691296</v>
      </c>
      <c r="T9588">
        <v>20.391447961755802</v>
      </c>
      <c r="U9588">
        <v>27.9411986421477</v>
      </c>
      <c r="V9588">
        <v>89301.832345677103</v>
      </c>
      <c r="W9588">
        <v>7521.2424179249301</v>
      </c>
      <c r="X9588">
        <v>1071.5539158632</v>
      </c>
      <c r="Y9588">
        <v>30.045674874961399</v>
      </c>
      <c r="Z9588">
        <v>0.24953860898608099</v>
      </c>
      <c r="AA9588">
        <v>3135.7224116207799</v>
      </c>
      <c r="AB9588">
        <v>83.0379362415363</v>
      </c>
      <c r="AC9588">
        <v>29.684611497109799</v>
      </c>
      <c r="AD9588">
        <v>117.782252499067</v>
      </c>
      <c r="AE9588">
        <v>1279.3757439457199</v>
      </c>
      <c r="AF9588">
        <v>44974.118391203701</v>
      </c>
    </row>
    <row r="9589" spans="1:32" x14ac:dyDescent="0.25">
      <c r="A9589" t="s">
        <v>32</v>
      </c>
      <c r="B9589">
        <v>1</v>
      </c>
      <c r="C9589" t="s">
        <v>262</v>
      </c>
      <c r="D9589">
        <v>156</v>
      </c>
      <c r="E9589" t="s">
        <v>34</v>
      </c>
      <c r="F9589" t="s">
        <v>45</v>
      </c>
      <c r="G9589" t="s">
        <v>46</v>
      </c>
      <c r="H9589" t="s">
        <v>100</v>
      </c>
      <c r="I9589" t="s">
        <v>56</v>
      </c>
      <c r="J9589" t="s">
        <v>262</v>
      </c>
      <c r="K9589">
        <v>44561</v>
      </c>
      <c r="L9589">
        <v>2021</v>
      </c>
      <c r="M9589" t="s">
        <v>57</v>
      </c>
      <c r="N9589">
        <v>5</v>
      </c>
      <c r="O9589">
        <v>1.96308060827791</v>
      </c>
      <c r="P9589">
        <v>0.61413709774883296</v>
      </c>
      <c r="Q9589">
        <v>31.449652228072999</v>
      </c>
      <c r="R9589">
        <v>1.5760601436596601E-4</v>
      </c>
      <c r="S9589">
        <v>1.4207594597828399</v>
      </c>
      <c r="T9589">
        <v>11.1388005938528</v>
      </c>
      <c r="U9589">
        <v>12.55971765965</v>
      </c>
      <c r="V9589">
        <v>89138.322500737399</v>
      </c>
      <c r="W9589">
        <v>7490.8200807609101</v>
      </c>
      <c r="X9589">
        <v>1018.65048184001</v>
      </c>
      <c r="Y9589">
        <v>26.877628775928301</v>
      </c>
      <c r="Z9589">
        <v>0.243392013988427</v>
      </c>
      <c r="AA9589">
        <v>2578.1828773533298</v>
      </c>
      <c r="AB9589">
        <v>58.932209219078899</v>
      </c>
      <c r="AC9589">
        <v>43.882985461665598</v>
      </c>
      <c r="AD9589">
        <v>86.207019892510701</v>
      </c>
      <c r="AE9589">
        <v>899.584404187068</v>
      </c>
      <c r="AF9589">
        <v>44974.118437500001</v>
      </c>
    </row>
    <row r="9590" spans="1:32" x14ac:dyDescent="0.25">
      <c r="A9590" t="s">
        <v>32</v>
      </c>
      <c r="B9590">
        <v>1</v>
      </c>
      <c r="C9590" t="s">
        <v>263</v>
      </c>
      <c r="D9590">
        <v>157</v>
      </c>
      <c r="E9590" t="s">
        <v>34</v>
      </c>
      <c r="F9590" t="s">
        <v>35</v>
      </c>
      <c r="G9590" t="s">
        <v>49</v>
      </c>
      <c r="H9590" t="s">
        <v>106</v>
      </c>
      <c r="I9590" t="s">
        <v>56</v>
      </c>
      <c r="J9590" t="s">
        <v>263</v>
      </c>
      <c r="K9590">
        <v>27759</v>
      </c>
      <c r="L9590">
        <v>1975</v>
      </c>
      <c r="M9590" t="s">
        <v>57</v>
      </c>
      <c r="N9590">
        <v>10</v>
      </c>
      <c r="O9590">
        <v>215.985640823935</v>
      </c>
      <c r="P9590">
        <v>41.231455166571799</v>
      </c>
      <c r="Q9590">
        <v>158.12093122707401</v>
      </c>
      <c r="R9590">
        <v>4.1052943854075097E-9</v>
      </c>
      <c r="S9590">
        <v>4.7044866443881697</v>
      </c>
      <c r="T9590">
        <v>63.3556121064236</v>
      </c>
      <c r="U9590">
        <v>68.060098754916993</v>
      </c>
      <c r="V9590">
        <v>238443.981505559</v>
      </c>
      <c r="W9590">
        <v>21812.173958012601</v>
      </c>
      <c r="X9590">
        <v>1643.2703379997399</v>
      </c>
      <c r="Y9590">
        <v>45.933751701353998</v>
      </c>
      <c r="Z9590">
        <v>0.211347866182377</v>
      </c>
      <c r="AA9590">
        <v>55747.510469036599</v>
      </c>
      <c r="AB9590">
        <v>1432.5700850721901</v>
      </c>
      <c r="AC9590">
        <v>210.18767663512801</v>
      </c>
      <c r="AD9590">
        <v>1555.3006783414801</v>
      </c>
      <c r="AE9590">
        <v>21462</v>
      </c>
      <c r="AF9590">
        <v>44974.116585648102</v>
      </c>
    </row>
    <row r="9591" spans="1:32" x14ac:dyDescent="0.25">
      <c r="A9591" t="s">
        <v>32</v>
      </c>
      <c r="B9591">
        <v>1</v>
      </c>
      <c r="C9591" t="s">
        <v>263</v>
      </c>
      <c r="D9591">
        <v>157</v>
      </c>
      <c r="E9591" t="s">
        <v>34</v>
      </c>
      <c r="F9591" t="s">
        <v>35</v>
      </c>
      <c r="G9591" t="s">
        <v>49</v>
      </c>
      <c r="H9591" t="s">
        <v>106</v>
      </c>
      <c r="I9591" t="s">
        <v>56</v>
      </c>
      <c r="J9591" t="s">
        <v>263</v>
      </c>
      <c r="K9591">
        <v>28125</v>
      </c>
      <c r="L9591">
        <v>1976</v>
      </c>
      <c r="M9591" t="s">
        <v>57</v>
      </c>
      <c r="N9591">
        <v>10</v>
      </c>
      <c r="O9591">
        <v>41.036527758560297</v>
      </c>
      <c r="P9591">
        <v>7.7467828119621096</v>
      </c>
      <c r="Q9591">
        <v>33.963357665406598</v>
      </c>
      <c r="R9591">
        <v>2.0866132551599501E-5</v>
      </c>
      <c r="S9591">
        <v>4.1882005592860496</v>
      </c>
      <c r="T9591">
        <v>55.741560070722201</v>
      </c>
      <c r="U9591">
        <v>59.929781496140798</v>
      </c>
      <c r="V9591">
        <v>237728.16408349699</v>
      </c>
      <c r="W9591">
        <v>21740.298735100299</v>
      </c>
      <c r="X9591">
        <v>1681.2937415249201</v>
      </c>
      <c r="Y9591">
        <v>46.210958822223702</v>
      </c>
      <c r="Z9591">
        <v>0.232510919860801</v>
      </c>
      <c r="AA9591">
        <v>14824.997219606401</v>
      </c>
      <c r="AB9591">
        <v>379.23655017822398</v>
      </c>
      <c r="AC9591">
        <v>73.350982136820505</v>
      </c>
      <c r="AD9591">
        <v>383.68609649318302</v>
      </c>
      <c r="AE9591">
        <v>5571</v>
      </c>
      <c r="AF9591">
        <v>44974.1166898148</v>
      </c>
    </row>
    <row r="9592" spans="1:32" x14ac:dyDescent="0.25">
      <c r="A9592" t="s">
        <v>32</v>
      </c>
      <c r="B9592">
        <v>1</v>
      </c>
      <c r="C9592" t="s">
        <v>263</v>
      </c>
      <c r="D9592">
        <v>157</v>
      </c>
      <c r="E9592" t="s">
        <v>34</v>
      </c>
      <c r="F9592" t="s">
        <v>35</v>
      </c>
      <c r="G9592" t="s">
        <v>49</v>
      </c>
      <c r="H9592" t="s">
        <v>106</v>
      </c>
      <c r="I9592" t="s">
        <v>56</v>
      </c>
      <c r="J9592" t="s">
        <v>263</v>
      </c>
      <c r="K9592">
        <v>28490</v>
      </c>
      <c r="L9592">
        <v>1977</v>
      </c>
      <c r="M9592" t="s">
        <v>57</v>
      </c>
      <c r="N9592">
        <v>10</v>
      </c>
      <c r="O9592">
        <v>57.478396525901999</v>
      </c>
      <c r="P9592">
        <v>10.786953825610601</v>
      </c>
      <c r="Q9592">
        <v>49.246484416671997</v>
      </c>
      <c r="R9592">
        <v>2.2834480686038601E-8</v>
      </c>
      <c r="S9592">
        <v>4.8762413450359299</v>
      </c>
      <c r="T9592">
        <v>64.361039144384193</v>
      </c>
      <c r="U9592">
        <v>69.2372805122546</v>
      </c>
      <c r="V9592">
        <v>236895.54123513299</v>
      </c>
      <c r="W9592">
        <v>21673.351016676399</v>
      </c>
      <c r="X9592">
        <v>1548.00063534172</v>
      </c>
      <c r="Y9592">
        <v>43.945335127452303</v>
      </c>
      <c r="Z9592">
        <v>0.23120060737525899</v>
      </c>
      <c r="AA9592">
        <v>12931.455015977301</v>
      </c>
      <c r="AB9592">
        <v>334.71575852757798</v>
      </c>
      <c r="AC9592">
        <v>60.671802814364099</v>
      </c>
      <c r="AD9592">
        <v>345.407149253282</v>
      </c>
      <c r="AE9592">
        <v>5547</v>
      </c>
      <c r="AF9592">
        <v>44974.1167824074</v>
      </c>
    </row>
    <row r="9593" spans="1:32" x14ac:dyDescent="0.25">
      <c r="A9593" t="s">
        <v>32</v>
      </c>
      <c r="B9593">
        <v>1</v>
      </c>
      <c r="C9593" t="s">
        <v>263</v>
      </c>
      <c r="D9593">
        <v>157</v>
      </c>
      <c r="E9593" t="s">
        <v>34</v>
      </c>
      <c r="F9593" t="s">
        <v>35</v>
      </c>
      <c r="G9593" t="s">
        <v>49</v>
      </c>
      <c r="H9593" t="s">
        <v>106</v>
      </c>
      <c r="I9593" t="s">
        <v>56</v>
      </c>
      <c r="J9593" t="s">
        <v>263</v>
      </c>
      <c r="K9593">
        <v>28855</v>
      </c>
      <c r="L9593">
        <v>1978</v>
      </c>
      <c r="M9593" t="s">
        <v>57</v>
      </c>
      <c r="N9593">
        <v>10</v>
      </c>
      <c r="O9593">
        <v>74.318009384311907</v>
      </c>
      <c r="P9593">
        <v>14.1440242211858</v>
      </c>
      <c r="Q9593">
        <v>53.861372778024702</v>
      </c>
      <c r="R9593">
        <v>5.3461809252065997E-10</v>
      </c>
      <c r="S9593">
        <v>3.8032658123250598</v>
      </c>
      <c r="T9593">
        <v>85.224294498128501</v>
      </c>
      <c r="U9593">
        <v>89.027560310988207</v>
      </c>
      <c r="V9593">
        <v>235880.381143148</v>
      </c>
      <c r="W9593">
        <v>21598.2906895958</v>
      </c>
      <c r="X9593">
        <v>1523.9580867974901</v>
      </c>
      <c r="Y9593">
        <v>43.635269054032896</v>
      </c>
      <c r="Z9593">
        <v>0.21986815967668699</v>
      </c>
      <c r="AA9593">
        <v>11729.7207947241</v>
      </c>
      <c r="AB9593">
        <v>303.63079233500002</v>
      </c>
      <c r="AC9593">
        <v>45.441350548828098</v>
      </c>
      <c r="AD9593">
        <v>341.28291245845799</v>
      </c>
      <c r="AE9593">
        <v>5547</v>
      </c>
      <c r="AF9593">
        <v>44974.116875</v>
      </c>
    </row>
    <row r="9594" spans="1:32" x14ac:dyDescent="0.25">
      <c r="A9594" t="s">
        <v>32</v>
      </c>
      <c r="B9594">
        <v>1</v>
      </c>
      <c r="C9594" t="s">
        <v>263</v>
      </c>
      <c r="D9594">
        <v>157</v>
      </c>
      <c r="E9594" t="s">
        <v>34</v>
      </c>
      <c r="F9594" t="s">
        <v>35</v>
      </c>
      <c r="G9594" t="s">
        <v>49</v>
      </c>
      <c r="H9594" t="s">
        <v>106</v>
      </c>
      <c r="I9594" t="s">
        <v>56</v>
      </c>
      <c r="J9594" t="s">
        <v>263</v>
      </c>
      <c r="K9594">
        <v>29220</v>
      </c>
      <c r="L9594">
        <v>1979</v>
      </c>
      <c r="M9594" t="s">
        <v>57</v>
      </c>
      <c r="N9594">
        <v>10</v>
      </c>
      <c r="O9594">
        <v>61.7172453816179</v>
      </c>
      <c r="P9594">
        <v>11.2928288213133</v>
      </c>
      <c r="Q9594">
        <v>50.891938738013501</v>
      </c>
      <c r="R9594">
        <v>6.7854953101490796E-8</v>
      </c>
      <c r="S9594">
        <v>4.2285987828700504</v>
      </c>
      <c r="T9594">
        <v>51.0426095440951</v>
      </c>
      <c r="U9594">
        <v>55.2712083948201</v>
      </c>
      <c r="V9594">
        <v>235137.62505754601</v>
      </c>
      <c r="W9594">
        <v>21498.5625611629</v>
      </c>
      <c r="X9594">
        <v>1621.58147941943</v>
      </c>
      <c r="Y9594">
        <v>44.604779959926503</v>
      </c>
      <c r="Z9594">
        <v>0.21626873452738801</v>
      </c>
      <c r="AA9594">
        <v>13961.0156055153</v>
      </c>
      <c r="AB9594">
        <v>356.88420178021403</v>
      </c>
      <c r="AC9594">
        <v>65.451375626108202</v>
      </c>
      <c r="AD9594">
        <v>377.64125687432198</v>
      </c>
      <c r="AE9594">
        <v>5547</v>
      </c>
      <c r="AF9594">
        <v>44974.116967592599</v>
      </c>
    </row>
    <row r="9595" spans="1:32" x14ac:dyDescent="0.25">
      <c r="A9595" t="s">
        <v>32</v>
      </c>
      <c r="B9595">
        <v>1</v>
      </c>
      <c r="C9595" t="s">
        <v>263</v>
      </c>
      <c r="D9595">
        <v>157</v>
      </c>
      <c r="E9595" t="s">
        <v>34</v>
      </c>
      <c r="F9595" t="s">
        <v>35</v>
      </c>
      <c r="G9595" t="s">
        <v>49</v>
      </c>
      <c r="H9595" t="s">
        <v>106</v>
      </c>
      <c r="I9595" t="s">
        <v>56</v>
      </c>
      <c r="J9595" t="s">
        <v>263</v>
      </c>
      <c r="K9595">
        <v>29586</v>
      </c>
      <c r="L9595">
        <v>1980</v>
      </c>
      <c r="M9595" t="s">
        <v>57</v>
      </c>
      <c r="N9595">
        <v>10</v>
      </c>
      <c r="O9595">
        <v>37.619561965753199</v>
      </c>
      <c r="P9595">
        <v>7.2072290043202001</v>
      </c>
      <c r="Q9595">
        <v>16.010386274411299</v>
      </c>
      <c r="R9595">
        <v>1.9489662082659701E-4</v>
      </c>
      <c r="S9595">
        <v>5.0285031719997102</v>
      </c>
      <c r="T9595">
        <v>52.924075358661703</v>
      </c>
      <c r="U9595">
        <v>57.952773427282203</v>
      </c>
      <c r="V9595">
        <v>234596.42564967301</v>
      </c>
      <c r="W9595">
        <v>21452.162999828601</v>
      </c>
      <c r="X9595">
        <v>1671.74977490692</v>
      </c>
      <c r="Y9595">
        <v>44.982494781231601</v>
      </c>
      <c r="Z9595">
        <v>0.23396869775654799</v>
      </c>
      <c r="AA9595">
        <v>15340.143352857</v>
      </c>
      <c r="AB9595">
        <v>383.31903489676603</v>
      </c>
      <c r="AC9595">
        <v>76.457518735790202</v>
      </c>
      <c r="AD9595">
        <v>377.24270300125897</v>
      </c>
      <c r="AE9595">
        <v>5571</v>
      </c>
      <c r="AF9595">
        <v>44974.117060185199</v>
      </c>
    </row>
    <row r="9596" spans="1:32" x14ac:dyDescent="0.25">
      <c r="A9596" t="s">
        <v>32</v>
      </c>
      <c r="B9596">
        <v>1</v>
      </c>
      <c r="C9596" t="s">
        <v>263</v>
      </c>
      <c r="D9596">
        <v>157</v>
      </c>
      <c r="E9596" t="s">
        <v>34</v>
      </c>
      <c r="F9596" t="s">
        <v>35</v>
      </c>
      <c r="G9596" t="s">
        <v>49</v>
      </c>
      <c r="H9596" t="s">
        <v>106</v>
      </c>
      <c r="I9596" t="s">
        <v>56</v>
      </c>
      <c r="J9596" t="s">
        <v>263</v>
      </c>
      <c r="K9596">
        <v>29951</v>
      </c>
      <c r="L9596">
        <v>1981</v>
      </c>
      <c r="M9596" t="s">
        <v>57</v>
      </c>
      <c r="N9596">
        <v>10</v>
      </c>
      <c r="O9596">
        <v>46.247671211639201</v>
      </c>
      <c r="P9596">
        <v>8.8618941310587704</v>
      </c>
      <c r="Q9596">
        <v>32.649301063164401</v>
      </c>
      <c r="R9596">
        <v>3.7711664731968998E-5</v>
      </c>
      <c r="S9596">
        <v>3.3057494753698098</v>
      </c>
      <c r="T9596">
        <v>64.823641050652498</v>
      </c>
      <c r="U9596">
        <v>68.129428237687094</v>
      </c>
      <c r="V9596">
        <v>233798.27278230301</v>
      </c>
      <c r="W9596">
        <v>21391.380168510601</v>
      </c>
      <c r="X9596">
        <v>1622.1526137380399</v>
      </c>
      <c r="Y9596">
        <v>45.168670490198799</v>
      </c>
      <c r="Z9596">
        <v>0.22647803121563501</v>
      </c>
      <c r="AA9596">
        <v>13905.502727719</v>
      </c>
      <c r="AB9596">
        <v>357.179399458359</v>
      </c>
      <c r="AC9596">
        <v>64.156928464985</v>
      </c>
      <c r="AD9596">
        <v>374.58294214820501</v>
      </c>
      <c r="AE9596">
        <v>5547</v>
      </c>
      <c r="AF9596">
        <v>44974.117152777799</v>
      </c>
    </row>
    <row r="9597" spans="1:32" x14ac:dyDescent="0.25">
      <c r="A9597" t="s">
        <v>32</v>
      </c>
      <c r="B9597">
        <v>1</v>
      </c>
      <c r="C9597" t="s">
        <v>263</v>
      </c>
      <c r="D9597">
        <v>157</v>
      </c>
      <c r="E9597" t="s">
        <v>34</v>
      </c>
      <c r="F9597" t="s">
        <v>35</v>
      </c>
      <c r="G9597" t="s">
        <v>49</v>
      </c>
      <c r="H9597" t="s">
        <v>106</v>
      </c>
      <c r="I9597" t="s">
        <v>56</v>
      </c>
      <c r="J9597" t="s">
        <v>263</v>
      </c>
      <c r="K9597">
        <v>30316</v>
      </c>
      <c r="L9597">
        <v>1982</v>
      </c>
      <c r="M9597" t="s">
        <v>57</v>
      </c>
      <c r="N9597">
        <v>10</v>
      </c>
      <c r="O9597">
        <v>31.069982480776499</v>
      </c>
      <c r="P9597">
        <v>6.3228580000966401</v>
      </c>
      <c r="Q9597">
        <v>10.9258390795125</v>
      </c>
      <c r="R9597">
        <v>1.4540895286729699E-9</v>
      </c>
      <c r="S9597">
        <v>4.1362250876142399</v>
      </c>
      <c r="T9597">
        <v>63.3396838548978</v>
      </c>
      <c r="U9597">
        <v>67.475908943966203</v>
      </c>
      <c r="V9597">
        <v>233216.23794468801</v>
      </c>
      <c r="W9597">
        <v>21336.3170941891</v>
      </c>
      <c r="X9597">
        <v>1675.86244221539</v>
      </c>
      <c r="Y9597">
        <v>45.604261129540397</v>
      </c>
      <c r="Z9597">
        <v>0.22632722515622899</v>
      </c>
      <c r="AA9597">
        <v>15354.5141105851</v>
      </c>
      <c r="AB9597">
        <v>389.41247683903998</v>
      </c>
      <c r="AC9597">
        <v>64.6506004952155</v>
      </c>
      <c r="AD9597">
        <v>395.675517461715</v>
      </c>
      <c r="AE9597">
        <v>5547</v>
      </c>
      <c r="AF9597">
        <v>44974.117245370398</v>
      </c>
    </row>
    <row r="9598" spans="1:32" x14ac:dyDescent="0.25">
      <c r="A9598" t="s">
        <v>32</v>
      </c>
      <c r="B9598">
        <v>1</v>
      </c>
      <c r="C9598" t="s">
        <v>263</v>
      </c>
      <c r="D9598">
        <v>157</v>
      </c>
      <c r="E9598" t="s">
        <v>34</v>
      </c>
      <c r="F9598" t="s">
        <v>35</v>
      </c>
      <c r="G9598" t="s">
        <v>49</v>
      </c>
      <c r="H9598" t="s">
        <v>106</v>
      </c>
      <c r="I9598" t="s">
        <v>56</v>
      </c>
      <c r="J9598" t="s">
        <v>263</v>
      </c>
      <c r="K9598">
        <v>30681</v>
      </c>
      <c r="L9598">
        <v>1983</v>
      </c>
      <c r="M9598" t="s">
        <v>57</v>
      </c>
      <c r="N9598">
        <v>10</v>
      </c>
      <c r="O9598">
        <v>44.027549897870799</v>
      </c>
      <c r="P9598">
        <v>8.5946071779320299</v>
      </c>
      <c r="Q9598">
        <v>16.7069602250088</v>
      </c>
      <c r="R9598">
        <v>1.2250229150675199E-8</v>
      </c>
      <c r="S9598">
        <v>3.9449207626628202</v>
      </c>
      <c r="T9598">
        <v>66.268403222157104</v>
      </c>
      <c r="U9598">
        <v>70.213323997070205</v>
      </c>
      <c r="V9598">
        <v>232621.04556158901</v>
      </c>
      <c r="W9598">
        <v>21286.557855582902</v>
      </c>
      <c r="X9598">
        <v>1599.36674339359</v>
      </c>
      <c r="Y9598">
        <v>44.760856623824402</v>
      </c>
      <c r="Z9598">
        <v>0.21505832189561699</v>
      </c>
      <c r="AA9598">
        <v>13499.3558127381</v>
      </c>
      <c r="AB9598">
        <v>352.79129507924699</v>
      </c>
      <c r="AC9598">
        <v>50.607790244126797</v>
      </c>
      <c r="AD9598">
        <v>377.21731900677901</v>
      </c>
      <c r="AE9598">
        <v>5547</v>
      </c>
      <c r="AF9598">
        <v>44974.117349537002</v>
      </c>
    </row>
    <row r="9599" spans="1:32" x14ac:dyDescent="0.25">
      <c r="A9599" t="s">
        <v>32</v>
      </c>
      <c r="B9599">
        <v>1</v>
      </c>
      <c r="C9599" t="s">
        <v>263</v>
      </c>
      <c r="D9599">
        <v>157</v>
      </c>
      <c r="E9599" t="s">
        <v>34</v>
      </c>
      <c r="F9599" t="s">
        <v>35</v>
      </c>
      <c r="G9599" t="s">
        <v>49</v>
      </c>
      <c r="H9599" t="s">
        <v>106</v>
      </c>
      <c r="I9599" t="s">
        <v>56</v>
      </c>
      <c r="J9599" t="s">
        <v>263</v>
      </c>
      <c r="K9599">
        <v>31047</v>
      </c>
      <c r="L9599">
        <v>1984</v>
      </c>
      <c r="M9599" t="s">
        <v>57</v>
      </c>
      <c r="N9599">
        <v>10</v>
      </c>
      <c r="O9599">
        <v>22.452243715255701</v>
      </c>
      <c r="P9599">
        <v>4.6848323658247697</v>
      </c>
      <c r="Q9599">
        <v>8.4557629447256293</v>
      </c>
      <c r="R9599">
        <v>2.9278152584249698E-9</v>
      </c>
      <c r="S9599">
        <v>3.39943068066064</v>
      </c>
      <c r="T9599">
        <v>60.302317902449197</v>
      </c>
      <c r="U9599">
        <v>63.701748586037603</v>
      </c>
      <c r="V9599">
        <v>231998.35902983401</v>
      </c>
      <c r="W9599">
        <v>21225.418246597801</v>
      </c>
      <c r="X9599">
        <v>1722.2684253887301</v>
      </c>
      <c r="Y9599">
        <v>47.568721902839997</v>
      </c>
      <c r="Z9599">
        <v>0.23386211283029601</v>
      </c>
      <c r="AA9599">
        <v>16063.6906770224</v>
      </c>
      <c r="AB9599">
        <v>413.24613961861797</v>
      </c>
      <c r="AC9599">
        <v>78.982447463718003</v>
      </c>
      <c r="AD9599">
        <v>420.94518709488898</v>
      </c>
      <c r="AE9599">
        <v>5571</v>
      </c>
      <c r="AF9599">
        <v>44974.117442129602</v>
      </c>
    </row>
    <row r="9600" spans="1:32" x14ac:dyDescent="0.25">
      <c r="A9600" t="s">
        <v>32</v>
      </c>
      <c r="B9600">
        <v>1</v>
      </c>
      <c r="C9600" t="s">
        <v>263</v>
      </c>
      <c r="D9600">
        <v>157</v>
      </c>
      <c r="E9600" t="s">
        <v>34</v>
      </c>
      <c r="F9600" t="s">
        <v>35</v>
      </c>
      <c r="G9600" t="s">
        <v>49</v>
      </c>
      <c r="H9600" t="s">
        <v>106</v>
      </c>
      <c r="I9600" t="s">
        <v>56</v>
      </c>
      <c r="J9600" t="s">
        <v>263</v>
      </c>
      <c r="K9600">
        <v>31412</v>
      </c>
      <c r="L9600">
        <v>1985</v>
      </c>
      <c r="M9600" t="s">
        <v>57</v>
      </c>
      <c r="N9600">
        <v>10</v>
      </c>
      <c r="O9600">
        <v>29.294738531917801</v>
      </c>
      <c r="P9600">
        <v>5.7408008125120302</v>
      </c>
      <c r="Q9600">
        <v>18.1269343931672</v>
      </c>
      <c r="R9600">
        <v>6.4788407918466804E-5</v>
      </c>
      <c r="S9600">
        <v>3.2478077885950398</v>
      </c>
      <c r="T9600">
        <v>56.062779306355303</v>
      </c>
      <c r="U9600">
        <v>59.310651883358197</v>
      </c>
      <c r="V9600">
        <v>231400.88802854199</v>
      </c>
      <c r="W9600">
        <v>21167.1079137288</v>
      </c>
      <c r="X9600">
        <v>1717.08186918261</v>
      </c>
      <c r="Y9600">
        <v>46.159958851947898</v>
      </c>
      <c r="Z9600">
        <v>0.24908136287416599</v>
      </c>
      <c r="AA9600">
        <v>16078.926611159701</v>
      </c>
      <c r="AB9600">
        <v>405.15094873995298</v>
      </c>
      <c r="AC9600">
        <v>89.233533529978203</v>
      </c>
      <c r="AD9600">
        <v>398.97103296911399</v>
      </c>
      <c r="AE9600">
        <v>5547</v>
      </c>
      <c r="AF9600">
        <v>44974.117534722202</v>
      </c>
    </row>
    <row r="9601" spans="1:32" x14ac:dyDescent="0.25">
      <c r="A9601" t="s">
        <v>32</v>
      </c>
      <c r="B9601">
        <v>1</v>
      </c>
      <c r="C9601" t="s">
        <v>263</v>
      </c>
      <c r="D9601">
        <v>157</v>
      </c>
      <c r="E9601" t="s">
        <v>34</v>
      </c>
      <c r="F9601" t="s">
        <v>35</v>
      </c>
      <c r="G9601" t="s">
        <v>49</v>
      </c>
      <c r="H9601" t="s">
        <v>106</v>
      </c>
      <c r="I9601" t="s">
        <v>56</v>
      </c>
      <c r="J9601" t="s">
        <v>263</v>
      </c>
      <c r="K9601">
        <v>31777</v>
      </c>
      <c r="L9601">
        <v>1986</v>
      </c>
      <c r="M9601" t="s">
        <v>57</v>
      </c>
      <c r="N9601">
        <v>10</v>
      </c>
      <c r="O9601">
        <v>30.700369455709598</v>
      </c>
      <c r="P9601">
        <v>5.9710118286765503</v>
      </c>
      <c r="Q9601">
        <v>17.907076076652501</v>
      </c>
      <c r="R9601">
        <v>5.0098728435812504E-9</v>
      </c>
      <c r="S9601">
        <v>9.7905252030554397</v>
      </c>
      <c r="T9601">
        <v>69.116310416273706</v>
      </c>
      <c r="U9601">
        <v>78.906835624338996</v>
      </c>
      <c r="V9601">
        <v>230807.87886117201</v>
      </c>
      <c r="W9601">
        <v>21130.290465362599</v>
      </c>
      <c r="X9601">
        <v>1680.9999415744901</v>
      </c>
      <c r="Y9601">
        <v>46.364659654792597</v>
      </c>
      <c r="Z9601">
        <v>0.25051349892532498</v>
      </c>
      <c r="AA9601">
        <v>15467.4148130294</v>
      </c>
      <c r="AB9601">
        <v>394.37589815091098</v>
      </c>
      <c r="AC9601">
        <v>82.558819727807901</v>
      </c>
      <c r="AD9601">
        <v>370.605777035605</v>
      </c>
      <c r="AE9601">
        <v>5547</v>
      </c>
      <c r="AF9601">
        <v>44974.117627314801</v>
      </c>
    </row>
    <row r="9602" spans="1:32" x14ac:dyDescent="0.25">
      <c r="A9602" t="s">
        <v>32</v>
      </c>
      <c r="B9602">
        <v>1</v>
      </c>
      <c r="C9602" t="s">
        <v>263</v>
      </c>
      <c r="D9602">
        <v>157</v>
      </c>
      <c r="E9602" t="s">
        <v>34</v>
      </c>
      <c r="F9602" t="s">
        <v>35</v>
      </c>
      <c r="G9602" t="s">
        <v>49</v>
      </c>
      <c r="H9602" t="s">
        <v>106</v>
      </c>
      <c r="I9602" t="s">
        <v>56</v>
      </c>
      <c r="J9602" t="s">
        <v>263</v>
      </c>
      <c r="K9602">
        <v>32142</v>
      </c>
      <c r="L9602">
        <v>1987</v>
      </c>
      <c r="M9602" t="s">
        <v>57</v>
      </c>
      <c r="N9602">
        <v>10</v>
      </c>
      <c r="O9602">
        <v>38.838763015854603</v>
      </c>
      <c r="P9602">
        <v>7.6783114605495202</v>
      </c>
      <c r="Q9602">
        <v>16.7044295658729</v>
      </c>
      <c r="R9602">
        <v>2.57218007137593E-8</v>
      </c>
      <c r="S9602">
        <v>3.4084971599253602</v>
      </c>
      <c r="T9602">
        <v>60.933278368884203</v>
      </c>
      <c r="U9602">
        <v>64.341775554531395</v>
      </c>
      <c r="V9602">
        <v>230243.39655663801</v>
      </c>
      <c r="W9602">
        <v>21066.800523182199</v>
      </c>
      <c r="X9602">
        <v>1643.65695758216</v>
      </c>
      <c r="Y9602">
        <v>45.063719972120097</v>
      </c>
      <c r="Z9602">
        <v>0.223545368399444</v>
      </c>
      <c r="AA9602">
        <v>14317.4758544099</v>
      </c>
      <c r="AB9602">
        <v>371.94333549285898</v>
      </c>
      <c r="AC9602">
        <v>60.843703186381703</v>
      </c>
      <c r="AD9602">
        <v>402.97047139965201</v>
      </c>
      <c r="AE9602">
        <v>5547</v>
      </c>
      <c r="AF9602">
        <v>44974.117719907401</v>
      </c>
    </row>
    <row r="9603" spans="1:32" x14ac:dyDescent="0.25">
      <c r="A9603" t="s">
        <v>32</v>
      </c>
      <c r="B9603">
        <v>1</v>
      </c>
      <c r="C9603" t="s">
        <v>263</v>
      </c>
      <c r="D9603">
        <v>157</v>
      </c>
      <c r="E9603" t="s">
        <v>34</v>
      </c>
      <c r="F9603" t="s">
        <v>35</v>
      </c>
      <c r="G9603" t="s">
        <v>49</v>
      </c>
      <c r="H9603" t="s">
        <v>106</v>
      </c>
      <c r="I9603" t="s">
        <v>56</v>
      </c>
      <c r="J9603" t="s">
        <v>263</v>
      </c>
      <c r="K9603">
        <v>32508</v>
      </c>
      <c r="L9603">
        <v>1988</v>
      </c>
      <c r="M9603" t="s">
        <v>57</v>
      </c>
      <c r="N9603">
        <v>10</v>
      </c>
      <c r="O9603">
        <v>38.765917238078202</v>
      </c>
      <c r="P9603">
        <v>7.5507328325153997</v>
      </c>
      <c r="Q9603">
        <v>25.078381549773798</v>
      </c>
      <c r="R9603">
        <v>5.4645788753933501E-6</v>
      </c>
      <c r="S9603">
        <v>4.0709105105461996</v>
      </c>
      <c r="T9603">
        <v>60.358357801642804</v>
      </c>
      <c r="U9603">
        <v>64.429273776767801</v>
      </c>
      <c r="V9603">
        <v>229660.36860344201</v>
      </c>
      <c r="W9603">
        <v>21015.715161313001</v>
      </c>
      <c r="X9603">
        <v>1603.23528913879</v>
      </c>
      <c r="Y9603">
        <v>45.3231931193042</v>
      </c>
      <c r="Z9603">
        <v>0.23220230302932099</v>
      </c>
      <c r="AA9603">
        <v>13839.5143085443</v>
      </c>
      <c r="AB9603">
        <v>364.73405986909899</v>
      </c>
      <c r="AC9603">
        <v>63.2785507833254</v>
      </c>
      <c r="AD9603">
        <v>378.66445084172</v>
      </c>
      <c r="AE9603">
        <v>5571</v>
      </c>
      <c r="AF9603">
        <v>44974.117812500001</v>
      </c>
    </row>
    <row r="9604" spans="1:32" x14ac:dyDescent="0.25">
      <c r="A9604" t="s">
        <v>32</v>
      </c>
      <c r="B9604">
        <v>1</v>
      </c>
      <c r="C9604" t="s">
        <v>263</v>
      </c>
      <c r="D9604">
        <v>157</v>
      </c>
      <c r="E9604" t="s">
        <v>34</v>
      </c>
      <c r="F9604" t="s">
        <v>35</v>
      </c>
      <c r="G9604" t="s">
        <v>49</v>
      </c>
      <c r="H9604" t="s">
        <v>106</v>
      </c>
      <c r="I9604" t="s">
        <v>56</v>
      </c>
      <c r="J9604" t="s">
        <v>263</v>
      </c>
      <c r="K9604">
        <v>32873</v>
      </c>
      <c r="L9604">
        <v>1989</v>
      </c>
      <c r="M9604" t="s">
        <v>57</v>
      </c>
      <c r="N9604">
        <v>10</v>
      </c>
      <c r="O9604">
        <v>37.093689049608798</v>
      </c>
      <c r="P9604">
        <v>7.0910064910404298</v>
      </c>
      <c r="Q9604">
        <v>18.744333156555101</v>
      </c>
      <c r="R9604">
        <v>2.1091092165770301E-7</v>
      </c>
      <c r="S9604">
        <v>4.0584885933141903</v>
      </c>
      <c r="T9604">
        <v>55.492575368714199</v>
      </c>
      <c r="U9604">
        <v>59.551064172939299</v>
      </c>
      <c r="V9604">
        <v>229123.29701300399</v>
      </c>
      <c r="W9604">
        <v>20961.1398807472</v>
      </c>
      <c r="X9604">
        <v>1680.73943042919</v>
      </c>
      <c r="Y9604">
        <v>45.814934975144602</v>
      </c>
      <c r="Z9604">
        <v>0.230230528802254</v>
      </c>
      <c r="AA9604">
        <v>15010.514857039499</v>
      </c>
      <c r="AB9604">
        <v>377.69028251132897</v>
      </c>
      <c r="AC9604">
        <v>76.047690460492205</v>
      </c>
      <c r="AD9604">
        <v>385.91640748094397</v>
      </c>
      <c r="AE9604">
        <v>5547</v>
      </c>
      <c r="AF9604">
        <v>44974.1179050926</v>
      </c>
    </row>
    <row r="9605" spans="1:32" x14ac:dyDescent="0.25">
      <c r="A9605" t="s">
        <v>32</v>
      </c>
      <c r="B9605">
        <v>1</v>
      </c>
      <c r="C9605" t="s">
        <v>263</v>
      </c>
      <c r="D9605">
        <v>157</v>
      </c>
      <c r="E9605" t="s">
        <v>34</v>
      </c>
      <c r="F9605" t="s">
        <v>35</v>
      </c>
      <c r="G9605" t="s">
        <v>49</v>
      </c>
      <c r="H9605" t="s">
        <v>106</v>
      </c>
      <c r="I9605" t="s">
        <v>56</v>
      </c>
      <c r="J9605" t="s">
        <v>263</v>
      </c>
      <c r="K9605">
        <v>33238</v>
      </c>
      <c r="L9605">
        <v>1990</v>
      </c>
      <c r="M9605" t="s">
        <v>57</v>
      </c>
      <c r="N9605">
        <v>10</v>
      </c>
      <c r="O9605">
        <v>51.980835912238803</v>
      </c>
      <c r="P9605">
        <v>9.9291872526918397</v>
      </c>
      <c r="Q9605">
        <v>30.928420554593501</v>
      </c>
      <c r="R9605">
        <v>2.0185133717554599E-9</v>
      </c>
      <c r="S9605">
        <v>3.6976798222404201</v>
      </c>
      <c r="T9605">
        <v>65.385123355573697</v>
      </c>
      <c r="U9605">
        <v>69.082803179832595</v>
      </c>
      <c r="V9605">
        <v>228524.13292902999</v>
      </c>
      <c r="W9605">
        <v>20915.1023085058</v>
      </c>
      <c r="X9605">
        <v>1581.7364967020001</v>
      </c>
      <c r="Y9605">
        <v>44.465263211618101</v>
      </c>
      <c r="Z9605">
        <v>0.219473620510934</v>
      </c>
      <c r="AA9605">
        <v>13000.0523174599</v>
      </c>
      <c r="AB9605">
        <v>335.43121263627802</v>
      </c>
      <c r="AC9605">
        <v>59.006922331248397</v>
      </c>
      <c r="AD9605">
        <v>361.38240922941299</v>
      </c>
      <c r="AE9605">
        <v>5547</v>
      </c>
      <c r="AF9605">
        <v>44974.118009259299</v>
      </c>
    </row>
    <row r="9606" spans="1:32" x14ac:dyDescent="0.25">
      <c r="A9606" t="s">
        <v>32</v>
      </c>
      <c r="B9606">
        <v>1</v>
      </c>
      <c r="C9606" t="s">
        <v>263</v>
      </c>
      <c r="D9606">
        <v>157</v>
      </c>
      <c r="E9606" t="s">
        <v>34</v>
      </c>
      <c r="F9606" t="s">
        <v>35</v>
      </c>
      <c r="G9606" t="s">
        <v>49</v>
      </c>
      <c r="H9606" t="s">
        <v>106</v>
      </c>
      <c r="I9606" t="s">
        <v>56</v>
      </c>
      <c r="J9606" t="s">
        <v>263</v>
      </c>
      <c r="K9606">
        <v>33603</v>
      </c>
      <c r="L9606">
        <v>1991</v>
      </c>
      <c r="M9606" t="s">
        <v>57</v>
      </c>
      <c r="N9606">
        <v>10</v>
      </c>
      <c r="O9606">
        <v>24.876406959439102</v>
      </c>
      <c r="P9606">
        <v>4.9783103522343701</v>
      </c>
      <c r="Q9606">
        <v>21.497882311920399</v>
      </c>
      <c r="R9606">
        <v>6.3091669481039894E-8</v>
      </c>
      <c r="S9606">
        <v>5.2619225700238799</v>
      </c>
      <c r="T9606">
        <v>58.098695414584</v>
      </c>
      <c r="U9606">
        <v>63.360618047699496</v>
      </c>
      <c r="V9606">
        <v>228162.11003575299</v>
      </c>
      <c r="W9606">
        <v>20875.738290959402</v>
      </c>
      <c r="X9606">
        <v>1652.80736814333</v>
      </c>
      <c r="Y9606">
        <v>45.684255403329999</v>
      </c>
      <c r="Z9606">
        <v>0.250028021126734</v>
      </c>
      <c r="AA9606">
        <v>14584.8881791944</v>
      </c>
      <c r="AB9606">
        <v>380.20281620253201</v>
      </c>
      <c r="AC9606">
        <v>78.847391548033897</v>
      </c>
      <c r="AD9606">
        <v>374.25631887289899</v>
      </c>
      <c r="AE9606">
        <v>5547</v>
      </c>
      <c r="AF9606">
        <v>44974.118101851898</v>
      </c>
    </row>
    <row r="9607" spans="1:32" x14ac:dyDescent="0.25">
      <c r="A9607" t="s">
        <v>32</v>
      </c>
      <c r="B9607">
        <v>1</v>
      </c>
      <c r="C9607" t="s">
        <v>263</v>
      </c>
      <c r="D9607">
        <v>157</v>
      </c>
      <c r="E9607" t="s">
        <v>34</v>
      </c>
      <c r="F9607" t="s">
        <v>35</v>
      </c>
      <c r="G9607" t="s">
        <v>49</v>
      </c>
      <c r="H9607" t="s">
        <v>106</v>
      </c>
      <c r="I9607" t="s">
        <v>56</v>
      </c>
      <c r="J9607" t="s">
        <v>263</v>
      </c>
      <c r="K9607">
        <v>33969</v>
      </c>
      <c r="L9607">
        <v>1992</v>
      </c>
      <c r="M9607" t="s">
        <v>57</v>
      </c>
      <c r="N9607">
        <v>10</v>
      </c>
      <c r="O9607">
        <v>34.396024316285001</v>
      </c>
      <c r="P9607">
        <v>6.6782767719668001</v>
      </c>
      <c r="Q9607">
        <v>28.418370086856498</v>
      </c>
      <c r="R9607">
        <v>7.1605772006239597E-4</v>
      </c>
      <c r="S9607">
        <v>3.8156951054666801</v>
      </c>
      <c r="T9607">
        <v>57.187246728157298</v>
      </c>
      <c r="U9607">
        <v>61.003657891343998</v>
      </c>
      <c r="V9607">
        <v>227822.919313655</v>
      </c>
      <c r="W9607">
        <v>20846.259861512401</v>
      </c>
      <c r="X9607">
        <v>1563.5234082442</v>
      </c>
      <c r="Y9607">
        <v>44.997833809346801</v>
      </c>
      <c r="Z9607">
        <v>0.23779624534743601</v>
      </c>
      <c r="AA9607">
        <v>13114.992712752401</v>
      </c>
      <c r="AB9607">
        <v>348.21015496170003</v>
      </c>
      <c r="AC9607">
        <v>62.789927740537898</v>
      </c>
      <c r="AD9607">
        <v>356.90264843245001</v>
      </c>
      <c r="AE9607">
        <v>5571</v>
      </c>
      <c r="AF9607">
        <v>44974.118194444403</v>
      </c>
    </row>
    <row r="9608" spans="1:32" x14ac:dyDescent="0.25">
      <c r="A9608" t="s">
        <v>32</v>
      </c>
      <c r="B9608">
        <v>1</v>
      </c>
      <c r="C9608" t="s">
        <v>263</v>
      </c>
      <c r="D9608">
        <v>157</v>
      </c>
      <c r="E9608" t="s">
        <v>34</v>
      </c>
      <c r="F9608" t="s">
        <v>35</v>
      </c>
      <c r="G9608" t="s">
        <v>49</v>
      </c>
      <c r="H9608" t="s">
        <v>106</v>
      </c>
      <c r="I9608" t="s">
        <v>56</v>
      </c>
      <c r="J9608" t="s">
        <v>263</v>
      </c>
      <c r="K9608">
        <v>34334</v>
      </c>
      <c r="L9608">
        <v>1993</v>
      </c>
      <c r="M9608" t="s">
        <v>57</v>
      </c>
      <c r="N9608">
        <v>10</v>
      </c>
      <c r="O9608">
        <v>23.290814286335301</v>
      </c>
      <c r="P9608">
        <v>4.87978872164721</v>
      </c>
      <c r="Q9608">
        <v>11.334039040023301</v>
      </c>
      <c r="R9608">
        <v>2.2777494984378099E-11</v>
      </c>
      <c r="S9608">
        <v>4.2095198486671199</v>
      </c>
      <c r="T9608">
        <v>66.286235780945205</v>
      </c>
      <c r="U9608">
        <v>70.495755629635099</v>
      </c>
      <c r="V9608">
        <v>227433.201395921</v>
      </c>
      <c r="W9608">
        <v>20819.9870818905</v>
      </c>
      <c r="X9608">
        <v>1631.12443013129</v>
      </c>
      <c r="Y9608">
        <v>45.251397992672999</v>
      </c>
      <c r="Z9608">
        <v>0.235156377455468</v>
      </c>
      <c r="AA9608">
        <v>13877.234126007501</v>
      </c>
      <c r="AB9608">
        <v>362.09600771384498</v>
      </c>
      <c r="AC9608">
        <v>63.4192731836051</v>
      </c>
      <c r="AD9608">
        <v>373.01976676484202</v>
      </c>
      <c r="AE9608">
        <v>5547</v>
      </c>
      <c r="AF9608">
        <v>44974.118287037003</v>
      </c>
    </row>
    <row r="9609" spans="1:32" x14ac:dyDescent="0.25">
      <c r="A9609" t="s">
        <v>32</v>
      </c>
      <c r="B9609">
        <v>1</v>
      </c>
      <c r="C9609" t="s">
        <v>263</v>
      </c>
      <c r="D9609">
        <v>157</v>
      </c>
      <c r="E9609" t="s">
        <v>34</v>
      </c>
      <c r="F9609" t="s">
        <v>35</v>
      </c>
      <c r="G9609" t="s">
        <v>49</v>
      </c>
      <c r="H9609" t="s">
        <v>106</v>
      </c>
      <c r="I9609" t="s">
        <v>56</v>
      </c>
      <c r="J9609" t="s">
        <v>263</v>
      </c>
      <c r="K9609">
        <v>34699</v>
      </c>
      <c r="L9609">
        <v>1994</v>
      </c>
      <c r="M9609" t="s">
        <v>57</v>
      </c>
      <c r="N9609">
        <v>10</v>
      </c>
      <c r="O9609">
        <v>57.219852263584599</v>
      </c>
      <c r="P9609">
        <v>10.893356353375699</v>
      </c>
      <c r="Q9609">
        <v>53.504183336379498</v>
      </c>
      <c r="R9609">
        <v>1.8260723905358199E-7</v>
      </c>
      <c r="S9609">
        <v>5.8590422713535899</v>
      </c>
      <c r="T9609">
        <v>63.9582999821641</v>
      </c>
      <c r="U9609">
        <v>69.817342436125003</v>
      </c>
      <c r="V9609">
        <v>226810.80078970201</v>
      </c>
      <c r="W9609">
        <v>20762.442542615001</v>
      </c>
      <c r="X9609">
        <v>1479.81024615151</v>
      </c>
      <c r="Y9609">
        <v>42.665486717646097</v>
      </c>
      <c r="Z9609">
        <v>0.21826477790311499</v>
      </c>
      <c r="AA9609">
        <v>11407.3587971656</v>
      </c>
      <c r="AB9609">
        <v>304.38098563256398</v>
      </c>
      <c r="AC9609">
        <v>53.9618546748884</v>
      </c>
      <c r="AD9609">
        <v>329.65952417030502</v>
      </c>
      <c r="AE9609">
        <v>5547</v>
      </c>
      <c r="AF9609">
        <v>44974.118391203701</v>
      </c>
    </row>
    <row r="9610" spans="1:32" x14ac:dyDescent="0.25">
      <c r="A9610" t="s">
        <v>32</v>
      </c>
      <c r="B9610">
        <v>1</v>
      </c>
      <c r="C9610" t="s">
        <v>263</v>
      </c>
      <c r="D9610">
        <v>157</v>
      </c>
      <c r="E9610" t="s">
        <v>34</v>
      </c>
      <c r="F9610" t="s">
        <v>35</v>
      </c>
      <c r="G9610" t="s">
        <v>49</v>
      </c>
      <c r="H9610" t="s">
        <v>106</v>
      </c>
      <c r="I9610" t="s">
        <v>56</v>
      </c>
      <c r="J9610" t="s">
        <v>263</v>
      </c>
      <c r="K9610">
        <v>35064</v>
      </c>
      <c r="L9610">
        <v>1995</v>
      </c>
      <c r="M9610" t="s">
        <v>57</v>
      </c>
      <c r="N9610">
        <v>10</v>
      </c>
      <c r="O9610">
        <v>49.324434654404499</v>
      </c>
      <c r="P9610">
        <v>9.2944841243419507</v>
      </c>
      <c r="Q9610">
        <v>48.902806101947597</v>
      </c>
      <c r="R9610">
        <v>1.57248643328626E-9</v>
      </c>
      <c r="S9610">
        <v>3.8821011652414001</v>
      </c>
      <c r="T9610">
        <v>55.842283923894797</v>
      </c>
      <c r="U9610">
        <v>59.724385090708701</v>
      </c>
      <c r="V9610">
        <v>226367.49187627999</v>
      </c>
      <c r="W9610">
        <v>20714.2982301339</v>
      </c>
      <c r="X9610">
        <v>1560.14150795456</v>
      </c>
      <c r="Y9610">
        <v>43.1497787001299</v>
      </c>
      <c r="Z9610">
        <v>0.225123935998994</v>
      </c>
      <c r="AA9610">
        <v>12587.577665353299</v>
      </c>
      <c r="AB9610">
        <v>321.23185045525997</v>
      </c>
      <c r="AC9610">
        <v>57.7817994549102</v>
      </c>
      <c r="AD9610">
        <v>352.29387405236798</v>
      </c>
      <c r="AE9610">
        <v>5547</v>
      </c>
      <c r="AF9610">
        <v>44974.118483796301</v>
      </c>
    </row>
    <row r="9611" spans="1:32" x14ac:dyDescent="0.25">
      <c r="A9611" t="s">
        <v>32</v>
      </c>
      <c r="B9611">
        <v>1</v>
      </c>
      <c r="C9611" t="s">
        <v>263</v>
      </c>
      <c r="D9611">
        <v>157</v>
      </c>
      <c r="E9611" t="s">
        <v>34</v>
      </c>
      <c r="F9611" t="s">
        <v>35</v>
      </c>
      <c r="G9611" t="s">
        <v>49</v>
      </c>
      <c r="H9611" t="s">
        <v>106</v>
      </c>
      <c r="I9611" t="s">
        <v>56</v>
      </c>
      <c r="J9611" t="s">
        <v>263</v>
      </c>
      <c r="K9611">
        <v>35430</v>
      </c>
      <c r="L9611">
        <v>1996</v>
      </c>
      <c r="M9611" t="s">
        <v>57</v>
      </c>
      <c r="N9611">
        <v>10</v>
      </c>
      <c r="O9611">
        <v>42.065180828836901</v>
      </c>
      <c r="P9611">
        <v>7.9534564511496697</v>
      </c>
      <c r="Q9611">
        <v>33.423713568046402</v>
      </c>
      <c r="R9611">
        <v>1.1438747854176099E-5</v>
      </c>
      <c r="S9611">
        <v>3.8135275067024299</v>
      </c>
      <c r="T9611">
        <v>53.157884906839399</v>
      </c>
      <c r="U9611">
        <v>56.971423852289703</v>
      </c>
      <c r="V9611">
        <v>225992.814751169</v>
      </c>
      <c r="W9611">
        <v>20676.4491410259</v>
      </c>
      <c r="X9611">
        <v>1630.08197984597</v>
      </c>
      <c r="Y9611">
        <v>44.249196087646403</v>
      </c>
      <c r="Z9611">
        <v>0.230889763818826</v>
      </c>
      <c r="AA9611">
        <v>14088.6383262486</v>
      </c>
      <c r="AB9611">
        <v>350.18086485823198</v>
      </c>
      <c r="AC9611">
        <v>79.743295624763803</v>
      </c>
      <c r="AD9611">
        <v>351.48483000928098</v>
      </c>
      <c r="AE9611">
        <v>5571</v>
      </c>
      <c r="AF9611">
        <v>44974.118576388901</v>
      </c>
    </row>
    <row r="9612" spans="1:32" x14ac:dyDescent="0.25">
      <c r="A9612" t="s">
        <v>32</v>
      </c>
      <c r="B9612">
        <v>1</v>
      </c>
      <c r="C9612" t="s">
        <v>263</v>
      </c>
      <c r="D9612">
        <v>157</v>
      </c>
      <c r="E9612" t="s">
        <v>34</v>
      </c>
      <c r="F9612" t="s">
        <v>35</v>
      </c>
      <c r="G9612" t="s">
        <v>49</v>
      </c>
      <c r="H9612" t="s">
        <v>106</v>
      </c>
      <c r="I9612" t="s">
        <v>56</v>
      </c>
      <c r="J9612" t="s">
        <v>263</v>
      </c>
      <c r="K9612">
        <v>35795</v>
      </c>
      <c r="L9612">
        <v>1997</v>
      </c>
      <c r="M9612" t="s">
        <v>57</v>
      </c>
      <c r="N9612">
        <v>10</v>
      </c>
      <c r="O9612">
        <v>33.2239027121215</v>
      </c>
      <c r="P9612">
        <v>6.6022898154975804</v>
      </c>
      <c r="Q9612">
        <v>8.6769223624515703</v>
      </c>
      <c r="R9612">
        <v>2.3108481070661601E-6</v>
      </c>
      <c r="S9612">
        <v>3.4520956488072501</v>
      </c>
      <c r="T9612">
        <v>56.474923580823898</v>
      </c>
      <c r="U9612">
        <v>59.927021540479302</v>
      </c>
      <c r="V9612">
        <v>225626.24680769301</v>
      </c>
      <c r="W9612">
        <v>20646.6448626905</v>
      </c>
      <c r="X9612">
        <v>1647.1748110876399</v>
      </c>
      <c r="Y9612">
        <v>44.830402204980203</v>
      </c>
      <c r="Z9612">
        <v>0.23459444371699301</v>
      </c>
      <c r="AA9612">
        <v>14366.475439808401</v>
      </c>
      <c r="AB9612">
        <v>368.10456313919099</v>
      </c>
      <c r="AC9612">
        <v>67.515343255864494</v>
      </c>
      <c r="AD9612">
        <v>377.22689789677702</v>
      </c>
      <c r="AE9612">
        <v>5547</v>
      </c>
      <c r="AF9612">
        <v>44974.1186689815</v>
      </c>
    </row>
    <row r="9613" spans="1:32" x14ac:dyDescent="0.25">
      <c r="A9613" t="s">
        <v>32</v>
      </c>
      <c r="B9613">
        <v>1</v>
      </c>
      <c r="C9613" t="s">
        <v>263</v>
      </c>
      <c r="D9613">
        <v>157</v>
      </c>
      <c r="E9613" t="s">
        <v>34</v>
      </c>
      <c r="F9613" t="s">
        <v>35</v>
      </c>
      <c r="G9613" t="s">
        <v>49</v>
      </c>
      <c r="H9613" t="s">
        <v>106</v>
      </c>
      <c r="I9613" t="s">
        <v>56</v>
      </c>
      <c r="J9613" t="s">
        <v>263</v>
      </c>
      <c r="K9613">
        <v>36160</v>
      </c>
      <c r="L9613">
        <v>1998</v>
      </c>
      <c r="M9613" t="s">
        <v>57</v>
      </c>
      <c r="N9613">
        <v>10</v>
      </c>
      <c r="O9613">
        <v>45.6960603900176</v>
      </c>
      <c r="P9613">
        <v>8.8219612198862905</v>
      </c>
      <c r="Q9613">
        <v>36.1716622164802</v>
      </c>
      <c r="R9613">
        <v>4.6067548752538003E-6</v>
      </c>
      <c r="S9613">
        <v>3.8839049346422998</v>
      </c>
      <c r="T9613">
        <v>72.927866149876706</v>
      </c>
      <c r="U9613">
        <v>76.811775691273894</v>
      </c>
      <c r="V9613">
        <v>225030.62219205601</v>
      </c>
      <c r="W9613">
        <v>20610.012487017899</v>
      </c>
      <c r="X9613">
        <v>1576.15657151747</v>
      </c>
      <c r="Y9613">
        <v>43.862219916791702</v>
      </c>
      <c r="Z9613">
        <v>0.23008072594482601</v>
      </c>
      <c r="AA9613">
        <v>12613.889530373401</v>
      </c>
      <c r="AB9613">
        <v>323.87953777525797</v>
      </c>
      <c r="AC9613">
        <v>59.303125970979302</v>
      </c>
      <c r="AD9613">
        <v>354.09398863316301</v>
      </c>
      <c r="AE9613">
        <v>5547</v>
      </c>
      <c r="AF9613">
        <v>44974.1187615741</v>
      </c>
    </row>
    <row r="9614" spans="1:32" x14ac:dyDescent="0.25">
      <c r="A9614" t="s">
        <v>32</v>
      </c>
      <c r="B9614">
        <v>1</v>
      </c>
      <c r="C9614" t="s">
        <v>263</v>
      </c>
      <c r="D9614">
        <v>157</v>
      </c>
      <c r="E9614" t="s">
        <v>34</v>
      </c>
      <c r="F9614" t="s">
        <v>35</v>
      </c>
      <c r="G9614" t="s">
        <v>49</v>
      </c>
      <c r="H9614" t="s">
        <v>106</v>
      </c>
      <c r="I9614" t="s">
        <v>56</v>
      </c>
      <c r="J9614" t="s">
        <v>263</v>
      </c>
      <c r="K9614">
        <v>36525</v>
      </c>
      <c r="L9614">
        <v>1999</v>
      </c>
      <c r="M9614" t="s">
        <v>57</v>
      </c>
      <c r="N9614">
        <v>10</v>
      </c>
      <c r="O9614">
        <v>39.556924323318398</v>
      </c>
      <c r="P9614">
        <v>7.79101267985242</v>
      </c>
      <c r="Q9614">
        <v>20.5596171858136</v>
      </c>
      <c r="R9614">
        <v>2.6621874807570701E-5</v>
      </c>
      <c r="S9614">
        <v>3.54127596069941</v>
      </c>
      <c r="T9614">
        <v>81.927358523898306</v>
      </c>
      <c r="U9614">
        <v>85.468661106472496</v>
      </c>
      <c r="V9614">
        <v>224490.65975941799</v>
      </c>
      <c r="W9614">
        <v>20564.535413217502</v>
      </c>
      <c r="X9614">
        <v>1576.3656468955901</v>
      </c>
      <c r="Y9614">
        <v>44.146234982752702</v>
      </c>
      <c r="Z9614">
        <v>0.22253619712119799</v>
      </c>
      <c r="AA9614">
        <v>13284.7289138786</v>
      </c>
      <c r="AB9614">
        <v>347.17675334527001</v>
      </c>
      <c r="AC9614">
        <v>48.389990031942403</v>
      </c>
      <c r="AD9614">
        <v>383.583676257273</v>
      </c>
      <c r="AE9614">
        <v>5547</v>
      </c>
      <c r="AF9614">
        <v>44974.1188541667</v>
      </c>
    </row>
    <row r="9615" spans="1:32" x14ac:dyDescent="0.25">
      <c r="A9615" t="s">
        <v>32</v>
      </c>
      <c r="B9615">
        <v>1</v>
      </c>
      <c r="C9615" t="s">
        <v>263</v>
      </c>
      <c r="D9615">
        <v>157</v>
      </c>
      <c r="E9615" t="s">
        <v>34</v>
      </c>
      <c r="F9615" t="s">
        <v>35</v>
      </c>
      <c r="G9615" t="s">
        <v>49</v>
      </c>
      <c r="H9615" t="s">
        <v>106</v>
      </c>
      <c r="I9615" t="s">
        <v>56</v>
      </c>
      <c r="J9615" t="s">
        <v>263</v>
      </c>
      <c r="K9615">
        <v>36891</v>
      </c>
      <c r="L9615">
        <v>2000</v>
      </c>
      <c r="M9615" t="s">
        <v>57</v>
      </c>
      <c r="N9615">
        <v>10</v>
      </c>
      <c r="O9615">
        <v>47.288168622555197</v>
      </c>
      <c r="P9615">
        <v>9.3106417436281905</v>
      </c>
      <c r="Q9615">
        <v>31.744890111569202</v>
      </c>
      <c r="R9615">
        <v>5.72674664588924E-9</v>
      </c>
      <c r="S9615">
        <v>3.92634387489601</v>
      </c>
      <c r="T9615">
        <v>77.107530870731594</v>
      </c>
      <c r="U9615">
        <v>81.033874751354404</v>
      </c>
      <c r="V9615">
        <v>224079.73168338701</v>
      </c>
      <c r="W9615">
        <v>20523.705656421502</v>
      </c>
      <c r="X9615">
        <v>1538.5664520113801</v>
      </c>
      <c r="Y9615">
        <v>44.010375598696598</v>
      </c>
      <c r="Z9615">
        <v>0.22246019932038399</v>
      </c>
      <c r="AA9615">
        <v>12611.609058058701</v>
      </c>
      <c r="AB9615">
        <v>330.91190011165099</v>
      </c>
      <c r="AC9615">
        <v>56.495454813498299</v>
      </c>
      <c r="AD9615">
        <v>354.29905364880398</v>
      </c>
      <c r="AE9615">
        <v>5571</v>
      </c>
      <c r="AF9615">
        <v>44974.118946759299</v>
      </c>
    </row>
    <row r="9616" spans="1:32" x14ac:dyDescent="0.25">
      <c r="A9616" t="s">
        <v>32</v>
      </c>
      <c r="B9616">
        <v>1</v>
      </c>
      <c r="C9616" t="s">
        <v>263</v>
      </c>
      <c r="D9616">
        <v>157</v>
      </c>
      <c r="E9616" t="s">
        <v>34</v>
      </c>
      <c r="F9616" t="s">
        <v>35</v>
      </c>
      <c r="G9616" t="s">
        <v>49</v>
      </c>
      <c r="H9616" t="s">
        <v>106</v>
      </c>
      <c r="I9616" t="s">
        <v>56</v>
      </c>
      <c r="J9616" t="s">
        <v>263</v>
      </c>
      <c r="K9616">
        <v>37256</v>
      </c>
      <c r="L9616">
        <v>2001</v>
      </c>
      <c r="M9616" t="s">
        <v>57</v>
      </c>
      <c r="N9616">
        <v>10</v>
      </c>
      <c r="O9616">
        <v>49.703057811353702</v>
      </c>
      <c r="P9616">
        <v>9.3616996701682602</v>
      </c>
      <c r="Q9616">
        <v>21.191044161988401</v>
      </c>
      <c r="R9616">
        <v>8.9944458804389302E-5</v>
      </c>
      <c r="S9616">
        <v>3.8242019168470001</v>
      </c>
      <c r="T9616">
        <v>51.754455833777797</v>
      </c>
      <c r="U9616">
        <v>55.578747695083599</v>
      </c>
      <c r="V9616">
        <v>223711.39585217301</v>
      </c>
      <c r="W9616">
        <v>20465.9862963003</v>
      </c>
      <c r="X9616">
        <v>1639.9404325171799</v>
      </c>
      <c r="Y9616">
        <v>44.624288663589098</v>
      </c>
      <c r="Z9616">
        <v>0.224225271633854</v>
      </c>
      <c r="AA9616">
        <v>14358.7245950221</v>
      </c>
      <c r="AB9616">
        <v>364.81523717985499</v>
      </c>
      <c r="AC9616">
        <v>62.952340008084498</v>
      </c>
      <c r="AD9616">
        <v>382.42972507748198</v>
      </c>
      <c r="AE9616">
        <v>5547</v>
      </c>
      <c r="AF9616">
        <v>44974.119039351899</v>
      </c>
    </row>
    <row r="9617" spans="1:32" x14ac:dyDescent="0.25">
      <c r="A9617" t="s">
        <v>32</v>
      </c>
      <c r="B9617">
        <v>1</v>
      </c>
      <c r="C9617" t="s">
        <v>263</v>
      </c>
      <c r="D9617">
        <v>157</v>
      </c>
      <c r="E9617" t="s">
        <v>34</v>
      </c>
      <c r="F9617" t="s">
        <v>35</v>
      </c>
      <c r="G9617" t="s">
        <v>49</v>
      </c>
      <c r="H9617" t="s">
        <v>106</v>
      </c>
      <c r="I9617" t="s">
        <v>56</v>
      </c>
      <c r="J9617" t="s">
        <v>263</v>
      </c>
      <c r="K9617">
        <v>37621</v>
      </c>
      <c r="L9617">
        <v>2002</v>
      </c>
      <c r="M9617" t="s">
        <v>57</v>
      </c>
      <c r="N9617">
        <v>10</v>
      </c>
      <c r="O9617">
        <v>24.749513757978399</v>
      </c>
      <c r="P9617">
        <v>5.0986213534497198</v>
      </c>
      <c r="Q9617">
        <v>10.3932076901821</v>
      </c>
      <c r="R9617">
        <v>6.0169391172670806E-8</v>
      </c>
      <c r="S9617">
        <v>3.3423798764424699</v>
      </c>
      <c r="T9617">
        <v>58.099900903634698</v>
      </c>
      <c r="U9617">
        <v>61.442280840246603</v>
      </c>
      <c r="V9617">
        <v>223377.27220534699</v>
      </c>
      <c r="W9617">
        <v>20442.2574637746</v>
      </c>
      <c r="X9617">
        <v>1667.25761476971</v>
      </c>
      <c r="Y9617">
        <v>45.269336477619397</v>
      </c>
      <c r="Z9617">
        <v>0.24993923563571099</v>
      </c>
      <c r="AA9617">
        <v>14589.0816190469</v>
      </c>
      <c r="AB9617">
        <v>372.52568667013497</v>
      </c>
      <c r="AC9617">
        <v>83.094854499609994</v>
      </c>
      <c r="AD9617">
        <v>373.50469920293301</v>
      </c>
      <c r="AE9617">
        <v>5547</v>
      </c>
      <c r="AF9617">
        <v>44974.119143518503</v>
      </c>
    </row>
    <row r="9618" spans="1:32" x14ac:dyDescent="0.25">
      <c r="A9618" t="s">
        <v>32</v>
      </c>
      <c r="B9618">
        <v>1</v>
      </c>
      <c r="C9618" t="s">
        <v>263</v>
      </c>
      <c r="D9618">
        <v>157</v>
      </c>
      <c r="E9618" t="s">
        <v>34</v>
      </c>
      <c r="F9618" t="s">
        <v>35</v>
      </c>
      <c r="G9618" t="s">
        <v>49</v>
      </c>
      <c r="H9618" t="s">
        <v>106</v>
      </c>
      <c r="I9618" t="s">
        <v>56</v>
      </c>
      <c r="J9618" t="s">
        <v>263</v>
      </c>
      <c r="K9618">
        <v>37986</v>
      </c>
      <c r="L9618">
        <v>2003</v>
      </c>
      <c r="M9618" t="s">
        <v>57</v>
      </c>
      <c r="N9618">
        <v>10</v>
      </c>
      <c r="O9618">
        <v>28.310097648650501</v>
      </c>
      <c r="P9618">
        <v>5.6259040759995997</v>
      </c>
      <c r="Q9618">
        <v>11.062945357795501</v>
      </c>
      <c r="R9618">
        <v>2.3664514348980699E-8</v>
      </c>
      <c r="S9618">
        <v>3.9089907934023</v>
      </c>
      <c r="T9618">
        <v>52.839157787087203</v>
      </c>
      <c r="U9618">
        <v>56.748148604153997</v>
      </c>
      <c r="V9618">
        <v>223054.73803103401</v>
      </c>
      <c r="W9618">
        <v>20409.691286912101</v>
      </c>
      <c r="X9618">
        <v>1686.924879312</v>
      </c>
      <c r="Y9618">
        <v>45.860518652190997</v>
      </c>
      <c r="Z9618">
        <v>0.245872552531405</v>
      </c>
      <c r="AA9618">
        <v>15123.8217818745</v>
      </c>
      <c r="AB9618">
        <v>385.373087068838</v>
      </c>
      <c r="AC9618">
        <v>79.495876802728802</v>
      </c>
      <c r="AD9618">
        <v>383.28788942619002</v>
      </c>
      <c r="AE9618">
        <v>5547</v>
      </c>
      <c r="AF9618">
        <v>44974.119236111103</v>
      </c>
    </row>
    <row r="9619" spans="1:32" x14ac:dyDescent="0.25">
      <c r="A9619" t="s">
        <v>32</v>
      </c>
      <c r="B9619">
        <v>1</v>
      </c>
      <c r="C9619" t="s">
        <v>263</v>
      </c>
      <c r="D9619">
        <v>157</v>
      </c>
      <c r="E9619" t="s">
        <v>34</v>
      </c>
      <c r="F9619" t="s">
        <v>35</v>
      </c>
      <c r="G9619" t="s">
        <v>49</v>
      </c>
      <c r="H9619" t="s">
        <v>106</v>
      </c>
      <c r="I9619" t="s">
        <v>56</v>
      </c>
      <c r="J9619" t="s">
        <v>263</v>
      </c>
      <c r="K9619">
        <v>38352</v>
      </c>
      <c r="L9619">
        <v>2004</v>
      </c>
      <c r="M9619" t="s">
        <v>57</v>
      </c>
      <c r="N9619">
        <v>10</v>
      </c>
      <c r="O9619">
        <v>32.337656569771902</v>
      </c>
      <c r="P9619">
        <v>6.2592043413214196</v>
      </c>
      <c r="Q9619">
        <v>14.529788273915299</v>
      </c>
      <c r="R9619">
        <v>4.3689297317403697E-6</v>
      </c>
      <c r="S9619">
        <v>4.4970467098261304</v>
      </c>
      <c r="T9619">
        <v>49.331820443769303</v>
      </c>
      <c r="U9619">
        <v>53.828871522525198</v>
      </c>
      <c r="V9619">
        <v>222822.20409610699</v>
      </c>
      <c r="W9619">
        <v>20385.3738222297</v>
      </c>
      <c r="X9619">
        <v>1644.6630957919799</v>
      </c>
      <c r="Y9619">
        <v>43.890484179204996</v>
      </c>
      <c r="Z9619">
        <v>0.23422392373197201</v>
      </c>
      <c r="AA9619">
        <v>14553.882240647399</v>
      </c>
      <c r="AB9619">
        <v>362.238952469227</v>
      </c>
      <c r="AC9619">
        <v>75.915010637059893</v>
      </c>
      <c r="AD9619">
        <v>360.21854695630998</v>
      </c>
      <c r="AE9619">
        <v>5571</v>
      </c>
      <c r="AF9619">
        <v>44974.119328703702</v>
      </c>
    </row>
    <row r="9620" spans="1:32" x14ac:dyDescent="0.25">
      <c r="A9620" t="s">
        <v>32</v>
      </c>
      <c r="B9620">
        <v>1</v>
      </c>
      <c r="C9620" t="s">
        <v>263</v>
      </c>
      <c r="D9620">
        <v>157</v>
      </c>
      <c r="E9620" t="s">
        <v>34</v>
      </c>
      <c r="F9620" t="s">
        <v>35</v>
      </c>
      <c r="G9620" t="s">
        <v>49</v>
      </c>
      <c r="H9620" t="s">
        <v>106</v>
      </c>
      <c r="I9620" t="s">
        <v>56</v>
      </c>
      <c r="J9620" t="s">
        <v>263</v>
      </c>
      <c r="K9620">
        <v>38717</v>
      </c>
      <c r="L9620">
        <v>2005</v>
      </c>
      <c r="M9620" t="s">
        <v>57</v>
      </c>
      <c r="N9620">
        <v>10</v>
      </c>
      <c r="O9620">
        <v>44.171345916108002</v>
      </c>
      <c r="P9620">
        <v>8.5535120329883707</v>
      </c>
      <c r="Q9620">
        <v>24.963773679923801</v>
      </c>
      <c r="R9620">
        <v>8.7306152048885203E-9</v>
      </c>
      <c r="S9620">
        <v>3.25333331231742</v>
      </c>
      <c r="T9620">
        <v>56.797533736235202</v>
      </c>
      <c r="U9620">
        <v>60.050867057283199</v>
      </c>
      <c r="V9620">
        <v>222335.15801550099</v>
      </c>
      <c r="W9620">
        <v>20349.250635995399</v>
      </c>
      <c r="X9620">
        <v>1593.2962332586201</v>
      </c>
      <c r="Y9620">
        <v>45.825170405466302</v>
      </c>
      <c r="Z9620">
        <v>0.26000186046094897</v>
      </c>
      <c r="AA9620">
        <v>13172.6596549884</v>
      </c>
      <c r="AB9620">
        <v>349.12011009123597</v>
      </c>
      <c r="AC9620">
        <v>76.711612344065401</v>
      </c>
      <c r="AD9620">
        <v>360.55567079479698</v>
      </c>
      <c r="AE9620">
        <v>5547</v>
      </c>
      <c r="AF9620">
        <v>44974.119421296302</v>
      </c>
    </row>
    <row r="9621" spans="1:32" x14ac:dyDescent="0.25">
      <c r="A9621" t="s">
        <v>32</v>
      </c>
      <c r="B9621">
        <v>1</v>
      </c>
      <c r="C9621" t="s">
        <v>263</v>
      </c>
      <c r="D9621">
        <v>157</v>
      </c>
      <c r="E9621" t="s">
        <v>34</v>
      </c>
      <c r="F9621" t="s">
        <v>35</v>
      </c>
      <c r="G9621" t="s">
        <v>49</v>
      </c>
      <c r="H9621" t="s">
        <v>106</v>
      </c>
      <c r="I9621" t="s">
        <v>56</v>
      </c>
      <c r="J9621" t="s">
        <v>263</v>
      </c>
      <c r="K9621">
        <v>39082</v>
      </c>
      <c r="L9621">
        <v>2006</v>
      </c>
      <c r="M9621" t="s">
        <v>57</v>
      </c>
      <c r="N9621">
        <v>10</v>
      </c>
      <c r="O9621">
        <v>38.241872812744901</v>
      </c>
      <c r="P9621">
        <v>7.4409151542679597</v>
      </c>
      <c r="Q9621">
        <v>19.627528583730399</v>
      </c>
      <c r="R9621">
        <v>4.2644901871109198E-9</v>
      </c>
      <c r="S9621">
        <v>4.0957134486880404</v>
      </c>
      <c r="T9621">
        <v>56.780585473296398</v>
      </c>
      <c r="U9621">
        <v>60.8762989262489</v>
      </c>
      <c r="V9621">
        <v>222049.21644536601</v>
      </c>
      <c r="W9621">
        <v>20322.324495452602</v>
      </c>
      <c r="X9621">
        <v>1624.6988683233101</v>
      </c>
      <c r="Y9621">
        <v>44.923610000458197</v>
      </c>
      <c r="Z9621">
        <v>0.24979375114833799</v>
      </c>
      <c r="AA9621">
        <v>14061.2439534594</v>
      </c>
      <c r="AB9621">
        <v>360.76070622646603</v>
      </c>
      <c r="AC9621">
        <v>80.590446907807802</v>
      </c>
      <c r="AD9621">
        <v>354.91844981375101</v>
      </c>
      <c r="AE9621">
        <v>5547</v>
      </c>
      <c r="AF9621">
        <v>44974.119525463</v>
      </c>
    </row>
    <row r="9622" spans="1:32" x14ac:dyDescent="0.25">
      <c r="A9622" t="s">
        <v>32</v>
      </c>
      <c r="B9622">
        <v>1</v>
      </c>
      <c r="C9622" t="s">
        <v>263</v>
      </c>
      <c r="D9622">
        <v>157</v>
      </c>
      <c r="E9622" t="s">
        <v>34</v>
      </c>
      <c r="F9622" t="s">
        <v>35</v>
      </c>
      <c r="G9622" t="s">
        <v>49</v>
      </c>
      <c r="H9622" t="s">
        <v>106</v>
      </c>
      <c r="I9622" t="s">
        <v>56</v>
      </c>
      <c r="J9622" t="s">
        <v>263</v>
      </c>
      <c r="K9622">
        <v>39447</v>
      </c>
      <c r="L9622">
        <v>2007</v>
      </c>
      <c r="M9622" t="s">
        <v>57</v>
      </c>
      <c r="N9622">
        <v>10</v>
      </c>
      <c r="O9622">
        <v>22.912441151659401</v>
      </c>
      <c r="P9622">
        <v>4.7888017821207001</v>
      </c>
      <c r="Q9622">
        <v>14.8331411871541</v>
      </c>
      <c r="R9622">
        <v>2.3486388335462E-9</v>
      </c>
      <c r="S9622">
        <v>3.6072758856198002</v>
      </c>
      <c r="T9622">
        <v>67.407754906105097</v>
      </c>
      <c r="U9622">
        <v>71.015030794073596</v>
      </c>
      <c r="V9622">
        <v>221682.66223200201</v>
      </c>
      <c r="W9622">
        <v>20300.2186584052</v>
      </c>
      <c r="X9622">
        <v>1631.17633189148</v>
      </c>
      <c r="Y9622">
        <v>45.439653453752797</v>
      </c>
      <c r="Z9622">
        <v>0.24342030825269501</v>
      </c>
      <c r="AA9622">
        <v>14153.341246272301</v>
      </c>
      <c r="AB9622">
        <v>371.28620073540998</v>
      </c>
      <c r="AC9622">
        <v>73.167784089293804</v>
      </c>
      <c r="AD9622">
        <v>380.36145270401499</v>
      </c>
      <c r="AE9622">
        <v>5547</v>
      </c>
      <c r="AF9622">
        <v>44974.1196180556</v>
      </c>
    </row>
    <row r="9623" spans="1:32" x14ac:dyDescent="0.25">
      <c r="A9623" t="s">
        <v>32</v>
      </c>
      <c r="B9623">
        <v>1</v>
      </c>
      <c r="C9623" t="s">
        <v>263</v>
      </c>
      <c r="D9623">
        <v>157</v>
      </c>
      <c r="E9623" t="s">
        <v>34</v>
      </c>
      <c r="F9623" t="s">
        <v>35</v>
      </c>
      <c r="G9623" t="s">
        <v>49</v>
      </c>
      <c r="H9623" t="s">
        <v>106</v>
      </c>
      <c r="I9623" t="s">
        <v>56</v>
      </c>
      <c r="J9623" t="s">
        <v>263</v>
      </c>
      <c r="K9623">
        <v>39813</v>
      </c>
      <c r="L9623">
        <v>2008</v>
      </c>
      <c r="M9623" t="s">
        <v>57</v>
      </c>
      <c r="N9623">
        <v>10</v>
      </c>
      <c r="O9623">
        <v>83.178821249991103</v>
      </c>
      <c r="P9623">
        <v>15.5718742817544</v>
      </c>
      <c r="Q9623">
        <v>92.295972553090607</v>
      </c>
      <c r="R9623">
        <v>4.2829247003660003E-9</v>
      </c>
      <c r="S9623">
        <v>3.13142624002379</v>
      </c>
      <c r="T9623">
        <v>77.036961626572904</v>
      </c>
      <c r="U9623">
        <v>80.168387870879599</v>
      </c>
      <c r="V9623">
        <v>221025.67816825601</v>
      </c>
      <c r="W9623">
        <v>20248.052512122798</v>
      </c>
      <c r="X9623">
        <v>1353.7881523268099</v>
      </c>
      <c r="Y9623">
        <v>37.511250928684497</v>
      </c>
      <c r="Z9623">
        <v>0.214469922558885</v>
      </c>
      <c r="AA9623">
        <v>8755.5240638767991</v>
      </c>
      <c r="AB9623">
        <v>222.114893507717</v>
      </c>
      <c r="AC9623">
        <v>34.420658967923202</v>
      </c>
      <c r="AD9623">
        <v>264.63217057878302</v>
      </c>
      <c r="AE9623">
        <v>5571</v>
      </c>
      <c r="AF9623">
        <v>44974.119710648098</v>
      </c>
    </row>
    <row r="9624" spans="1:32" x14ac:dyDescent="0.25">
      <c r="A9624" t="s">
        <v>32</v>
      </c>
      <c r="B9624">
        <v>1</v>
      </c>
      <c r="C9624" t="s">
        <v>263</v>
      </c>
      <c r="D9624">
        <v>157</v>
      </c>
      <c r="E9624" t="s">
        <v>34</v>
      </c>
      <c r="F9624" t="s">
        <v>35</v>
      </c>
      <c r="G9624" t="s">
        <v>49</v>
      </c>
      <c r="H9624" t="s">
        <v>106</v>
      </c>
      <c r="I9624" t="s">
        <v>56</v>
      </c>
      <c r="J9624" t="s">
        <v>263</v>
      </c>
      <c r="K9624">
        <v>40178</v>
      </c>
      <c r="L9624">
        <v>2009</v>
      </c>
      <c r="M9624" t="s">
        <v>57</v>
      </c>
      <c r="N9624">
        <v>10</v>
      </c>
      <c r="O9624">
        <v>34.197971960954199</v>
      </c>
      <c r="P9624">
        <v>6.7531562720921299</v>
      </c>
      <c r="Q9624">
        <v>39.384876130762997</v>
      </c>
      <c r="R9624">
        <v>8.3424604993545095E-5</v>
      </c>
      <c r="S9624">
        <v>3.1188668419228098</v>
      </c>
      <c r="T9624">
        <v>58.967052903665497</v>
      </c>
      <c r="U9624">
        <v>62.086003170193301</v>
      </c>
      <c r="V9624">
        <v>220794.226576482</v>
      </c>
      <c r="W9624">
        <v>20207.328865291001</v>
      </c>
      <c r="X9624">
        <v>1578.09708832669</v>
      </c>
      <c r="Y9624">
        <v>43.931915727222901</v>
      </c>
      <c r="Z9624">
        <v>0.24337073113560101</v>
      </c>
      <c r="AA9624">
        <v>13378.4540432472</v>
      </c>
      <c r="AB9624">
        <v>345.19809039856301</v>
      </c>
      <c r="AC9624">
        <v>68.561985042165205</v>
      </c>
      <c r="AD9624">
        <v>351.94133301929799</v>
      </c>
      <c r="AE9624">
        <v>5547</v>
      </c>
      <c r="AF9624">
        <v>44974.119803240697</v>
      </c>
    </row>
    <row r="9625" spans="1:32" x14ac:dyDescent="0.25">
      <c r="A9625" t="s">
        <v>32</v>
      </c>
      <c r="B9625">
        <v>1</v>
      </c>
      <c r="C9625" t="s">
        <v>263</v>
      </c>
      <c r="D9625">
        <v>157</v>
      </c>
      <c r="E9625" t="s">
        <v>34</v>
      </c>
      <c r="F9625" t="s">
        <v>35</v>
      </c>
      <c r="G9625" t="s">
        <v>49</v>
      </c>
      <c r="H9625" t="s">
        <v>106</v>
      </c>
      <c r="I9625" t="s">
        <v>56</v>
      </c>
      <c r="J9625" t="s">
        <v>263</v>
      </c>
      <c r="K9625">
        <v>40543</v>
      </c>
      <c r="L9625">
        <v>2010</v>
      </c>
      <c r="M9625" t="s">
        <v>57</v>
      </c>
      <c r="N9625">
        <v>10</v>
      </c>
      <c r="O9625">
        <v>60.5464023363092</v>
      </c>
      <c r="P9625">
        <v>11.480587405056699</v>
      </c>
      <c r="Q9625">
        <v>47.5146212296358</v>
      </c>
      <c r="R9625">
        <v>4.7891139895850597E-10</v>
      </c>
      <c r="S9625">
        <v>9.5300802072778801</v>
      </c>
      <c r="T9625">
        <v>89.421361887208306</v>
      </c>
      <c r="U9625">
        <v>98.951442094965103</v>
      </c>
      <c r="V9625">
        <v>220312.630105855</v>
      </c>
      <c r="W9625">
        <v>20204.825184732901</v>
      </c>
      <c r="X9625">
        <v>1358.92018254391</v>
      </c>
      <c r="Y9625">
        <v>40.8270422604093</v>
      </c>
      <c r="Z9625">
        <v>0.26565222136609701</v>
      </c>
      <c r="AA9625">
        <v>10428.6318893593</v>
      </c>
      <c r="AB9625">
        <v>280.81742958124602</v>
      </c>
      <c r="AC9625">
        <v>64.040449807840901</v>
      </c>
      <c r="AD9625">
        <v>286.54163529131898</v>
      </c>
      <c r="AE9625">
        <v>5547</v>
      </c>
      <c r="AF9625">
        <v>44974.119895833297</v>
      </c>
    </row>
    <row r="9626" spans="1:32" x14ac:dyDescent="0.25">
      <c r="A9626" t="s">
        <v>32</v>
      </c>
      <c r="B9626">
        <v>1</v>
      </c>
      <c r="C9626" t="s">
        <v>263</v>
      </c>
      <c r="D9626">
        <v>157</v>
      </c>
      <c r="E9626" t="s">
        <v>34</v>
      </c>
      <c r="F9626" t="s">
        <v>35</v>
      </c>
      <c r="G9626" t="s">
        <v>49</v>
      </c>
      <c r="H9626" t="s">
        <v>106</v>
      </c>
      <c r="I9626" t="s">
        <v>56</v>
      </c>
      <c r="J9626" t="s">
        <v>263</v>
      </c>
      <c r="K9626">
        <v>40908</v>
      </c>
      <c r="L9626">
        <v>2011</v>
      </c>
      <c r="M9626" t="s">
        <v>57</v>
      </c>
      <c r="N9626">
        <v>10</v>
      </c>
      <c r="O9626">
        <v>46.875406133464502</v>
      </c>
      <c r="P9626">
        <v>8.8468745992217404</v>
      </c>
      <c r="Q9626">
        <v>34.661206672580597</v>
      </c>
      <c r="R9626">
        <v>1.40387472346217E-10</v>
      </c>
      <c r="S9626">
        <v>3.20413594733823</v>
      </c>
      <c r="T9626">
        <v>54.571755982667703</v>
      </c>
      <c r="U9626">
        <v>57.775891930146301</v>
      </c>
      <c r="V9626">
        <v>220135.33223266</v>
      </c>
      <c r="W9626">
        <v>20143.7631267365</v>
      </c>
      <c r="X9626">
        <v>1655.9183253682299</v>
      </c>
      <c r="Y9626">
        <v>45.470065637504703</v>
      </c>
      <c r="Z9626">
        <v>0.242550303315437</v>
      </c>
      <c r="AA9626">
        <v>13670.9309527764</v>
      </c>
      <c r="AB9626">
        <v>352.314775401438</v>
      </c>
      <c r="AC9626">
        <v>78.639881950475797</v>
      </c>
      <c r="AD9626">
        <v>374.58932906004497</v>
      </c>
      <c r="AE9626">
        <v>5547</v>
      </c>
      <c r="AF9626">
        <v>44974.119988425897</v>
      </c>
    </row>
    <row r="9627" spans="1:32" x14ac:dyDescent="0.25">
      <c r="A9627" t="s">
        <v>32</v>
      </c>
      <c r="B9627">
        <v>1</v>
      </c>
      <c r="C9627" t="s">
        <v>263</v>
      </c>
      <c r="D9627">
        <v>157</v>
      </c>
      <c r="E9627" t="s">
        <v>34</v>
      </c>
      <c r="F9627" t="s">
        <v>35</v>
      </c>
      <c r="G9627" t="s">
        <v>49</v>
      </c>
      <c r="H9627" t="s">
        <v>106</v>
      </c>
      <c r="I9627" t="s">
        <v>56</v>
      </c>
      <c r="J9627" t="s">
        <v>263</v>
      </c>
      <c r="K9627">
        <v>41274</v>
      </c>
      <c r="L9627">
        <v>2012</v>
      </c>
      <c r="M9627" t="s">
        <v>57</v>
      </c>
      <c r="N9627">
        <v>10</v>
      </c>
      <c r="O9627">
        <v>23.3017598488298</v>
      </c>
      <c r="P9627">
        <v>4.7190955544622604</v>
      </c>
      <c r="Q9627">
        <v>16.646531193397202</v>
      </c>
      <c r="R9627">
        <v>2.14956235982802E-9</v>
      </c>
      <c r="S9627">
        <v>3.3847529978634601</v>
      </c>
      <c r="T9627">
        <v>57.294330230879297</v>
      </c>
      <c r="U9627">
        <v>60.679083230892402</v>
      </c>
      <c r="V9627">
        <v>219945.70662046</v>
      </c>
      <c r="W9627">
        <v>20132.658890057199</v>
      </c>
      <c r="X9627">
        <v>1642.5906536814</v>
      </c>
      <c r="Y9627">
        <v>43.938585914512799</v>
      </c>
      <c r="Z9627">
        <v>0.25657103570588602</v>
      </c>
      <c r="AA9627">
        <v>14780.350537149099</v>
      </c>
      <c r="AB9627">
        <v>374.18511687560101</v>
      </c>
      <c r="AC9627">
        <v>92.322344118611994</v>
      </c>
      <c r="AD9627">
        <v>356.704857978517</v>
      </c>
      <c r="AE9627">
        <v>5571</v>
      </c>
      <c r="AF9627">
        <v>44974.120081018496</v>
      </c>
    </row>
    <row r="9628" spans="1:32" x14ac:dyDescent="0.25">
      <c r="A9628" t="s">
        <v>32</v>
      </c>
      <c r="B9628">
        <v>1</v>
      </c>
      <c r="C9628" t="s">
        <v>263</v>
      </c>
      <c r="D9628">
        <v>157</v>
      </c>
      <c r="E9628" t="s">
        <v>34</v>
      </c>
      <c r="F9628" t="s">
        <v>35</v>
      </c>
      <c r="G9628" t="s">
        <v>49</v>
      </c>
      <c r="H9628" t="s">
        <v>106</v>
      </c>
      <c r="I9628" t="s">
        <v>56</v>
      </c>
      <c r="J9628" t="s">
        <v>263</v>
      </c>
      <c r="K9628">
        <v>41639</v>
      </c>
      <c r="L9628">
        <v>2013</v>
      </c>
      <c r="M9628" t="s">
        <v>57</v>
      </c>
      <c r="N9628">
        <v>10</v>
      </c>
      <c r="O9628">
        <v>84.675234732805393</v>
      </c>
      <c r="P9628">
        <v>15.9485391103462</v>
      </c>
      <c r="Q9628">
        <v>44.6837664438589</v>
      </c>
      <c r="R9628">
        <v>4.6095304753698098E-7</v>
      </c>
      <c r="S9628">
        <v>2.99879528584668</v>
      </c>
      <c r="T9628">
        <v>80.108038420849695</v>
      </c>
      <c r="U9628">
        <v>83.106834167649396</v>
      </c>
      <c r="V9628">
        <v>219306.03438735599</v>
      </c>
      <c r="W9628">
        <v>20094.329137826</v>
      </c>
      <c r="X9628">
        <v>1433.3771334007799</v>
      </c>
      <c r="Y9628">
        <v>40.173355104459901</v>
      </c>
      <c r="Z9628">
        <v>0.234884947813877</v>
      </c>
      <c r="AA9628">
        <v>10277.3535132822</v>
      </c>
      <c r="AB9628">
        <v>268.60633775607999</v>
      </c>
      <c r="AC9628">
        <v>45.275254345150501</v>
      </c>
      <c r="AD9628">
        <v>299.49564292983803</v>
      </c>
      <c r="AE9628">
        <v>5547</v>
      </c>
      <c r="AF9628">
        <v>44974.120173611103</v>
      </c>
    </row>
    <row r="9629" spans="1:32" x14ac:dyDescent="0.25">
      <c r="A9629" t="s">
        <v>32</v>
      </c>
      <c r="B9629">
        <v>1</v>
      </c>
      <c r="C9629" t="s">
        <v>263</v>
      </c>
      <c r="D9629">
        <v>157</v>
      </c>
      <c r="E9629" t="s">
        <v>34</v>
      </c>
      <c r="F9629" t="s">
        <v>35</v>
      </c>
      <c r="G9629" t="s">
        <v>49</v>
      </c>
      <c r="H9629" t="s">
        <v>106</v>
      </c>
      <c r="I9629" t="s">
        <v>56</v>
      </c>
      <c r="J9629" t="s">
        <v>263</v>
      </c>
      <c r="K9629">
        <v>42004</v>
      </c>
      <c r="L9629">
        <v>2014</v>
      </c>
      <c r="M9629" t="s">
        <v>57</v>
      </c>
      <c r="N9629">
        <v>10</v>
      </c>
      <c r="O9629">
        <v>65.536577488478002</v>
      </c>
      <c r="P9629">
        <v>12.659695903342399</v>
      </c>
      <c r="Q9629">
        <v>44.273099458608201</v>
      </c>
      <c r="R9629">
        <v>1.64643464634349E-11</v>
      </c>
      <c r="S9629">
        <v>2.8009529439390701</v>
      </c>
      <c r="T9629">
        <v>81.375900404232098</v>
      </c>
      <c r="U9629">
        <v>84.176853348187606</v>
      </c>
      <c r="V9629">
        <v>218911.68517501999</v>
      </c>
      <c r="W9629">
        <v>20054.924884361299</v>
      </c>
      <c r="X9629">
        <v>1467.14075285319</v>
      </c>
      <c r="Y9629">
        <v>41.238803553787399</v>
      </c>
      <c r="Z9629">
        <v>0.224824877993997</v>
      </c>
      <c r="AA9629">
        <v>11038.577888452701</v>
      </c>
      <c r="AB9629">
        <v>286.3419285576</v>
      </c>
      <c r="AC9629">
        <v>47.129174789645297</v>
      </c>
      <c r="AD9629">
        <v>316.65747775577699</v>
      </c>
      <c r="AE9629">
        <v>5547</v>
      </c>
      <c r="AF9629">
        <v>44974.120266203703</v>
      </c>
    </row>
    <row r="9630" spans="1:32" x14ac:dyDescent="0.25">
      <c r="A9630" t="s">
        <v>32</v>
      </c>
      <c r="B9630">
        <v>1</v>
      </c>
      <c r="C9630" t="s">
        <v>263</v>
      </c>
      <c r="D9630">
        <v>157</v>
      </c>
      <c r="E9630" t="s">
        <v>34</v>
      </c>
      <c r="F9630" t="s">
        <v>35</v>
      </c>
      <c r="G9630" t="s">
        <v>49</v>
      </c>
      <c r="H9630" t="s">
        <v>106</v>
      </c>
      <c r="I9630" t="s">
        <v>56</v>
      </c>
      <c r="J9630" t="s">
        <v>263</v>
      </c>
      <c r="K9630">
        <v>42369</v>
      </c>
      <c r="L9630">
        <v>2015</v>
      </c>
      <c r="M9630" t="s">
        <v>57</v>
      </c>
      <c r="N9630">
        <v>10</v>
      </c>
      <c r="O9630">
        <v>50.355735183497401</v>
      </c>
      <c r="P9630">
        <v>9.6836086898698994</v>
      </c>
      <c r="Q9630">
        <v>46.907854942233598</v>
      </c>
      <c r="R9630">
        <v>3.5258199255171399E-8</v>
      </c>
      <c r="S9630">
        <v>6.5147842334578998</v>
      </c>
      <c r="T9630">
        <v>64.078022585422602</v>
      </c>
      <c r="U9630">
        <v>70.592806854138701</v>
      </c>
      <c r="V9630">
        <v>218605.29725059401</v>
      </c>
      <c r="W9630">
        <v>20013.693891615902</v>
      </c>
      <c r="X9630">
        <v>1548.67991770103</v>
      </c>
      <c r="Y9630">
        <v>44.853355951456201</v>
      </c>
      <c r="Z9630">
        <v>0.25842019495489599</v>
      </c>
      <c r="AA9630">
        <v>12201.278608745901</v>
      </c>
      <c r="AB9630">
        <v>328.48234536411201</v>
      </c>
      <c r="AC9630">
        <v>72.649538550027401</v>
      </c>
      <c r="AD9630">
        <v>337.12728020606698</v>
      </c>
      <c r="AE9630">
        <v>5547</v>
      </c>
      <c r="AF9630">
        <v>44974.120370370401</v>
      </c>
    </row>
    <row r="9631" spans="1:32" x14ac:dyDescent="0.25">
      <c r="A9631" t="s">
        <v>32</v>
      </c>
      <c r="B9631">
        <v>1</v>
      </c>
      <c r="C9631" t="s">
        <v>263</v>
      </c>
      <c r="D9631">
        <v>157</v>
      </c>
      <c r="E9631" t="s">
        <v>34</v>
      </c>
      <c r="F9631" t="s">
        <v>35</v>
      </c>
      <c r="G9631" t="s">
        <v>49</v>
      </c>
      <c r="H9631" t="s">
        <v>106</v>
      </c>
      <c r="I9631" t="s">
        <v>56</v>
      </c>
      <c r="J9631" t="s">
        <v>263</v>
      </c>
      <c r="K9631">
        <v>42735</v>
      </c>
      <c r="L9631">
        <v>2016</v>
      </c>
      <c r="M9631" t="s">
        <v>57</v>
      </c>
      <c r="N9631">
        <v>10</v>
      </c>
      <c r="O9631">
        <v>64.560029845249403</v>
      </c>
      <c r="P9631">
        <v>12.2020002687697</v>
      </c>
      <c r="Q9631">
        <v>52.709380719746001</v>
      </c>
      <c r="R9631">
        <v>1.45596216237203E-8</v>
      </c>
      <c r="S9631">
        <v>2.9813656324838198</v>
      </c>
      <c r="T9631">
        <v>73.073059044234697</v>
      </c>
      <c r="U9631">
        <v>76.0544246912782</v>
      </c>
      <c r="V9631">
        <v>218212.05762500499</v>
      </c>
      <c r="W9631">
        <v>19985.915471255499</v>
      </c>
      <c r="X9631">
        <v>1450.4503922102101</v>
      </c>
      <c r="Y9631">
        <v>43.485721284996302</v>
      </c>
      <c r="Z9631">
        <v>0.28048279131787801</v>
      </c>
      <c r="AA9631">
        <v>10147.5386728214</v>
      </c>
      <c r="AB9631">
        <v>273.95231758567098</v>
      </c>
      <c r="AC9631">
        <v>54.183842420061502</v>
      </c>
      <c r="AD9631">
        <v>314.52415488482399</v>
      </c>
      <c r="AE9631">
        <v>5571</v>
      </c>
      <c r="AF9631">
        <v>44974.120462963001</v>
      </c>
    </row>
    <row r="9632" spans="1:32" x14ac:dyDescent="0.25">
      <c r="A9632" t="s">
        <v>32</v>
      </c>
      <c r="B9632">
        <v>1</v>
      </c>
      <c r="C9632" t="s">
        <v>263</v>
      </c>
      <c r="D9632">
        <v>157</v>
      </c>
      <c r="E9632" t="s">
        <v>34</v>
      </c>
      <c r="F9632" t="s">
        <v>35</v>
      </c>
      <c r="G9632" t="s">
        <v>49</v>
      </c>
      <c r="H9632" t="s">
        <v>106</v>
      </c>
      <c r="I9632" t="s">
        <v>56</v>
      </c>
      <c r="J9632" t="s">
        <v>263</v>
      </c>
      <c r="K9632">
        <v>43100</v>
      </c>
      <c r="L9632">
        <v>2017</v>
      </c>
      <c r="M9632" t="s">
        <v>57</v>
      </c>
      <c r="N9632">
        <v>10</v>
      </c>
      <c r="O9632">
        <v>53.436581179489501</v>
      </c>
      <c r="P9632">
        <v>9.7678905032543604</v>
      </c>
      <c r="Q9632">
        <v>49.666963341691599</v>
      </c>
      <c r="R9632">
        <v>8.4301483776378597E-9</v>
      </c>
      <c r="S9632">
        <v>15.6156798448865</v>
      </c>
      <c r="T9632">
        <v>60.579344628031002</v>
      </c>
      <c r="U9632">
        <v>76.195024481347701</v>
      </c>
      <c r="V9632">
        <v>217977.394981121</v>
      </c>
      <c r="W9632">
        <v>19967.3110831417</v>
      </c>
      <c r="X9632">
        <v>1511.06239862139</v>
      </c>
      <c r="Y9632">
        <v>41.314605568629098</v>
      </c>
      <c r="Z9632">
        <v>0.243446714920735</v>
      </c>
      <c r="AA9632">
        <v>12086.6083710658</v>
      </c>
      <c r="AB9632">
        <v>311.800987474338</v>
      </c>
      <c r="AC9632">
        <v>70.404030019388898</v>
      </c>
      <c r="AD9632">
        <v>309.22840379363498</v>
      </c>
      <c r="AE9632">
        <v>5547</v>
      </c>
      <c r="AF9632">
        <v>44974.120555555601</v>
      </c>
    </row>
    <row r="9633" spans="1:32" x14ac:dyDescent="0.25">
      <c r="A9633" t="s">
        <v>32</v>
      </c>
      <c r="B9633">
        <v>1</v>
      </c>
      <c r="C9633" t="s">
        <v>263</v>
      </c>
      <c r="D9633">
        <v>157</v>
      </c>
      <c r="E9633" t="s">
        <v>34</v>
      </c>
      <c r="F9633" t="s">
        <v>35</v>
      </c>
      <c r="G9633" t="s">
        <v>49</v>
      </c>
      <c r="H9633" t="s">
        <v>106</v>
      </c>
      <c r="I9633" t="s">
        <v>56</v>
      </c>
      <c r="J9633" t="s">
        <v>263</v>
      </c>
      <c r="K9633">
        <v>43465</v>
      </c>
      <c r="L9633">
        <v>2018</v>
      </c>
      <c r="M9633" t="s">
        <v>57</v>
      </c>
      <c r="N9633">
        <v>10</v>
      </c>
      <c r="O9633">
        <v>39.8873816075645</v>
      </c>
      <c r="P9633">
        <v>7.6878853517449599</v>
      </c>
      <c r="Q9633">
        <v>19.373797953980599</v>
      </c>
      <c r="R9633">
        <v>1.14183862883517E-7</v>
      </c>
      <c r="S9633">
        <v>2.9428370807311501</v>
      </c>
      <c r="T9633">
        <v>55.001855821946599</v>
      </c>
      <c r="U9633">
        <v>57.944693016861599</v>
      </c>
      <c r="V9633">
        <v>217650.767399145</v>
      </c>
      <c r="W9633">
        <v>19920.555315223301</v>
      </c>
      <c r="X9633">
        <v>1621.75113430182</v>
      </c>
      <c r="Y9633">
        <v>45.6075174552345</v>
      </c>
      <c r="Z9633">
        <v>0.25385909728775802</v>
      </c>
      <c r="AA9633">
        <v>13273.712636873601</v>
      </c>
      <c r="AB9633">
        <v>356.00523394543899</v>
      </c>
      <c r="AC9633">
        <v>78.263433542112594</v>
      </c>
      <c r="AD9633">
        <v>377.008161828357</v>
      </c>
      <c r="AE9633">
        <v>5547</v>
      </c>
      <c r="AF9633">
        <v>44974.120648148099</v>
      </c>
    </row>
    <row r="9634" spans="1:32" x14ac:dyDescent="0.25">
      <c r="A9634" t="s">
        <v>32</v>
      </c>
      <c r="B9634">
        <v>1</v>
      </c>
      <c r="C9634" t="s">
        <v>263</v>
      </c>
      <c r="D9634">
        <v>157</v>
      </c>
      <c r="E9634" t="s">
        <v>34</v>
      </c>
      <c r="F9634" t="s">
        <v>35</v>
      </c>
      <c r="G9634" t="s">
        <v>49</v>
      </c>
      <c r="H9634" t="s">
        <v>106</v>
      </c>
      <c r="I9634" t="s">
        <v>56</v>
      </c>
      <c r="J9634" t="s">
        <v>263</v>
      </c>
      <c r="K9634">
        <v>43830</v>
      </c>
      <c r="L9634">
        <v>2019</v>
      </c>
      <c r="M9634" t="s">
        <v>57</v>
      </c>
      <c r="N9634">
        <v>10</v>
      </c>
      <c r="O9634">
        <v>21.299262015021899</v>
      </c>
      <c r="P9634">
        <v>4.4091742945256396</v>
      </c>
      <c r="Q9634">
        <v>10.3201671505539</v>
      </c>
      <c r="R9634">
        <v>9.0839010841052301E-10</v>
      </c>
      <c r="S9634">
        <v>3.75300106027127</v>
      </c>
      <c r="T9634">
        <v>55.118288744625197</v>
      </c>
      <c r="U9634">
        <v>58.8712898058048</v>
      </c>
      <c r="V9634">
        <v>217422.078374848</v>
      </c>
      <c r="W9634">
        <v>19898.2669199845</v>
      </c>
      <c r="X9634">
        <v>1677.79562403862</v>
      </c>
      <c r="Y9634">
        <v>45.780566355804602</v>
      </c>
      <c r="Z9634">
        <v>0.25621276873394599</v>
      </c>
      <c r="AA9634">
        <v>14850.7919652293</v>
      </c>
      <c r="AB9634">
        <v>388.067342977826</v>
      </c>
      <c r="AC9634">
        <v>87.011992571368907</v>
      </c>
      <c r="AD9634">
        <v>381.71074231325701</v>
      </c>
      <c r="AE9634">
        <v>5547</v>
      </c>
      <c r="AF9634">
        <v>44974.120740740698</v>
      </c>
    </row>
    <row r="9635" spans="1:32" x14ac:dyDescent="0.25">
      <c r="A9635" t="s">
        <v>32</v>
      </c>
      <c r="B9635">
        <v>1</v>
      </c>
      <c r="C9635" t="s">
        <v>263</v>
      </c>
      <c r="D9635">
        <v>157</v>
      </c>
      <c r="E9635" t="s">
        <v>34</v>
      </c>
      <c r="F9635" t="s">
        <v>35</v>
      </c>
      <c r="G9635" t="s">
        <v>49</v>
      </c>
      <c r="H9635" t="s">
        <v>106</v>
      </c>
      <c r="I9635" t="s">
        <v>56</v>
      </c>
      <c r="J9635" t="s">
        <v>263</v>
      </c>
      <c r="K9635">
        <v>44196</v>
      </c>
      <c r="L9635">
        <v>2020</v>
      </c>
      <c r="M9635" t="s">
        <v>57</v>
      </c>
      <c r="N9635">
        <v>10</v>
      </c>
      <c r="O9635">
        <v>47.020816571284598</v>
      </c>
      <c r="P9635">
        <v>9.2810742391968493</v>
      </c>
      <c r="Q9635">
        <v>6.63005611645948</v>
      </c>
      <c r="R9635">
        <v>1.7384625581602601E-5</v>
      </c>
      <c r="S9635">
        <v>2.7122051559674301</v>
      </c>
      <c r="T9635">
        <v>79.738467937121598</v>
      </c>
      <c r="U9635">
        <v>82.450690477714602</v>
      </c>
      <c r="V9635">
        <v>216972.404910368</v>
      </c>
      <c r="W9635">
        <v>19877.2099168274</v>
      </c>
      <c r="X9635">
        <v>1497.9083352390801</v>
      </c>
      <c r="Y9635">
        <v>41.958315763038001</v>
      </c>
      <c r="Z9635">
        <v>0.22277606335794201</v>
      </c>
      <c r="AA9635">
        <v>12217.4992461574</v>
      </c>
      <c r="AB9635">
        <v>322.962749756959</v>
      </c>
      <c r="AC9635">
        <v>40.080975725083697</v>
      </c>
      <c r="AD9635">
        <v>355.497127905323</v>
      </c>
      <c r="AE9635">
        <v>5571</v>
      </c>
      <c r="AF9635">
        <v>44974.120833333298</v>
      </c>
    </row>
    <row r="9636" spans="1:32" x14ac:dyDescent="0.25">
      <c r="A9636" t="s">
        <v>32</v>
      </c>
      <c r="B9636">
        <v>1</v>
      </c>
      <c r="C9636" t="s">
        <v>263</v>
      </c>
      <c r="D9636">
        <v>157</v>
      </c>
      <c r="E9636" t="s">
        <v>34</v>
      </c>
      <c r="F9636" t="s">
        <v>35</v>
      </c>
      <c r="G9636" t="s">
        <v>49</v>
      </c>
      <c r="H9636" t="s">
        <v>106</v>
      </c>
      <c r="I9636" t="s">
        <v>56</v>
      </c>
      <c r="J9636" t="s">
        <v>263</v>
      </c>
      <c r="K9636">
        <v>44561</v>
      </c>
      <c r="L9636">
        <v>2021</v>
      </c>
      <c r="M9636" t="s">
        <v>57</v>
      </c>
      <c r="N9636">
        <v>10</v>
      </c>
      <c r="O9636">
        <v>43.946711591590201</v>
      </c>
      <c r="P9636">
        <v>8.5973660170428605</v>
      </c>
      <c r="Q9636">
        <v>30.947180865122998</v>
      </c>
      <c r="R9636">
        <v>6.9647036075548695E-8</v>
      </c>
      <c r="S9636">
        <v>2.2644634601672702</v>
      </c>
      <c r="T9636">
        <v>61.748545657886503</v>
      </c>
      <c r="U9636">
        <v>64.013009187700803</v>
      </c>
      <c r="V9636">
        <v>216659.58687147399</v>
      </c>
      <c r="W9636">
        <v>19835.113463685699</v>
      </c>
      <c r="X9636">
        <v>1561.31043817615</v>
      </c>
      <c r="Y9636">
        <v>44.5734050213632</v>
      </c>
      <c r="Z9636">
        <v>0.224532803729207</v>
      </c>
      <c r="AA9636">
        <v>12671.3233675424</v>
      </c>
      <c r="AB9636">
        <v>336.87672899114301</v>
      </c>
      <c r="AC9636">
        <v>59.664957056970799</v>
      </c>
      <c r="AD9636">
        <v>364.20522501322898</v>
      </c>
      <c r="AE9636">
        <v>5547</v>
      </c>
      <c r="AF9636">
        <v>44974.120925925898</v>
      </c>
    </row>
    <row r="9637" spans="1:32" x14ac:dyDescent="0.25">
      <c r="A9637" t="s">
        <v>32</v>
      </c>
      <c r="B9637">
        <v>1</v>
      </c>
      <c r="C9637" t="s">
        <v>264</v>
      </c>
      <c r="D9637">
        <v>158</v>
      </c>
      <c r="E9637" t="s">
        <v>34</v>
      </c>
      <c r="F9637" t="s">
        <v>45</v>
      </c>
      <c r="G9637" t="s">
        <v>49</v>
      </c>
      <c r="H9637" t="s">
        <v>106</v>
      </c>
      <c r="I9637" t="s">
        <v>56</v>
      </c>
      <c r="J9637" t="s">
        <v>264</v>
      </c>
      <c r="K9637">
        <v>27759</v>
      </c>
      <c r="L9637">
        <v>1975</v>
      </c>
      <c r="M9637" t="s">
        <v>57</v>
      </c>
      <c r="N9637">
        <v>10</v>
      </c>
      <c r="O9637">
        <v>215.47201944507799</v>
      </c>
      <c r="P9637">
        <v>41.2349279965592</v>
      </c>
      <c r="Q9637">
        <v>152.703000392642</v>
      </c>
      <c r="R9637">
        <v>3.2543531561519798E-9</v>
      </c>
      <c r="S9637">
        <v>4.3932298335210502</v>
      </c>
      <c r="T9637">
        <v>59.3395900669165</v>
      </c>
      <c r="U9637">
        <v>63.732819903691897</v>
      </c>
      <c r="V9637">
        <v>238492.55270648701</v>
      </c>
      <c r="W9637">
        <v>21812.409173718399</v>
      </c>
      <c r="X9637">
        <v>1658.24997432543</v>
      </c>
      <c r="Y9637">
        <v>46.360431875081403</v>
      </c>
      <c r="Z9637">
        <v>0.20428157692705301</v>
      </c>
      <c r="AA9637">
        <v>57072.795614750998</v>
      </c>
      <c r="AB9637">
        <v>1462.1353625745401</v>
      </c>
      <c r="AC9637">
        <v>192.30309361882399</v>
      </c>
      <c r="AD9637">
        <v>1603.37034766084</v>
      </c>
      <c r="AE9637">
        <v>22175.1966167307</v>
      </c>
      <c r="AF9637">
        <v>44974.116840277798</v>
      </c>
    </row>
    <row r="9638" spans="1:32" x14ac:dyDescent="0.25">
      <c r="A9638" t="s">
        <v>32</v>
      </c>
      <c r="B9638">
        <v>1</v>
      </c>
      <c r="C9638" t="s">
        <v>264</v>
      </c>
      <c r="D9638">
        <v>158</v>
      </c>
      <c r="E9638" t="s">
        <v>34</v>
      </c>
      <c r="F9638" t="s">
        <v>45</v>
      </c>
      <c r="G9638" t="s">
        <v>49</v>
      </c>
      <c r="H9638" t="s">
        <v>106</v>
      </c>
      <c r="I9638" t="s">
        <v>56</v>
      </c>
      <c r="J9638" t="s">
        <v>264</v>
      </c>
      <c r="K9638">
        <v>28125</v>
      </c>
      <c r="L9638">
        <v>1976</v>
      </c>
      <c r="M9638" t="s">
        <v>57</v>
      </c>
      <c r="N9638">
        <v>10</v>
      </c>
      <c r="O9638">
        <v>47.045883548507803</v>
      </c>
      <c r="P9638">
        <v>8.8271579535837308</v>
      </c>
      <c r="Q9638">
        <v>42.1535190235671</v>
      </c>
      <c r="R9638">
        <v>1.5441254703363601E-5</v>
      </c>
      <c r="S9638">
        <v>3.90728938628355</v>
      </c>
      <c r="T9638">
        <v>46.122523467301903</v>
      </c>
      <c r="U9638">
        <v>50.029828294840101</v>
      </c>
      <c r="V9638">
        <v>237779.83250831399</v>
      </c>
      <c r="W9638">
        <v>21735.5769321925</v>
      </c>
      <c r="X9638">
        <v>1691.87570419282</v>
      </c>
      <c r="Y9638">
        <v>46.4011807808984</v>
      </c>
      <c r="Z9638">
        <v>0.22630700653053901</v>
      </c>
      <c r="AA9638">
        <v>15177.305897716</v>
      </c>
      <c r="AB9638">
        <v>386.58034356100302</v>
      </c>
      <c r="AC9638">
        <v>70.463768975101701</v>
      </c>
      <c r="AD9638">
        <v>391.958974649102</v>
      </c>
      <c r="AE9638">
        <v>5885.5691814453703</v>
      </c>
      <c r="AF9638">
        <v>44974.116932870398</v>
      </c>
    </row>
    <row r="9639" spans="1:32" x14ac:dyDescent="0.25">
      <c r="A9639" t="s">
        <v>32</v>
      </c>
      <c r="B9639">
        <v>1</v>
      </c>
      <c r="C9639" t="s">
        <v>264</v>
      </c>
      <c r="D9639">
        <v>158</v>
      </c>
      <c r="E9639" t="s">
        <v>34</v>
      </c>
      <c r="F9639" t="s">
        <v>45</v>
      </c>
      <c r="G9639" t="s">
        <v>49</v>
      </c>
      <c r="H9639" t="s">
        <v>106</v>
      </c>
      <c r="I9639" t="s">
        <v>56</v>
      </c>
      <c r="J9639" t="s">
        <v>264</v>
      </c>
      <c r="K9639">
        <v>28490</v>
      </c>
      <c r="L9639">
        <v>1977</v>
      </c>
      <c r="M9639" t="s">
        <v>57</v>
      </c>
      <c r="N9639">
        <v>10</v>
      </c>
      <c r="O9639">
        <v>46.359844813826001</v>
      </c>
      <c r="P9639">
        <v>8.7375402975932097</v>
      </c>
      <c r="Q9639">
        <v>40.631345228993297</v>
      </c>
      <c r="R9639">
        <v>1.8459235608672799E-8</v>
      </c>
      <c r="S9639">
        <v>4.4122306485074203</v>
      </c>
      <c r="T9639">
        <v>50.169336983384198</v>
      </c>
      <c r="U9639">
        <v>54.581567650350799</v>
      </c>
      <c r="V9639">
        <v>236915.62528551501</v>
      </c>
      <c r="W9639">
        <v>21660.2982875995</v>
      </c>
      <c r="X9639">
        <v>1546.4308347377</v>
      </c>
      <c r="Y9639">
        <v>43.7115749009889</v>
      </c>
      <c r="Z9639">
        <v>0.23473845927832401</v>
      </c>
      <c r="AA9639">
        <v>12809.956165208599</v>
      </c>
      <c r="AB9639">
        <v>328.95930956085601</v>
      </c>
      <c r="AC9639">
        <v>61.118372672752699</v>
      </c>
      <c r="AD9639">
        <v>342.18096782231601</v>
      </c>
      <c r="AE9639">
        <v>4979.4285043867103</v>
      </c>
      <c r="AF9639">
        <v>44974.117025462998</v>
      </c>
    </row>
    <row r="9640" spans="1:32" x14ac:dyDescent="0.25">
      <c r="A9640" t="s">
        <v>32</v>
      </c>
      <c r="B9640">
        <v>1</v>
      </c>
      <c r="C9640" t="s">
        <v>264</v>
      </c>
      <c r="D9640">
        <v>158</v>
      </c>
      <c r="E9640" t="s">
        <v>34</v>
      </c>
      <c r="F9640" t="s">
        <v>45</v>
      </c>
      <c r="G9640" t="s">
        <v>49</v>
      </c>
      <c r="H9640" t="s">
        <v>106</v>
      </c>
      <c r="I9640" t="s">
        <v>56</v>
      </c>
      <c r="J9640" t="s">
        <v>264</v>
      </c>
      <c r="K9640">
        <v>28855</v>
      </c>
      <c r="L9640">
        <v>1978</v>
      </c>
      <c r="M9640" t="s">
        <v>57</v>
      </c>
      <c r="N9640">
        <v>10</v>
      </c>
      <c r="O9640">
        <v>51.198471879371901</v>
      </c>
      <c r="P9640">
        <v>9.8525431723684704</v>
      </c>
      <c r="Q9640">
        <v>36.560107863552098</v>
      </c>
      <c r="R9640">
        <v>3.8300936887631002E-10</v>
      </c>
      <c r="S9640">
        <v>3.57669063044762</v>
      </c>
      <c r="T9640">
        <v>68.388318358632105</v>
      </c>
      <c r="U9640">
        <v>71.965008989462802</v>
      </c>
      <c r="V9640">
        <v>235847.42984772701</v>
      </c>
      <c r="W9640">
        <v>21577.751546747601</v>
      </c>
      <c r="X9640">
        <v>1503.3518392168201</v>
      </c>
      <c r="Y9640">
        <v>42.808692661440404</v>
      </c>
      <c r="Z9640">
        <v>0.22843148568265301</v>
      </c>
      <c r="AA9640">
        <v>11289.6985225925</v>
      </c>
      <c r="AB9640">
        <v>289.069775300961</v>
      </c>
      <c r="AC9640">
        <v>49.590869326997399</v>
      </c>
      <c r="AD9640">
        <v>323.03263202152402</v>
      </c>
      <c r="AE9640">
        <v>4370.6154759133597</v>
      </c>
      <c r="AF9640">
        <v>44974.117129629602</v>
      </c>
    </row>
    <row r="9641" spans="1:32" x14ac:dyDescent="0.25">
      <c r="A9641" t="s">
        <v>32</v>
      </c>
      <c r="B9641">
        <v>1</v>
      </c>
      <c r="C9641" t="s">
        <v>264</v>
      </c>
      <c r="D9641">
        <v>158</v>
      </c>
      <c r="E9641" t="s">
        <v>34</v>
      </c>
      <c r="F9641" t="s">
        <v>45</v>
      </c>
      <c r="G9641" t="s">
        <v>49</v>
      </c>
      <c r="H9641" t="s">
        <v>106</v>
      </c>
      <c r="I9641" t="s">
        <v>56</v>
      </c>
      <c r="J9641" t="s">
        <v>264</v>
      </c>
      <c r="K9641">
        <v>29220</v>
      </c>
      <c r="L9641">
        <v>1979</v>
      </c>
      <c r="M9641" t="s">
        <v>57</v>
      </c>
      <c r="N9641">
        <v>10</v>
      </c>
      <c r="O9641">
        <v>57.7419056179086</v>
      </c>
      <c r="P9641">
        <v>10.54783379108</v>
      </c>
      <c r="Q9641">
        <v>38.783634024151397</v>
      </c>
      <c r="R9641">
        <v>4.7521961442783301E-8</v>
      </c>
      <c r="S9641">
        <v>3.9044284647142402</v>
      </c>
      <c r="T9641">
        <v>39.706990182925097</v>
      </c>
      <c r="U9641">
        <v>43.611418695161298</v>
      </c>
      <c r="V9641">
        <v>235137.47327497799</v>
      </c>
      <c r="W9641">
        <v>21486.050207649201</v>
      </c>
      <c r="X9641">
        <v>1636.0031611076099</v>
      </c>
      <c r="Y9641">
        <v>45.026406716232998</v>
      </c>
      <c r="Z9641">
        <v>0.21140996020868899</v>
      </c>
      <c r="AA9641">
        <v>14362.769567498301</v>
      </c>
      <c r="AB9641">
        <v>368.32743884520801</v>
      </c>
      <c r="AC9641">
        <v>62.4514580939693</v>
      </c>
      <c r="AD9641">
        <v>388.45957740880402</v>
      </c>
      <c r="AE9641">
        <v>5606.8440337058701</v>
      </c>
      <c r="AF9641">
        <v>44974.117222222201</v>
      </c>
    </row>
    <row r="9642" spans="1:32" x14ac:dyDescent="0.25">
      <c r="A9642" t="s">
        <v>32</v>
      </c>
      <c r="B9642">
        <v>1</v>
      </c>
      <c r="C9642" t="s">
        <v>264</v>
      </c>
      <c r="D9642">
        <v>158</v>
      </c>
      <c r="E9642" t="s">
        <v>34</v>
      </c>
      <c r="F9642" t="s">
        <v>45</v>
      </c>
      <c r="G9642" t="s">
        <v>49</v>
      </c>
      <c r="H9642" t="s">
        <v>106</v>
      </c>
      <c r="I9642" t="s">
        <v>56</v>
      </c>
      <c r="J9642" t="s">
        <v>264</v>
      </c>
      <c r="K9642">
        <v>29586</v>
      </c>
      <c r="L9642">
        <v>1980</v>
      </c>
      <c r="M9642" t="s">
        <v>57</v>
      </c>
      <c r="N9642">
        <v>10</v>
      </c>
      <c r="O9642">
        <v>41.630627053637902</v>
      </c>
      <c r="P9642">
        <v>7.9595326825445403</v>
      </c>
      <c r="Q9642">
        <v>18.400246954623</v>
      </c>
      <c r="R9642">
        <v>1.5359255409814701E-4</v>
      </c>
      <c r="S9642">
        <v>4.5311108950948098</v>
      </c>
      <c r="T9642">
        <v>46.2121998259341</v>
      </c>
      <c r="U9642">
        <v>50.743464313582997</v>
      </c>
      <c r="V9642">
        <v>234609.807190055</v>
      </c>
      <c r="W9642">
        <v>21445.853248728101</v>
      </c>
      <c r="X9642">
        <v>1675.2923610170301</v>
      </c>
      <c r="Y9642">
        <v>45.213481319868897</v>
      </c>
      <c r="Z9642">
        <v>0.23376250478952401</v>
      </c>
      <c r="AA9642">
        <v>15371.701463286799</v>
      </c>
      <c r="AB9642">
        <v>384.541389620232</v>
      </c>
      <c r="AC9642">
        <v>75.264851824498805</v>
      </c>
      <c r="AD9642">
        <v>380.54410447248898</v>
      </c>
      <c r="AE9642">
        <v>5849.7531996172702</v>
      </c>
      <c r="AF9642">
        <v>44974.117314814801</v>
      </c>
    </row>
    <row r="9643" spans="1:32" x14ac:dyDescent="0.25">
      <c r="A9643" t="s">
        <v>32</v>
      </c>
      <c r="B9643">
        <v>1</v>
      </c>
      <c r="C9643" t="s">
        <v>264</v>
      </c>
      <c r="D9643">
        <v>158</v>
      </c>
      <c r="E9643" t="s">
        <v>34</v>
      </c>
      <c r="F9643" t="s">
        <v>45</v>
      </c>
      <c r="G9643" t="s">
        <v>49</v>
      </c>
      <c r="H9643" t="s">
        <v>106</v>
      </c>
      <c r="I9643" t="s">
        <v>56</v>
      </c>
      <c r="J9643" t="s">
        <v>264</v>
      </c>
      <c r="K9643">
        <v>29951</v>
      </c>
      <c r="L9643">
        <v>1981</v>
      </c>
      <c r="M9643" t="s">
        <v>57</v>
      </c>
      <c r="N9643">
        <v>10</v>
      </c>
      <c r="O9643">
        <v>43.8148613397397</v>
      </c>
      <c r="P9643">
        <v>8.3863371200481396</v>
      </c>
      <c r="Q9643">
        <v>30.259685116176801</v>
      </c>
      <c r="R9643">
        <v>2.9904601510530899E-5</v>
      </c>
      <c r="S9643">
        <v>3.1796628622440899</v>
      </c>
      <c r="T9643">
        <v>54.266214817484297</v>
      </c>
      <c r="U9643">
        <v>57.445907584329902</v>
      </c>
      <c r="V9643">
        <v>233809.77253349099</v>
      </c>
      <c r="W9643">
        <v>21381.5380898207</v>
      </c>
      <c r="X9643">
        <v>1626.05721850688</v>
      </c>
      <c r="Y9643">
        <v>44.992101751838</v>
      </c>
      <c r="Z9643">
        <v>0.229094250529917</v>
      </c>
      <c r="AA9643">
        <v>13970.0099363229</v>
      </c>
      <c r="AB9643">
        <v>356.328037626124</v>
      </c>
      <c r="AC9643">
        <v>64.516712941944107</v>
      </c>
      <c r="AD9643">
        <v>374.599481716024</v>
      </c>
      <c r="AE9643">
        <v>5391.8861791048703</v>
      </c>
      <c r="AF9643">
        <v>44974.117418981499</v>
      </c>
    </row>
    <row r="9644" spans="1:32" x14ac:dyDescent="0.25">
      <c r="A9644" t="s">
        <v>32</v>
      </c>
      <c r="B9644">
        <v>1</v>
      </c>
      <c r="C9644" t="s">
        <v>264</v>
      </c>
      <c r="D9644">
        <v>158</v>
      </c>
      <c r="E9644" t="s">
        <v>34</v>
      </c>
      <c r="F9644" t="s">
        <v>45</v>
      </c>
      <c r="G9644" t="s">
        <v>49</v>
      </c>
      <c r="H9644" t="s">
        <v>106</v>
      </c>
      <c r="I9644" t="s">
        <v>56</v>
      </c>
      <c r="J9644" t="s">
        <v>264</v>
      </c>
      <c r="K9644">
        <v>30316</v>
      </c>
      <c r="L9644">
        <v>1982</v>
      </c>
      <c r="M9644" t="s">
        <v>57</v>
      </c>
      <c r="N9644">
        <v>10</v>
      </c>
      <c r="O9644">
        <v>32.000806775976301</v>
      </c>
      <c r="P9644">
        <v>6.5382639062036301</v>
      </c>
      <c r="Q9644">
        <v>10.216108247945501</v>
      </c>
      <c r="R9644">
        <v>1.1912102899571801E-9</v>
      </c>
      <c r="S9644">
        <v>3.9297331544256</v>
      </c>
      <c r="T9644">
        <v>62.075797727326197</v>
      </c>
      <c r="U9644">
        <v>66.005530882943006</v>
      </c>
      <c r="V9644">
        <v>233264.889116896</v>
      </c>
      <c r="W9644">
        <v>21338.890361275498</v>
      </c>
      <c r="X9644">
        <v>1700.05052640795</v>
      </c>
      <c r="Y9644">
        <v>45.8300080401768</v>
      </c>
      <c r="Z9644">
        <v>0.22161938522204899</v>
      </c>
      <c r="AA9644">
        <v>15861.3949308469</v>
      </c>
      <c r="AB9644">
        <v>398.234429020346</v>
      </c>
      <c r="AC9644">
        <v>58.956694114835798</v>
      </c>
      <c r="AD9644">
        <v>410.82632942564101</v>
      </c>
      <c r="AE9644">
        <v>6024.6630436308296</v>
      </c>
      <c r="AF9644">
        <v>44974.117511574099</v>
      </c>
    </row>
    <row r="9645" spans="1:32" x14ac:dyDescent="0.25">
      <c r="A9645" t="s">
        <v>32</v>
      </c>
      <c r="B9645">
        <v>1</v>
      </c>
      <c r="C9645" t="s">
        <v>264</v>
      </c>
      <c r="D9645">
        <v>158</v>
      </c>
      <c r="E9645" t="s">
        <v>34</v>
      </c>
      <c r="F9645" t="s">
        <v>45</v>
      </c>
      <c r="G9645" t="s">
        <v>49</v>
      </c>
      <c r="H9645" t="s">
        <v>106</v>
      </c>
      <c r="I9645" t="s">
        <v>56</v>
      </c>
      <c r="J9645" t="s">
        <v>264</v>
      </c>
      <c r="K9645">
        <v>30681</v>
      </c>
      <c r="L9645">
        <v>1983</v>
      </c>
      <c r="M9645" t="s">
        <v>57</v>
      </c>
      <c r="N9645">
        <v>10</v>
      </c>
      <c r="O9645">
        <v>36.323650849331401</v>
      </c>
      <c r="P9645">
        <v>7.1292987488967396</v>
      </c>
      <c r="Q9645">
        <v>14.1378570622909</v>
      </c>
      <c r="R9645">
        <v>1.0120040049688999E-8</v>
      </c>
      <c r="S9645">
        <v>3.6927278394563001</v>
      </c>
      <c r="T9645">
        <v>61.275095851951299</v>
      </c>
      <c r="U9645">
        <v>64.967823701527607</v>
      </c>
      <c r="V9645">
        <v>232653.18362889899</v>
      </c>
      <c r="W9645">
        <v>21284.340638926398</v>
      </c>
      <c r="X9645">
        <v>1601.0582802551201</v>
      </c>
      <c r="Y9645">
        <v>44.031869860584798</v>
      </c>
      <c r="Z9645">
        <v>0.211927171099656</v>
      </c>
      <c r="AA9645">
        <v>13539.603991907699</v>
      </c>
      <c r="AB9645">
        <v>346.36979467857299</v>
      </c>
      <c r="AC9645">
        <v>47.341482492457601</v>
      </c>
      <c r="AD9645">
        <v>375.45264896676599</v>
      </c>
      <c r="AE9645">
        <v>5242.9029590670698</v>
      </c>
      <c r="AF9645">
        <v>44974.117604166699</v>
      </c>
    </row>
    <row r="9646" spans="1:32" x14ac:dyDescent="0.25">
      <c r="A9646" t="s">
        <v>32</v>
      </c>
      <c r="B9646">
        <v>1</v>
      </c>
      <c r="C9646" t="s">
        <v>264</v>
      </c>
      <c r="D9646">
        <v>158</v>
      </c>
      <c r="E9646" t="s">
        <v>34</v>
      </c>
      <c r="F9646" t="s">
        <v>45</v>
      </c>
      <c r="G9646" t="s">
        <v>49</v>
      </c>
      <c r="H9646" t="s">
        <v>106</v>
      </c>
      <c r="I9646" t="s">
        <v>56</v>
      </c>
      <c r="J9646" t="s">
        <v>264</v>
      </c>
      <c r="K9646">
        <v>31047</v>
      </c>
      <c r="L9646">
        <v>1984</v>
      </c>
      <c r="M9646" t="s">
        <v>57</v>
      </c>
      <c r="N9646">
        <v>10</v>
      </c>
      <c r="O9646">
        <v>29.9923222019017</v>
      </c>
      <c r="P9646">
        <v>6.1845055381318801</v>
      </c>
      <c r="Q9646">
        <v>7.6391942554069496</v>
      </c>
      <c r="R9646">
        <v>3.7810244860338003E-9</v>
      </c>
      <c r="S9646">
        <v>3.3299727779399202</v>
      </c>
      <c r="T9646">
        <v>67.819218276910206</v>
      </c>
      <c r="U9646">
        <v>71.149191058631104</v>
      </c>
      <c r="V9646">
        <v>232087.66131460399</v>
      </c>
      <c r="W9646">
        <v>21241.084184982501</v>
      </c>
      <c r="X9646">
        <v>1760.1872584267301</v>
      </c>
      <c r="Y9646">
        <v>48.334038836931398</v>
      </c>
      <c r="Z9646">
        <v>0.214542768425286</v>
      </c>
      <c r="AA9646">
        <v>16936.944059995702</v>
      </c>
      <c r="AB9646">
        <v>431.994371393888</v>
      </c>
      <c r="AC9646">
        <v>63.074072845036198</v>
      </c>
      <c r="AD9646">
        <v>452.74700369376501</v>
      </c>
      <c r="AE9646">
        <v>6577.7250247133597</v>
      </c>
      <c r="AF9646">
        <v>44974.117696759298</v>
      </c>
    </row>
    <row r="9647" spans="1:32" x14ac:dyDescent="0.25">
      <c r="A9647" t="s">
        <v>32</v>
      </c>
      <c r="B9647">
        <v>1</v>
      </c>
      <c r="C9647" t="s">
        <v>264</v>
      </c>
      <c r="D9647">
        <v>158</v>
      </c>
      <c r="E9647" t="s">
        <v>34</v>
      </c>
      <c r="F9647" t="s">
        <v>45</v>
      </c>
      <c r="G9647" t="s">
        <v>49</v>
      </c>
      <c r="H9647" t="s">
        <v>106</v>
      </c>
      <c r="I9647" t="s">
        <v>56</v>
      </c>
      <c r="J9647" t="s">
        <v>264</v>
      </c>
      <c r="K9647">
        <v>31412</v>
      </c>
      <c r="L9647">
        <v>1985</v>
      </c>
      <c r="M9647" t="s">
        <v>57</v>
      </c>
      <c r="N9647">
        <v>10</v>
      </c>
      <c r="O9647">
        <v>39.686788546139603</v>
      </c>
      <c r="P9647">
        <v>7.7033815907280401</v>
      </c>
      <c r="Q9647">
        <v>22.336330973132299</v>
      </c>
      <c r="R9647">
        <v>5.1814976134848701E-5</v>
      </c>
      <c r="S9647">
        <v>3.1648742850434601</v>
      </c>
      <c r="T9647">
        <v>55.653111565157403</v>
      </c>
      <c r="U9647">
        <v>58.818037665177002</v>
      </c>
      <c r="V9647">
        <v>231529.22531391599</v>
      </c>
      <c r="W9647">
        <v>21178.9770143079</v>
      </c>
      <c r="X9647">
        <v>1765.4541814960101</v>
      </c>
      <c r="Y9647">
        <v>47.529865234883196</v>
      </c>
      <c r="Z9647">
        <v>0.21595175953356299</v>
      </c>
      <c r="AA9647">
        <v>17233.7579436702</v>
      </c>
      <c r="AB9647">
        <v>429.55664899903201</v>
      </c>
      <c r="AC9647">
        <v>70.600505804422994</v>
      </c>
      <c r="AD9647">
        <v>443.03769980937398</v>
      </c>
      <c r="AE9647">
        <v>6512.13769201376</v>
      </c>
      <c r="AF9647">
        <v>44974.117789351898</v>
      </c>
    </row>
    <row r="9648" spans="1:32" x14ac:dyDescent="0.25">
      <c r="A9648" t="s">
        <v>32</v>
      </c>
      <c r="B9648">
        <v>1</v>
      </c>
      <c r="C9648" t="s">
        <v>264</v>
      </c>
      <c r="D9648">
        <v>158</v>
      </c>
      <c r="E9648" t="s">
        <v>34</v>
      </c>
      <c r="F9648" t="s">
        <v>45</v>
      </c>
      <c r="G9648" t="s">
        <v>49</v>
      </c>
      <c r="H9648" t="s">
        <v>106</v>
      </c>
      <c r="I9648" t="s">
        <v>56</v>
      </c>
      <c r="J9648" t="s">
        <v>264</v>
      </c>
      <c r="K9648">
        <v>31777</v>
      </c>
      <c r="L9648">
        <v>1986</v>
      </c>
      <c r="M9648" t="s">
        <v>57</v>
      </c>
      <c r="N9648">
        <v>10</v>
      </c>
      <c r="O9648">
        <v>37.754008609187601</v>
      </c>
      <c r="P9648">
        <v>7.2928333645739603</v>
      </c>
      <c r="Q9648">
        <v>23.526458860654198</v>
      </c>
      <c r="R9648">
        <v>4.17047437740422E-9</v>
      </c>
      <c r="S9648">
        <v>9.6915916919892808</v>
      </c>
      <c r="T9648">
        <v>69.136438481149995</v>
      </c>
      <c r="U9648">
        <v>78.828030177309699</v>
      </c>
      <c r="V9648">
        <v>230937.837558139</v>
      </c>
      <c r="W9648">
        <v>21143.005367078898</v>
      </c>
      <c r="X9648">
        <v>1704.30406701589</v>
      </c>
      <c r="Y9648">
        <v>46.815733432395703</v>
      </c>
      <c r="Z9648">
        <v>0.23401522840958799</v>
      </c>
      <c r="AA9648">
        <v>16016.647617413801</v>
      </c>
      <c r="AB9648">
        <v>403.99437945010402</v>
      </c>
      <c r="AC9648">
        <v>72.638310957803895</v>
      </c>
      <c r="AD9648">
        <v>390.13391889325101</v>
      </c>
      <c r="AE9648">
        <v>6115.97638283367</v>
      </c>
      <c r="AF9648">
        <v>44974.117881944403</v>
      </c>
    </row>
    <row r="9649" spans="1:32" x14ac:dyDescent="0.25">
      <c r="A9649" t="s">
        <v>32</v>
      </c>
      <c r="B9649">
        <v>1</v>
      </c>
      <c r="C9649" t="s">
        <v>264</v>
      </c>
      <c r="D9649">
        <v>158</v>
      </c>
      <c r="E9649" t="s">
        <v>34</v>
      </c>
      <c r="F9649" t="s">
        <v>45</v>
      </c>
      <c r="G9649" t="s">
        <v>49</v>
      </c>
      <c r="H9649" t="s">
        <v>106</v>
      </c>
      <c r="I9649" t="s">
        <v>56</v>
      </c>
      <c r="J9649" t="s">
        <v>264</v>
      </c>
      <c r="K9649">
        <v>32142</v>
      </c>
      <c r="L9649">
        <v>1987</v>
      </c>
      <c r="M9649" t="s">
        <v>57</v>
      </c>
      <c r="N9649">
        <v>10</v>
      </c>
      <c r="O9649">
        <v>38.329925992106702</v>
      </c>
      <c r="P9649">
        <v>7.5910743880913403</v>
      </c>
      <c r="Q9649">
        <v>18.270492921247701</v>
      </c>
      <c r="R9649">
        <v>2.12541133354429E-8</v>
      </c>
      <c r="S9649">
        <v>3.28822809483172</v>
      </c>
      <c r="T9649">
        <v>56.6541204877133</v>
      </c>
      <c r="U9649">
        <v>59.942348603799203</v>
      </c>
      <c r="V9649">
        <v>230376.03837917201</v>
      </c>
      <c r="W9649">
        <v>21075.0355306735</v>
      </c>
      <c r="X9649">
        <v>1671.3379110691401</v>
      </c>
      <c r="Y9649">
        <v>45.331993856350103</v>
      </c>
      <c r="Z9649">
        <v>0.21586408300905699</v>
      </c>
      <c r="AA9649">
        <v>15006.162141458801</v>
      </c>
      <c r="AB9649">
        <v>383.840001053008</v>
      </c>
      <c r="AC9649">
        <v>55.100780651575597</v>
      </c>
      <c r="AD9649">
        <v>421.07850011710099</v>
      </c>
      <c r="AE9649">
        <v>5858.3062553866703</v>
      </c>
      <c r="AF9649">
        <v>44974.117986111101</v>
      </c>
    </row>
    <row r="9650" spans="1:32" x14ac:dyDescent="0.25">
      <c r="A9650" t="s">
        <v>32</v>
      </c>
      <c r="B9650">
        <v>1</v>
      </c>
      <c r="C9650" t="s">
        <v>264</v>
      </c>
      <c r="D9650">
        <v>158</v>
      </c>
      <c r="E9650" t="s">
        <v>34</v>
      </c>
      <c r="F9650" t="s">
        <v>45</v>
      </c>
      <c r="G9650" t="s">
        <v>49</v>
      </c>
      <c r="H9650" t="s">
        <v>106</v>
      </c>
      <c r="I9650" t="s">
        <v>56</v>
      </c>
      <c r="J9650" t="s">
        <v>264</v>
      </c>
      <c r="K9650">
        <v>32508</v>
      </c>
      <c r="L9650">
        <v>1988</v>
      </c>
      <c r="M9650" t="s">
        <v>57</v>
      </c>
      <c r="N9650">
        <v>10</v>
      </c>
      <c r="O9650">
        <v>40.799306561163903</v>
      </c>
      <c r="P9650">
        <v>7.8937464443003602</v>
      </c>
      <c r="Q9650">
        <v>26.760660647223698</v>
      </c>
      <c r="R9650">
        <v>4.0492785724263398E-6</v>
      </c>
      <c r="S9650">
        <v>3.7626619566600401</v>
      </c>
      <c r="T9650">
        <v>49.848677760967703</v>
      </c>
      <c r="U9650">
        <v>53.611343766906302</v>
      </c>
      <c r="V9650">
        <v>229766.619080926</v>
      </c>
      <c r="W9650">
        <v>21015.4728160864</v>
      </c>
      <c r="X9650">
        <v>1607.7026486965301</v>
      </c>
      <c r="Y9650">
        <v>45.364092548356403</v>
      </c>
      <c r="Z9650">
        <v>0.22380402937513</v>
      </c>
      <c r="AA9650">
        <v>14050.5999767266</v>
      </c>
      <c r="AB9650">
        <v>368.066047764421</v>
      </c>
      <c r="AC9650">
        <v>59.022112037392702</v>
      </c>
      <c r="AD9650">
        <v>385.1158420264</v>
      </c>
      <c r="AE9650">
        <v>5615.6501055073704</v>
      </c>
      <c r="AF9650">
        <v>44974.118078703701</v>
      </c>
    </row>
    <row r="9651" spans="1:32" x14ac:dyDescent="0.25">
      <c r="A9651" t="s">
        <v>32</v>
      </c>
      <c r="B9651">
        <v>1</v>
      </c>
      <c r="C9651" t="s">
        <v>264</v>
      </c>
      <c r="D9651">
        <v>158</v>
      </c>
      <c r="E9651" t="s">
        <v>34</v>
      </c>
      <c r="F9651" t="s">
        <v>45</v>
      </c>
      <c r="G9651" t="s">
        <v>49</v>
      </c>
      <c r="H9651" t="s">
        <v>106</v>
      </c>
      <c r="I9651" t="s">
        <v>56</v>
      </c>
      <c r="J9651" t="s">
        <v>264</v>
      </c>
      <c r="K9651">
        <v>32873</v>
      </c>
      <c r="L9651">
        <v>1989</v>
      </c>
      <c r="M9651" t="s">
        <v>57</v>
      </c>
      <c r="N9651">
        <v>10</v>
      </c>
      <c r="O9651">
        <v>39.065027554569099</v>
      </c>
      <c r="P9651">
        <v>7.4471181152758996</v>
      </c>
      <c r="Q9651">
        <v>20.740470559391198</v>
      </c>
      <c r="R9651">
        <v>1.5603441625361501E-7</v>
      </c>
      <c r="S9651">
        <v>3.7101909781717399</v>
      </c>
      <c r="T9651">
        <v>47.7774511980234</v>
      </c>
      <c r="U9651">
        <v>51.487642332229598</v>
      </c>
      <c r="V9651">
        <v>229226.09952067799</v>
      </c>
      <c r="W9651">
        <v>20962.835012101601</v>
      </c>
      <c r="X9651">
        <v>1687.2040449773699</v>
      </c>
      <c r="Y9651">
        <v>45.827731984166299</v>
      </c>
      <c r="Z9651">
        <v>0.229248189802958</v>
      </c>
      <c r="AA9651">
        <v>15121.562374940801</v>
      </c>
      <c r="AB9651">
        <v>379.44873481439703</v>
      </c>
      <c r="AC9651">
        <v>73.619698793952097</v>
      </c>
      <c r="AD9651">
        <v>391.646095372525</v>
      </c>
      <c r="AE9651">
        <v>5752.2913472562796</v>
      </c>
      <c r="AF9651">
        <v>44974.118171296301</v>
      </c>
    </row>
    <row r="9652" spans="1:32" x14ac:dyDescent="0.25">
      <c r="A9652" t="s">
        <v>32</v>
      </c>
      <c r="B9652">
        <v>1</v>
      </c>
      <c r="C9652" t="s">
        <v>264</v>
      </c>
      <c r="D9652">
        <v>158</v>
      </c>
      <c r="E9652" t="s">
        <v>34</v>
      </c>
      <c r="F9652" t="s">
        <v>45</v>
      </c>
      <c r="G9652" t="s">
        <v>49</v>
      </c>
      <c r="H9652" t="s">
        <v>106</v>
      </c>
      <c r="I9652" t="s">
        <v>56</v>
      </c>
      <c r="J9652" t="s">
        <v>264</v>
      </c>
      <c r="K9652">
        <v>33238</v>
      </c>
      <c r="L9652">
        <v>1990</v>
      </c>
      <c r="M9652" t="s">
        <v>57</v>
      </c>
      <c r="N9652">
        <v>10</v>
      </c>
      <c r="O9652">
        <v>42.036442853613899</v>
      </c>
      <c r="P9652">
        <v>8.0679658912177104</v>
      </c>
      <c r="Q9652">
        <v>26.009685969066702</v>
      </c>
      <c r="R9652">
        <v>2.1143685065613901E-9</v>
      </c>
      <c r="S9652">
        <v>3.30645951012364</v>
      </c>
      <c r="T9652">
        <v>52.327435779725697</v>
      </c>
      <c r="U9652">
        <v>55.633895291963803</v>
      </c>
      <c r="V9652">
        <v>228587.30352546499</v>
      </c>
      <c r="W9652">
        <v>20907.775566714001</v>
      </c>
      <c r="X9652">
        <v>1572.7390438321199</v>
      </c>
      <c r="Y9652">
        <v>43.3559748792619</v>
      </c>
      <c r="Z9652">
        <v>0.221247397604239</v>
      </c>
      <c r="AA9652">
        <v>12859.514347939599</v>
      </c>
      <c r="AB9652">
        <v>325.95323170016599</v>
      </c>
      <c r="AC9652">
        <v>59.1288460128618</v>
      </c>
      <c r="AD9652">
        <v>350.872163340545</v>
      </c>
      <c r="AE9652">
        <v>4943.9935916508102</v>
      </c>
      <c r="AF9652">
        <v>44974.118275462999</v>
      </c>
    </row>
    <row r="9653" spans="1:32" x14ac:dyDescent="0.25">
      <c r="A9653" t="s">
        <v>32</v>
      </c>
      <c r="B9653">
        <v>1</v>
      </c>
      <c r="C9653" t="s">
        <v>264</v>
      </c>
      <c r="D9653">
        <v>158</v>
      </c>
      <c r="E9653" t="s">
        <v>34</v>
      </c>
      <c r="F9653" t="s">
        <v>45</v>
      </c>
      <c r="G9653" t="s">
        <v>49</v>
      </c>
      <c r="H9653" t="s">
        <v>106</v>
      </c>
      <c r="I9653" t="s">
        <v>56</v>
      </c>
      <c r="J9653" t="s">
        <v>264</v>
      </c>
      <c r="K9653">
        <v>33603</v>
      </c>
      <c r="L9653">
        <v>1991</v>
      </c>
      <c r="M9653" t="s">
        <v>57</v>
      </c>
      <c r="N9653">
        <v>10</v>
      </c>
      <c r="O9653">
        <v>30.3042330120076</v>
      </c>
      <c r="P9653">
        <v>5.9655294075990497</v>
      </c>
      <c r="Q9653">
        <v>23.3875047417269</v>
      </c>
      <c r="R9653">
        <v>5.4077615297513298E-8</v>
      </c>
      <c r="S9653">
        <v>4.8879067694756602</v>
      </c>
      <c r="T9653">
        <v>49.770613623031998</v>
      </c>
      <c r="U9653">
        <v>54.6585204465853</v>
      </c>
      <c r="V9653">
        <v>228238.897471317</v>
      </c>
      <c r="W9653">
        <v>20874.144512019499</v>
      </c>
      <c r="X9653">
        <v>1655.7781694238499</v>
      </c>
      <c r="Y9653">
        <v>45.370034042871701</v>
      </c>
      <c r="Z9653">
        <v>0.25160982573997098</v>
      </c>
      <c r="AA9653">
        <v>14603.217178335901</v>
      </c>
      <c r="AB9653">
        <v>378.26289438677298</v>
      </c>
      <c r="AC9653">
        <v>78.036601621544904</v>
      </c>
      <c r="AD9653">
        <v>372.35640547026497</v>
      </c>
      <c r="AE9653">
        <v>5768.4412785860504</v>
      </c>
      <c r="AF9653">
        <v>44974.1183564815</v>
      </c>
    </row>
    <row r="9654" spans="1:32" x14ac:dyDescent="0.25">
      <c r="A9654" t="s">
        <v>32</v>
      </c>
      <c r="B9654">
        <v>1</v>
      </c>
      <c r="C9654" t="s">
        <v>264</v>
      </c>
      <c r="D9654">
        <v>158</v>
      </c>
      <c r="E9654" t="s">
        <v>34</v>
      </c>
      <c r="F9654" t="s">
        <v>45</v>
      </c>
      <c r="G9654" t="s">
        <v>49</v>
      </c>
      <c r="H9654" t="s">
        <v>106</v>
      </c>
      <c r="I9654" t="s">
        <v>56</v>
      </c>
      <c r="J9654" t="s">
        <v>264</v>
      </c>
      <c r="K9654">
        <v>33969</v>
      </c>
      <c r="L9654">
        <v>1992</v>
      </c>
      <c r="M9654" t="s">
        <v>57</v>
      </c>
      <c r="N9654">
        <v>10</v>
      </c>
      <c r="O9654">
        <v>31.7742625914168</v>
      </c>
      <c r="P9654">
        <v>6.15940456752893</v>
      </c>
      <c r="Q9654">
        <v>29.473397121542501</v>
      </c>
      <c r="R9654">
        <v>5.2289122375535695E-4</v>
      </c>
      <c r="S9654">
        <v>3.41753719876451</v>
      </c>
      <c r="T9654">
        <v>43.125869964971898</v>
      </c>
      <c r="U9654">
        <v>46.5439300549602</v>
      </c>
      <c r="V9654">
        <v>227861.04020156301</v>
      </c>
      <c r="W9654">
        <v>20835.5934603032</v>
      </c>
      <c r="X9654">
        <v>1545.20751583123</v>
      </c>
      <c r="Y9654">
        <v>44.034665040436501</v>
      </c>
      <c r="Z9654">
        <v>0.24587483004164501</v>
      </c>
      <c r="AA9654">
        <v>12748.1920114771</v>
      </c>
      <c r="AB9654">
        <v>336.29915124429601</v>
      </c>
      <c r="AC9654">
        <v>67.324426613326196</v>
      </c>
      <c r="AD9654">
        <v>340.52488965901398</v>
      </c>
      <c r="AE9654">
        <v>5120.3086736280702</v>
      </c>
      <c r="AF9654">
        <v>44974.118460648097</v>
      </c>
    </row>
    <row r="9655" spans="1:32" x14ac:dyDescent="0.25">
      <c r="A9655" t="s">
        <v>32</v>
      </c>
      <c r="B9655">
        <v>1</v>
      </c>
      <c r="C9655" t="s">
        <v>264</v>
      </c>
      <c r="D9655">
        <v>158</v>
      </c>
      <c r="E9655" t="s">
        <v>34</v>
      </c>
      <c r="F9655" t="s">
        <v>45</v>
      </c>
      <c r="G9655" t="s">
        <v>49</v>
      </c>
      <c r="H9655" t="s">
        <v>106</v>
      </c>
      <c r="I9655" t="s">
        <v>56</v>
      </c>
      <c r="J9655" t="s">
        <v>264</v>
      </c>
      <c r="K9655">
        <v>34334</v>
      </c>
      <c r="L9655">
        <v>1993</v>
      </c>
      <c r="M9655" t="s">
        <v>57</v>
      </c>
      <c r="N9655">
        <v>10</v>
      </c>
      <c r="O9655">
        <v>20.834879103661699</v>
      </c>
      <c r="P9655">
        <v>4.4234438573450099</v>
      </c>
      <c r="Q9655">
        <v>9.9899450992066807</v>
      </c>
      <c r="R9655">
        <v>1.20146831228432E-11</v>
      </c>
      <c r="S9655">
        <v>3.68747261409482</v>
      </c>
      <c r="T9655">
        <v>53.124971527756301</v>
      </c>
      <c r="U9655">
        <v>56.812444141863097</v>
      </c>
      <c r="V9655">
        <v>227485.24297079799</v>
      </c>
      <c r="W9655">
        <v>20810.4127894704</v>
      </c>
      <c r="X9655">
        <v>1633.1075603433301</v>
      </c>
      <c r="Y9655">
        <v>44.539376068830002</v>
      </c>
      <c r="Z9655">
        <v>0.24558928559756499</v>
      </c>
      <c r="AA9655">
        <v>13882.481429117001</v>
      </c>
      <c r="AB9655">
        <v>356.88272694423699</v>
      </c>
      <c r="AC9655">
        <v>65.107002885779707</v>
      </c>
      <c r="AD9655">
        <v>368.40492721225201</v>
      </c>
      <c r="AE9655">
        <v>5404.7130721835601</v>
      </c>
      <c r="AF9655">
        <v>44974.118553240703</v>
      </c>
    </row>
    <row r="9656" spans="1:32" x14ac:dyDescent="0.25">
      <c r="A9656" t="s">
        <v>32</v>
      </c>
      <c r="B9656">
        <v>1</v>
      </c>
      <c r="C9656" t="s">
        <v>264</v>
      </c>
      <c r="D9656">
        <v>158</v>
      </c>
      <c r="E9656" t="s">
        <v>34</v>
      </c>
      <c r="F9656" t="s">
        <v>45</v>
      </c>
      <c r="G9656" t="s">
        <v>49</v>
      </c>
      <c r="H9656" t="s">
        <v>106</v>
      </c>
      <c r="I9656" t="s">
        <v>56</v>
      </c>
      <c r="J9656" t="s">
        <v>264</v>
      </c>
      <c r="K9656">
        <v>34699</v>
      </c>
      <c r="L9656">
        <v>1994</v>
      </c>
      <c r="M9656" t="s">
        <v>57</v>
      </c>
      <c r="N9656">
        <v>10</v>
      </c>
      <c r="O9656">
        <v>39.046636813864303</v>
      </c>
      <c r="P9656">
        <v>7.5000697771270302</v>
      </c>
      <c r="Q9656">
        <v>34.653304071784703</v>
      </c>
      <c r="R9656">
        <v>1.3598779665270701E-7</v>
      </c>
      <c r="S9656">
        <v>4.9877588764362901</v>
      </c>
      <c r="T9656">
        <v>45.558907518296699</v>
      </c>
      <c r="U9656">
        <v>50.546666530720799</v>
      </c>
      <c r="V9656">
        <v>226822.400072344</v>
      </c>
      <c r="W9656">
        <v>20743.666488930801</v>
      </c>
      <c r="X9656">
        <v>1468.4168760324401</v>
      </c>
      <c r="Y9656">
        <v>41.669915725537102</v>
      </c>
      <c r="Z9656">
        <v>0.22248960107514601</v>
      </c>
      <c r="AA9656">
        <v>11175.490384257901</v>
      </c>
      <c r="AB9656">
        <v>294.30240292195299</v>
      </c>
      <c r="AC9656">
        <v>55.4675504568539</v>
      </c>
      <c r="AD9656">
        <v>316.482838463066</v>
      </c>
      <c r="AE9656">
        <v>4462.6962507939597</v>
      </c>
      <c r="AF9656">
        <v>44974.118645833303</v>
      </c>
    </row>
    <row r="9657" spans="1:32" x14ac:dyDescent="0.25">
      <c r="A9657" t="s">
        <v>32</v>
      </c>
      <c r="B9657">
        <v>1</v>
      </c>
      <c r="C9657" t="s">
        <v>264</v>
      </c>
      <c r="D9657">
        <v>158</v>
      </c>
      <c r="E9657" t="s">
        <v>34</v>
      </c>
      <c r="F9657" t="s">
        <v>45</v>
      </c>
      <c r="G9657" t="s">
        <v>49</v>
      </c>
      <c r="H9657" t="s">
        <v>106</v>
      </c>
      <c r="I9657" t="s">
        <v>56</v>
      </c>
      <c r="J9657" t="s">
        <v>264</v>
      </c>
      <c r="K9657">
        <v>35064</v>
      </c>
      <c r="L9657">
        <v>1995</v>
      </c>
      <c r="M9657" t="s">
        <v>57</v>
      </c>
      <c r="N9657">
        <v>10</v>
      </c>
      <c r="O9657">
        <v>41.732386564586101</v>
      </c>
      <c r="P9657">
        <v>7.7642018503315402</v>
      </c>
      <c r="Q9657">
        <v>41.916587648950902</v>
      </c>
      <c r="R9657">
        <v>9.4645314374250496E-10</v>
      </c>
      <c r="S9657">
        <v>3.3346454807691299</v>
      </c>
      <c r="T9657">
        <v>34.1538079198898</v>
      </c>
      <c r="U9657">
        <v>37.488453401605398</v>
      </c>
      <c r="V9657">
        <v>226321.22859121001</v>
      </c>
      <c r="W9657">
        <v>20687.535416749201</v>
      </c>
      <c r="X9657">
        <v>1520.26080286249</v>
      </c>
      <c r="Y9657">
        <v>41.503562219761903</v>
      </c>
      <c r="Z9657">
        <v>0.244147616557221</v>
      </c>
      <c r="AA9657">
        <v>11697.949754864499</v>
      </c>
      <c r="AB9657">
        <v>298.06602195453701</v>
      </c>
      <c r="AC9657">
        <v>70.8981679838177</v>
      </c>
      <c r="AD9657">
        <v>314.22470009241999</v>
      </c>
      <c r="AE9657">
        <v>4555.2467015014399</v>
      </c>
      <c r="AF9657">
        <v>44974.118738425903</v>
      </c>
    </row>
    <row r="9658" spans="1:32" x14ac:dyDescent="0.25">
      <c r="A9658" t="s">
        <v>32</v>
      </c>
      <c r="B9658">
        <v>1</v>
      </c>
      <c r="C9658" t="s">
        <v>264</v>
      </c>
      <c r="D9658">
        <v>158</v>
      </c>
      <c r="E9658" t="s">
        <v>34</v>
      </c>
      <c r="F9658" t="s">
        <v>45</v>
      </c>
      <c r="G9658" t="s">
        <v>49</v>
      </c>
      <c r="H9658" t="s">
        <v>106</v>
      </c>
      <c r="I9658" t="s">
        <v>56</v>
      </c>
      <c r="J9658" t="s">
        <v>264</v>
      </c>
      <c r="K9658">
        <v>35430</v>
      </c>
      <c r="L9658">
        <v>1996</v>
      </c>
      <c r="M9658" t="s">
        <v>57</v>
      </c>
      <c r="N9658">
        <v>10</v>
      </c>
      <c r="O9658">
        <v>43.070268266345899</v>
      </c>
      <c r="P9658">
        <v>8.0660900686440797</v>
      </c>
      <c r="Q9658">
        <v>35.375842808959298</v>
      </c>
      <c r="R9658">
        <v>8.7573677611778808E-6</v>
      </c>
      <c r="S9658">
        <v>3.36854348169323</v>
      </c>
      <c r="T9658">
        <v>37.368149921155698</v>
      </c>
      <c r="U9658">
        <v>40.736702160216701</v>
      </c>
      <c r="V9658">
        <v>225934.76347097399</v>
      </c>
      <c r="W9658">
        <v>20654.258222479701</v>
      </c>
      <c r="X9658">
        <v>1596.3416634922201</v>
      </c>
      <c r="Y9658">
        <v>43.415364577418003</v>
      </c>
      <c r="Z9658">
        <v>0.25967513059248698</v>
      </c>
      <c r="AA9658">
        <v>13366.3067941462</v>
      </c>
      <c r="AB9658">
        <v>337.29022718270397</v>
      </c>
      <c r="AC9658">
        <v>97.621703765363705</v>
      </c>
      <c r="AD9658">
        <v>319.04953343864099</v>
      </c>
      <c r="AE9658">
        <v>5122.6728624604302</v>
      </c>
      <c r="AF9658">
        <v>44974.118831018503</v>
      </c>
    </row>
    <row r="9659" spans="1:32" x14ac:dyDescent="0.25">
      <c r="A9659" t="s">
        <v>32</v>
      </c>
      <c r="B9659">
        <v>1</v>
      </c>
      <c r="C9659" t="s">
        <v>264</v>
      </c>
      <c r="D9659">
        <v>158</v>
      </c>
      <c r="E9659" t="s">
        <v>34</v>
      </c>
      <c r="F9659" t="s">
        <v>45</v>
      </c>
      <c r="G9659" t="s">
        <v>49</v>
      </c>
      <c r="H9659" t="s">
        <v>106</v>
      </c>
      <c r="I9659" t="s">
        <v>56</v>
      </c>
      <c r="J9659" t="s">
        <v>264</v>
      </c>
      <c r="K9659">
        <v>35795</v>
      </c>
      <c r="L9659">
        <v>1997</v>
      </c>
      <c r="M9659" t="s">
        <v>57</v>
      </c>
      <c r="N9659">
        <v>10</v>
      </c>
      <c r="O9659">
        <v>30.855921514313</v>
      </c>
      <c r="P9659">
        <v>6.1234674963705302</v>
      </c>
      <c r="Q9659">
        <v>8.5171558683501907</v>
      </c>
      <c r="R9659">
        <v>1.75096779306524E-6</v>
      </c>
      <c r="S9659">
        <v>3.13140372191996</v>
      </c>
      <c r="T9659">
        <v>45.706702815325301</v>
      </c>
      <c r="U9659">
        <v>48.8381082882131</v>
      </c>
      <c r="V9659">
        <v>225606.28164017099</v>
      </c>
      <c r="W9659">
        <v>20632.1390373883</v>
      </c>
      <c r="X9659">
        <v>1646.18667400039</v>
      </c>
      <c r="Y9659">
        <v>44.3709187265056</v>
      </c>
      <c r="Z9659">
        <v>0.25270543748909702</v>
      </c>
      <c r="AA9659">
        <v>14272.239241613101</v>
      </c>
      <c r="AB9659">
        <v>363.938590732097</v>
      </c>
      <c r="AC9659">
        <v>71.851681906353605</v>
      </c>
      <c r="AD9659">
        <v>370.48135233978797</v>
      </c>
      <c r="AE9659">
        <v>5506.7275335275499</v>
      </c>
      <c r="AF9659">
        <v>44974.118923611102</v>
      </c>
    </row>
    <row r="9660" spans="1:32" x14ac:dyDescent="0.25">
      <c r="A9660" t="s">
        <v>32</v>
      </c>
      <c r="B9660">
        <v>1</v>
      </c>
      <c r="C9660" t="s">
        <v>264</v>
      </c>
      <c r="D9660">
        <v>158</v>
      </c>
      <c r="E9660" t="s">
        <v>34</v>
      </c>
      <c r="F9660" t="s">
        <v>45</v>
      </c>
      <c r="G9660" t="s">
        <v>49</v>
      </c>
      <c r="H9660" t="s">
        <v>106</v>
      </c>
      <c r="I9660" t="s">
        <v>56</v>
      </c>
      <c r="J9660" t="s">
        <v>264</v>
      </c>
      <c r="K9660">
        <v>36160</v>
      </c>
      <c r="L9660">
        <v>1998</v>
      </c>
      <c r="M9660" t="s">
        <v>57</v>
      </c>
      <c r="N9660">
        <v>10</v>
      </c>
      <c r="O9660">
        <v>36.185471741233698</v>
      </c>
      <c r="P9660">
        <v>6.9908496125228003</v>
      </c>
      <c r="Q9660">
        <v>27.4487331177009</v>
      </c>
      <c r="R9660">
        <v>3.5139689838313802E-6</v>
      </c>
      <c r="S9660">
        <v>3.6146732583410999</v>
      </c>
      <c r="T9660">
        <v>53.100070801172897</v>
      </c>
      <c r="U9660">
        <v>56.714747573483002</v>
      </c>
      <c r="V9660">
        <v>224985.36621425199</v>
      </c>
      <c r="W9660">
        <v>20584.766089634501</v>
      </c>
      <c r="X9660">
        <v>1558.7972920613799</v>
      </c>
      <c r="Y9660">
        <v>42.666648539666298</v>
      </c>
      <c r="Z9660">
        <v>0.24071555480691001</v>
      </c>
      <c r="AA9660">
        <v>12259.2749016543</v>
      </c>
      <c r="AB9660">
        <v>310.63147183683998</v>
      </c>
      <c r="AC9660">
        <v>64.358620049508801</v>
      </c>
      <c r="AD9660">
        <v>334.84621833872001</v>
      </c>
      <c r="AE9660">
        <v>4721.8506622947698</v>
      </c>
      <c r="AF9660">
        <v>44974.119016203702</v>
      </c>
    </row>
    <row r="9661" spans="1:32" x14ac:dyDescent="0.25">
      <c r="A9661" t="s">
        <v>32</v>
      </c>
      <c r="B9661">
        <v>1</v>
      </c>
      <c r="C9661" t="s">
        <v>264</v>
      </c>
      <c r="D9661">
        <v>158</v>
      </c>
      <c r="E9661" t="s">
        <v>34</v>
      </c>
      <c r="F9661" t="s">
        <v>45</v>
      </c>
      <c r="G9661" t="s">
        <v>49</v>
      </c>
      <c r="H9661" t="s">
        <v>106</v>
      </c>
      <c r="I9661" t="s">
        <v>56</v>
      </c>
      <c r="J9661" t="s">
        <v>264</v>
      </c>
      <c r="K9661">
        <v>36525</v>
      </c>
      <c r="L9661">
        <v>1999</v>
      </c>
      <c r="M9661" t="s">
        <v>57</v>
      </c>
      <c r="N9661">
        <v>10</v>
      </c>
      <c r="O9661">
        <v>28.986864260768101</v>
      </c>
      <c r="P9661">
        <v>5.82863240481106</v>
      </c>
      <c r="Q9661">
        <v>14.8734992859433</v>
      </c>
      <c r="R9661">
        <v>2.02288891391979E-5</v>
      </c>
      <c r="S9661">
        <v>3.1947926957707402</v>
      </c>
      <c r="T9661">
        <v>65.186386452616404</v>
      </c>
      <c r="U9661">
        <v>68.381199377276303</v>
      </c>
      <c r="V9661">
        <v>224443.148254222</v>
      </c>
      <c r="W9661">
        <v>20542.489779543801</v>
      </c>
      <c r="X9661">
        <v>1563.6951494925299</v>
      </c>
      <c r="Y9661">
        <v>43.188831347161397</v>
      </c>
      <c r="Z9661">
        <v>0.227773940455375</v>
      </c>
      <c r="AA9661">
        <v>12907.237063373501</v>
      </c>
      <c r="AB9661">
        <v>334.14356720226402</v>
      </c>
      <c r="AC9661">
        <v>49.039971703068701</v>
      </c>
      <c r="AD9661">
        <v>369.26830521221501</v>
      </c>
      <c r="AE9661">
        <v>5073.2843322916096</v>
      </c>
      <c r="AF9661">
        <v>44974.1191203704</v>
      </c>
    </row>
    <row r="9662" spans="1:32" x14ac:dyDescent="0.25">
      <c r="A9662" t="s">
        <v>32</v>
      </c>
      <c r="B9662">
        <v>1</v>
      </c>
      <c r="C9662" t="s">
        <v>264</v>
      </c>
      <c r="D9662">
        <v>158</v>
      </c>
      <c r="E9662" t="s">
        <v>34</v>
      </c>
      <c r="F9662" t="s">
        <v>45</v>
      </c>
      <c r="G9662" t="s">
        <v>49</v>
      </c>
      <c r="H9662" t="s">
        <v>106</v>
      </c>
      <c r="I9662" t="s">
        <v>56</v>
      </c>
      <c r="J9662" t="s">
        <v>264</v>
      </c>
      <c r="K9662">
        <v>36891</v>
      </c>
      <c r="L9662">
        <v>2000</v>
      </c>
      <c r="M9662" t="s">
        <v>57</v>
      </c>
      <c r="N9662">
        <v>10</v>
      </c>
      <c r="O9662">
        <v>31.315979447691401</v>
      </c>
      <c r="P9662">
        <v>6.3111195468566299</v>
      </c>
      <c r="Q9662">
        <v>19.697114456344799</v>
      </c>
      <c r="R9662">
        <v>5.9237605149001801E-9</v>
      </c>
      <c r="S9662">
        <v>3.6186827323534798</v>
      </c>
      <c r="T9662">
        <v>58.477410170759697</v>
      </c>
      <c r="U9662">
        <v>62.096092909036997</v>
      </c>
      <c r="V9662">
        <v>224032.08522331901</v>
      </c>
      <c r="W9662">
        <v>20499.156363708698</v>
      </c>
      <c r="X9662">
        <v>1535.2319965874101</v>
      </c>
      <c r="Y9662">
        <v>43.200104994470401</v>
      </c>
      <c r="Z9662">
        <v>0.22835091235100199</v>
      </c>
      <c r="AA9662">
        <v>12412.3942929738</v>
      </c>
      <c r="AB9662">
        <v>321.28666704191397</v>
      </c>
      <c r="AC9662">
        <v>55.704655240303197</v>
      </c>
      <c r="AD9662">
        <v>346.81925309979101</v>
      </c>
      <c r="AE9662">
        <v>4886.7893934276099</v>
      </c>
      <c r="AF9662">
        <v>44974.119212963</v>
      </c>
    </row>
    <row r="9663" spans="1:32" x14ac:dyDescent="0.25">
      <c r="A9663" t="s">
        <v>32</v>
      </c>
      <c r="B9663">
        <v>1</v>
      </c>
      <c r="C9663" t="s">
        <v>264</v>
      </c>
      <c r="D9663">
        <v>158</v>
      </c>
      <c r="E9663" t="s">
        <v>34</v>
      </c>
      <c r="F9663" t="s">
        <v>45</v>
      </c>
      <c r="G9663" t="s">
        <v>49</v>
      </c>
      <c r="H9663" t="s">
        <v>106</v>
      </c>
      <c r="I9663" t="s">
        <v>56</v>
      </c>
      <c r="J9663" t="s">
        <v>264</v>
      </c>
      <c r="K9663">
        <v>37256</v>
      </c>
      <c r="L9663">
        <v>2001</v>
      </c>
      <c r="M9663" t="s">
        <v>57</v>
      </c>
      <c r="N9663">
        <v>10</v>
      </c>
      <c r="O9663">
        <v>41.988364240747003</v>
      </c>
      <c r="P9663">
        <v>7.93020264477589</v>
      </c>
      <c r="Q9663">
        <v>13.429036270235301</v>
      </c>
      <c r="R9663">
        <v>7.1120443042954398E-5</v>
      </c>
      <c r="S9663">
        <v>3.5849438836599798</v>
      </c>
      <c r="T9663">
        <v>41.965667124619898</v>
      </c>
      <c r="U9663">
        <v>45.550682128722897</v>
      </c>
      <c r="V9663">
        <v>223687.07817069799</v>
      </c>
      <c r="W9663">
        <v>20452.680972611099</v>
      </c>
      <c r="X9663">
        <v>1644.30924660092</v>
      </c>
      <c r="Y9663">
        <v>44.023573769341603</v>
      </c>
      <c r="Z9663">
        <v>0.22273825861317501</v>
      </c>
      <c r="AA9663">
        <v>14512.959116091601</v>
      </c>
      <c r="AB9663">
        <v>363.39023961470099</v>
      </c>
      <c r="AC9663">
        <v>59.465871790175001</v>
      </c>
      <c r="AD9663">
        <v>384.25763502846502</v>
      </c>
      <c r="AE9663">
        <v>5513.0516812625301</v>
      </c>
      <c r="AF9663">
        <v>44974.1193055556</v>
      </c>
    </row>
    <row r="9664" spans="1:32" x14ac:dyDescent="0.25">
      <c r="A9664" t="s">
        <v>32</v>
      </c>
      <c r="B9664">
        <v>1</v>
      </c>
      <c r="C9664" t="s">
        <v>264</v>
      </c>
      <c r="D9664">
        <v>158</v>
      </c>
      <c r="E9664" t="s">
        <v>34</v>
      </c>
      <c r="F9664" t="s">
        <v>45</v>
      </c>
      <c r="G9664" t="s">
        <v>49</v>
      </c>
      <c r="H9664" t="s">
        <v>106</v>
      </c>
      <c r="I9664" t="s">
        <v>56</v>
      </c>
      <c r="J9664" t="s">
        <v>264</v>
      </c>
      <c r="K9664">
        <v>37621</v>
      </c>
      <c r="L9664">
        <v>2002</v>
      </c>
      <c r="M9664" t="s">
        <v>57</v>
      </c>
      <c r="N9664">
        <v>10</v>
      </c>
      <c r="O9664">
        <v>26.091247154689398</v>
      </c>
      <c r="P9664">
        <v>5.3763926386158696</v>
      </c>
      <c r="Q9664">
        <v>8.7618127045989898</v>
      </c>
      <c r="R9664">
        <v>4.6032212740505498E-8</v>
      </c>
      <c r="S9664">
        <v>3.0107953309782598</v>
      </c>
      <c r="T9664">
        <v>47.567211771157197</v>
      </c>
      <c r="U9664">
        <v>50.5780071481677</v>
      </c>
      <c r="V9664">
        <v>223382.684670138</v>
      </c>
      <c r="W9664">
        <v>20430.9400925886</v>
      </c>
      <c r="X9664">
        <v>1682.28242899726</v>
      </c>
      <c r="Y9664">
        <v>45.444742262057403</v>
      </c>
      <c r="Z9664">
        <v>0.24557615358936399</v>
      </c>
      <c r="AA9664">
        <v>15016.5302271725</v>
      </c>
      <c r="AB9664">
        <v>381.36782926507198</v>
      </c>
      <c r="AC9664">
        <v>78.875191264348004</v>
      </c>
      <c r="AD9664">
        <v>385.74140551111702</v>
      </c>
      <c r="AE9664">
        <v>5780.5700135080097</v>
      </c>
      <c r="AF9664">
        <v>44974.119398148097</v>
      </c>
    </row>
    <row r="9665" spans="1:32" x14ac:dyDescent="0.25">
      <c r="A9665" t="s">
        <v>32</v>
      </c>
      <c r="B9665">
        <v>1</v>
      </c>
      <c r="C9665" t="s">
        <v>264</v>
      </c>
      <c r="D9665">
        <v>158</v>
      </c>
      <c r="E9665" t="s">
        <v>34</v>
      </c>
      <c r="F9665" t="s">
        <v>45</v>
      </c>
      <c r="G9665" t="s">
        <v>49</v>
      </c>
      <c r="H9665" t="s">
        <v>106</v>
      </c>
      <c r="I9665" t="s">
        <v>56</v>
      </c>
      <c r="J9665" t="s">
        <v>264</v>
      </c>
      <c r="K9665">
        <v>37986</v>
      </c>
      <c r="L9665">
        <v>2003</v>
      </c>
      <c r="M9665" t="s">
        <v>57</v>
      </c>
      <c r="N9665">
        <v>10</v>
      </c>
      <c r="O9665">
        <v>31.492971572906601</v>
      </c>
      <c r="P9665">
        <v>6.2167160088680902</v>
      </c>
      <c r="Q9665">
        <v>11.097331844767</v>
      </c>
      <c r="R9665">
        <v>2.3144341545220101E-8</v>
      </c>
      <c r="S9665">
        <v>3.5638588421086701</v>
      </c>
      <c r="T9665">
        <v>46.193251667280897</v>
      </c>
      <c r="U9665">
        <v>49.7571105325339</v>
      </c>
      <c r="V9665">
        <v>223083.370611091</v>
      </c>
      <c r="W9665">
        <v>20404.831366806</v>
      </c>
      <c r="X9665">
        <v>1701.7838780076499</v>
      </c>
      <c r="Y9665">
        <v>45.859947053843896</v>
      </c>
      <c r="Z9665">
        <v>0.240019051679147</v>
      </c>
      <c r="AA9665">
        <v>15558.938289387201</v>
      </c>
      <c r="AB9665">
        <v>391.714741563654</v>
      </c>
      <c r="AC9665">
        <v>73.525368946518498</v>
      </c>
      <c r="AD9665">
        <v>395.39656876861602</v>
      </c>
      <c r="AE9665">
        <v>5929.6058942705204</v>
      </c>
      <c r="AF9665">
        <v>44974.119490740697</v>
      </c>
    </row>
    <row r="9666" spans="1:32" x14ac:dyDescent="0.25">
      <c r="A9666" t="s">
        <v>32</v>
      </c>
      <c r="B9666">
        <v>1</v>
      </c>
      <c r="C9666" t="s">
        <v>264</v>
      </c>
      <c r="D9666">
        <v>158</v>
      </c>
      <c r="E9666" t="s">
        <v>34</v>
      </c>
      <c r="F9666" t="s">
        <v>45</v>
      </c>
      <c r="G9666" t="s">
        <v>49</v>
      </c>
      <c r="H9666" t="s">
        <v>106</v>
      </c>
      <c r="I9666" t="s">
        <v>56</v>
      </c>
      <c r="J9666" t="s">
        <v>264</v>
      </c>
      <c r="K9666">
        <v>38352</v>
      </c>
      <c r="L9666">
        <v>2004</v>
      </c>
      <c r="M9666" t="s">
        <v>57</v>
      </c>
      <c r="N9666">
        <v>10</v>
      </c>
      <c r="O9666">
        <v>33.107209262881902</v>
      </c>
      <c r="P9666">
        <v>6.3893749252447298</v>
      </c>
      <c r="Q9666">
        <v>15.5246621946701</v>
      </c>
      <c r="R9666">
        <v>3.2599390586613599E-6</v>
      </c>
      <c r="S9666">
        <v>3.7388168160870898</v>
      </c>
      <c r="T9666">
        <v>36.210430400926903</v>
      </c>
      <c r="U9666">
        <v>39.949250476953097</v>
      </c>
      <c r="V9666">
        <v>222837.261764214</v>
      </c>
      <c r="W9666">
        <v>20372.9297573367</v>
      </c>
      <c r="X9666">
        <v>1646.8442711628099</v>
      </c>
      <c r="Y9666">
        <v>43.764767835731803</v>
      </c>
      <c r="Z9666">
        <v>0.22965359667025001</v>
      </c>
      <c r="AA9666">
        <v>14623.054536359899</v>
      </c>
      <c r="AB9666">
        <v>362.08157581645798</v>
      </c>
      <c r="AC9666">
        <v>71.9338633559681</v>
      </c>
      <c r="AD9666">
        <v>363.05899987547002</v>
      </c>
      <c r="AE9666">
        <v>5505.61188784557</v>
      </c>
      <c r="AF9666">
        <v>44974.119583333297</v>
      </c>
    </row>
    <row r="9667" spans="1:32" x14ac:dyDescent="0.25">
      <c r="A9667" t="s">
        <v>32</v>
      </c>
      <c r="B9667">
        <v>1</v>
      </c>
      <c r="C9667" t="s">
        <v>264</v>
      </c>
      <c r="D9667">
        <v>158</v>
      </c>
      <c r="E9667" t="s">
        <v>34</v>
      </c>
      <c r="F9667" t="s">
        <v>45</v>
      </c>
      <c r="G9667" t="s">
        <v>49</v>
      </c>
      <c r="H9667" t="s">
        <v>106</v>
      </c>
      <c r="I9667" t="s">
        <v>56</v>
      </c>
      <c r="J9667" t="s">
        <v>264</v>
      </c>
      <c r="K9667">
        <v>38717</v>
      </c>
      <c r="L9667">
        <v>2005</v>
      </c>
      <c r="M9667" t="s">
        <v>57</v>
      </c>
      <c r="N9667">
        <v>10</v>
      </c>
      <c r="O9667">
        <v>33.993587182334203</v>
      </c>
      <c r="P9667">
        <v>6.6466476230034601</v>
      </c>
      <c r="Q9667">
        <v>19.563241927721901</v>
      </c>
      <c r="R9667">
        <v>9.0742031282079401E-9</v>
      </c>
      <c r="S9667">
        <v>3.04807250725842</v>
      </c>
      <c r="T9667">
        <v>46.163807998368398</v>
      </c>
      <c r="U9667">
        <v>49.211880514701001</v>
      </c>
      <c r="V9667">
        <v>222329.72833737399</v>
      </c>
      <c r="W9667">
        <v>20337.694974002199</v>
      </c>
      <c r="X9667">
        <v>1588.6394236937299</v>
      </c>
      <c r="Y9667">
        <v>45.056060469254</v>
      </c>
      <c r="Z9667">
        <v>0.26484689930215899</v>
      </c>
      <c r="AA9667">
        <v>12960.315580365699</v>
      </c>
      <c r="AB9667">
        <v>340.24575276482699</v>
      </c>
      <c r="AC9667">
        <v>77.3901355109343</v>
      </c>
      <c r="AD9667">
        <v>352.50121040156199</v>
      </c>
      <c r="AE9667">
        <v>5161.93631519481</v>
      </c>
      <c r="AF9667">
        <v>44974.119675925896</v>
      </c>
    </row>
    <row r="9668" spans="1:32" x14ac:dyDescent="0.25">
      <c r="A9668" t="s">
        <v>32</v>
      </c>
      <c r="B9668">
        <v>1</v>
      </c>
      <c r="C9668" t="s">
        <v>264</v>
      </c>
      <c r="D9668">
        <v>158</v>
      </c>
      <c r="E9668" t="s">
        <v>34</v>
      </c>
      <c r="F9668" t="s">
        <v>45</v>
      </c>
      <c r="G9668" t="s">
        <v>49</v>
      </c>
      <c r="H9668" t="s">
        <v>106</v>
      </c>
      <c r="I9668" t="s">
        <v>56</v>
      </c>
      <c r="J9668" t="s">
        <v>264</v>
      </c>
      <c r="K9668">
        <v>39082</v>
      </c>
      <c r="L9668">
        <v>2006</v>
      </c>
      <c r="M9668" t="s">
        <v>57</v>
      </c>
      <c r="N9668">
        <v>10</v>
      </c>
      <c r="O9668">
        <v>35.314829804356002</v>
      </c>
      <c r="P9668">
        <v>6.9078604400951402</v>
      </c>
      <c r="Q9668">
        <v>16.1265633897176</v>
      </c>
      <c r="R9668">
        <v>3.5331952785102302E-9</v>
      </c>
      <c r="S9668">
        <v>3.6427876679368798</v>
      </c>
      <c r="T9668">
        <v>47.444654694719397</v>
      </c>
      <c r="U9668">
        <v>51.087442366189499</v>
      </c>
      <c r="V9668">
        <v>222054.215699675</v>
      </c>
      <c r="W9668">
        <v>20312.5523700058</v>
      </c>
      <c r="X9668">
        <v>1630.8837728271001</v>
      </c>
      <c r="Y9668">
        <v>44.544542800686997</v>
      </c>
      <c r="Z9668">
        <v>0.25000914885022302</v>
      </c>
      <c r="AA9668">
        <v>14291.6606921354</v>
      </c>
      <c r="AB9668">
        <v>362.20118675755799</v>
      </c>
      <c r="AC9668">
        <v>78.689513834743906</v>
      </c>
      <c r="AD9668">
        <v>357.17660706727497</v>
      </c>
      <c r="AE9668">
        <v>5491.5204278602396</v>
      </c>
      <c r="AF9668">
        <v>44974.119768518503</v>
      </c>
    </row>
    <row r="9669" spans="1:32" x14ac:dyDescent="0.25">
      <c r="A9669" t="s">
        <v>32</v>
      </c>
      <c r="B9669">
        <v>1</v>
      </c>
      <c r="C9669" t="s">
        <v>264</v>
      </c>
      <c r="D9669">
        <v>158</v>
      </c>
      <c r="E9669" t="s">
        <v>34</v>
      </c>
      <c r="F9669" t="s">
        <v>45</v>
      </c>
      <c r="G9669" t="s">
        <v>49</v>
      </c>
      <c r="H9669" t="s">
        <v>106</v>
      </c>
      <c r="I9669" t="s">
        <v>56</v>
      </c>
      <c r="J9669" t="s">
        <v>264</v>
      </c>
      <c r="K9669">
        <v>39447</v>
      </c>
      <c r="L9669">
        <v>2007</v>
      </c>
      <c r="M9669" t="s">
        <v>57</v>
      </c>
      <c r="N9669">
        <v>10</v>
      </c>
      <c r="O9669">
        <v>22.477316216074801</v>
      </c>
      <c r="P9669">
        <v>4.7438035864170498</v>
      </c>
      <c r="Q9669">
        <v>13.247842728282601</v>
      </c>
      <c r="R9669">
        <v>2.7486029870102E-9</v>
      </c>
      <c r="S9669">
        <v>3.4013487673329101</v>
      </c>
      <c r="T9669">
        <v>59.682422335063798</v>
      </c>
      <c r="U9669">
        <v>63.083771105145402</v>
      </c>
      <c r="V9669">
        <v>221698.439727588</v>
      </c>
      <c r="W9669">
        <v>20293.148183972498</v>
      </c>
      <c r="X9669">
        <v>1638.2477659169001</v>
      </c>
      <c r="Y9669">
        <v>45.268556585923001</v>
      </c>
      <c r="Z9669">
        <v>0.242618856556614</v>
      </c>
      <c r="AA9669">
        <v>14338.107817919201</v>
      </c>
      <c r="AB9669">
        <v>372.17496602117097</v>
      </c>
      <c r="AC9669">
        <v>69.436027943981003</v>
      </c>
      <c r="AD9669">
        <v>384.48862294310698</v>
      </c>
      <c r="AE9669">
        <v>5646.3847540557699</v>
      </c>
      <c r="AF9669">
        <v>44974.119861111103</v>
      </c>
    </row>
    <row r="9670" spans="1:32" x14ac:dyDescent="0.25">
      <c r="A9670" t="s">
        <v>32</v>
      </c>
      <c r="B9670">
        <v>1</v>
      </c>
      <c r="C9670" t="s">
        <v>264</v>
      </c>
      <c r="D9670">
        <v>158</v>
      </c>
      <c r="E9670" t="s">
        <v>34</v>
      </c>
      <c r="F9670" t="s">
        <v>45</v>
      </c>
      <c r="G9670" t="s">
        <v>49</v>
      </c>
      <c r="H9670" t="s">
        <v>106</v>
      </c>
      <c r="I9670" t="s">
        <v>56</v>
      </c>
      <c r="J9670" t="s">
        <v>264</v>
      </c>
      <c r="K9670">
        <v>39813</v>
      </c>
      <c r="L9670">
        <v>2008</v>
      </c>
      <c r="M9670" t="s">
        <v>57</v>
      </c>
      <c r="N9670">
        <v>10</v>
      </c>
      <c r="O9670">
        <v>46.752740344142197</v>
      </c>
      <c r="P9670">
        <v>8.7775622369545303</v>
      </c>
      <c r="Q9670">
        <v>49.522670867973602</v>
      </c>
      <c r="R9670">
        <v>3.4018778064142802E-9</v>
      </c>
      <c r="S9670">
        <v>2.7185666535459099</v>
      </c>
      <c r="T9670">
        <v>46.670269406574498</v>
      </c>
      <c r="U9670">
        <v>49.388836063522298</v>
      </c>
      <c r="V9670">
        <v>220920.92295118299</v>
      </c>
      <c r="W9670">
        <v>20206.917129772399</v>
      </c>
      <c r="X9670">
        <v>1322.7615374597999</v>
      </c>
      <c r="Y9670">
        <v>36.504080190849301</v>
      </c>
      <c r="Z9670">
        <v>0.22266686009429101</v>
      </c>
      <c r="AA9670">
        <v>8096.6215273712696</v>
      </c>
      <c r="AB9670">
        <v>205.90464271507</v>
      </c>
      <c r="AC9670">
        <v>42.581269653605702</v>
      </c>
      <c r="AD9670">
        <v>241.016733849719</v>
      </c>
      <c r="AE9670">
        <v>3157.1999279034198</v>
      </c>
      <c r="AF9670">
        <v>44974.119953703703</v>
      </c>
    </row>
    <row r="9671" spans="1:32" x14ac:dyDescent="0.25">
      <c r="A9671" t="s">
        <v>32</v>
      </c>
      <c r="B9671">
        <v>1</v>
      </c>
      <c r="C9671" t="s">
        <v>264</v>
      </c>
      <c r="D9671">
        <v>158</v>
      </c>
      <c r="E9671" t="s">
        <v>34</v>
      </c>
      <c r="F9671" t="s">
        <v>45</v>
      </c>
      <c r="G9671" t="s">
        <v>49</v>
      </c>
      <c r="H9671" t="s">
        <v>106</v>
      </c>
      <c r="I9671" t="s">
        <v>56</v>
      </c>
      <c r="J9671" t="s">
        <v>264</v>
      </c>
      <c r="K9671">
        <v>40178</v>
      </c>
      <c r="L9671">
        <v>2009</v>
      </c>
      <c r="M9671" t="s">
        <v>57</v>
      </c>
      <c r="N9671">
        <v>10</v>
      </c>
      <c r="O9671">
        <v>29.971110854594802</v>
      </c>
      <c r="P9671">
        <v>5.9094164238214804</v>
      </c>
      <c r="Q9671">
        <v>26.1653513007405</v>
      </c>
      <c r="R9671">
        <v>6.2628332046324895E-5</v>
      </c>
      <c r="S9671">
        <v>2.7893473525623902</v>
      </c>
      <c r="T9671">
        <v>39.507771050209499</v>
      </c>
      <c r="U9671">
        <v>42.297181031103896</v>
      </c>
      <c r="V9671">
        <v>220694.02964511301</v>
      </c>
      <c r="W9671">
        <v>20176.874919772599</v>
      </c>
      <c r="X9671">
        <v>1559.4345850928501</v>
      </c>
      <c r="Y9671">
        <v>43.066609505713501</v>
      </c>
      <c r="Z9671">
        <v>0.26361636782182402</v>
      </c>
      <c r="AA9671">
        <v>12948.8776819544</v>
      </c>
      <c r="AB9671">
        <v>334.71359068220698</v>
      </c>
      <c r="AC9671">
        <v>76.822640692558195</v>
      </c>
      <c r="AD9671">
        <v>332.759337082934</v>
      </c>
      <c r="AE9671">
        <v>5056.9384539931398</v>
      </c>
      <c r="AF9671">
        <v>44974.120046296302</v>
      </c>
    </row>
    <row r="9672" spans="1:32" x14ac:dyDescent="0.25">
      <c r="A9672" t="s">
        <v>32</v>
      </c>
      <c r="B9672">
        <v>1</v>
      </c>
      <c r="C9672" t="s">
        <v>264</v>
      </c>
      <c r="D9672">
        <v>158</v>
      </c>
      <c r="E9672" t="s">
        <v>34</v>
      </c>
      <c r="F9672" t="s">
        <v>45</v>
      </c>
      <c r="G9672" t="s">
        <v>49</v>
      </c>
      <c r="H9672" t="s">
        <v>106</v>
      </c>
      <c r="I9672" t="s">
        <v>56</v>
      </c>
      <c r="J9672" t="s">
        <v>264</v>
      </c>
      <c r="K9672">
        <v>40543</v>
      </c>
      <c r="L9672">
        <v>2010</v>
      </c>
      <c r="M9672" t="s">
        <v>57</v>
      </c>
      <c r="N9672">
        <v>10</v>
      </c>
      <c r="O9672">
        <v>37.124918948195997</v>
      </c>
      <c r="P9672">
        <v>7.1076487475212202</v>
      </c>
      <c r="Q9672">
        <v>30.721065561945998</v>
      </c>
      <c r="R9672">
        <v>3.3791528715386302E-10</v>
      </c>
      <c r="S9672">
        <v>6.6310872115300601</v>
      </c>
      <c r="T9672">
        <v>62.3863347593133</v>
      </c>
      <c r="U9672">
        <v>69.017421971181307</v>
      </c>
      <c r="V9672">
        <v>220149.97011232801</v>
      </c>
      <c r="W9672">
        <v>20158.103777930701</v>
      </c>
      <c r="X9672">
        <v>1325.63847402789</v>
      </c>
      <c r="Y9672">
        <v>38.5252287298417</v>
      </c>
      <c r="Z9672">
        <v>0.28972025625429398</v>
      </c>
      <c r="AA9672">
        <v>9717.5407040780501</v>
      </c>
      <c r="AB9672">
        <v>254.976031297974</v>
      </c>
      <c r="AC9672">
        <v>75.688588388564597</v>
      </c>
      <c r="AD9672">
        <v>248.20053286196099</v>
      </c>
      <c r="AE9672">
        <v>3857.2690845267198</v>
      </c>
      <c r="AF9672">
        <v>44974.120150463001</v>
      </c>
    </row>
    <row r="9673" spans="1:32" x14ac:dyDescent="0.25">
      <c r="A9673" t="s">
        <v>32</v>
      </c>
      <c r="B9673">
        <v>1</v>
      </c>
      <c r="C9673" t="s">
        <v>264</v>
      </c>
      <c r="D9673">
        <v>158</v>
      </c>
      <c r="E9673" t="s">
        <v>34</v>
      </c>
      <c r="F9673" t="s">
        <v>45</v>
      </c>
      <c r="G9673" t="s">
        <v>49</v>
      </c>
      <c r="H9673" t="s">
        <v>106</v>
      </c>
      <c r="I9673" t="s">
        <v>56</v>
      </c>
      <c r="J9673" t="s">
        <v>264</v>
      </c>
      <c r="K9673">
        <v>40908</v>
      </c>
      <c r="L9673">
        <v>2011</v>
      </c>
      <c r="M9673" t="s">
        <v>57</v>
      </c>
      <c r="N9673">
        <v>10</v>
      </c>
      <c r="O9673">
        <v>39.701689885409401</v>
      </c>
      <c r="P9673">
        <v>7.4948439637765896</v>
      </c>
      <c r="Q9673">
        <v>24.329426572977699</v>
      </c>
      <c r="R9673">
        <v>1.0652556711140801E-10</v>
      </c>
      <c r="S9673">
        <v>2.7919672720369202</v>
      </c>
      <c r="T9673">
        <v>40.031861189466397</v>
      </c>
      <c r="U9673">
        <v>42.8238284616098</v>
      </c>
      <c r="V9673">
        <v>219991.29285996401</v>
      </c>
      <c r="W9673">
        <v>20113.529878349102</v>
      </c>
      <c r="X9673">
        <v>1638.71756885744</v>
      </c>
      <c r="Y9673">
        <v>44.569532154441397</v>
      </c>
      <c r="Z9673">
        <v>0.256600024514273</v>
      </c>
      <c r="AA9673">
        <v>13372.999391851699</v>
      </c>
      <c r="AB9673">
        <v>344.52400109302499</v>
      </c>
      <c r="AC9673">
        <v>87.057124971169003</v>
      </c>
      <c r="AD9673">
        <v>355.871604876307</v>
      </c>
      <c r="AE9673">
        <v>5230.2305260886596</v>
      </c>
      <c r="AF9673">
        <v>44974.1202430556</v>
      </c>
    </row>
    <row r="9674" spans="1:32" x14ac:dyDescent="0.25">
      <c r="A9674" t="s">
        <v>32</v>
      </c>
      <c r="B9674">
        <v>1</v>
      </c>
      <c r="C9674" t="s">
        <v>264</v>
      </c>
      <c r="D9674">
        <v>158</v>
      </c>
      <c r="E9674" t="s">
        <v>34</v>
      </c>
      <c r="F9674" t="s">
        <v>45</v>
      </c>
      <c r="G9674" t="s">
        <v>49</v>
      </c>
      <c r="H9674" t="s">
        <v>106</v>
      </c>
      <c r="I9674" t="s">
        <v>56</v>
      </c>
      <c r="J9674" t="s">
        <v>264</v>
      </c>
      <c r="K9674">
        <v>41274</v>
      </c>
      <c r="L9674">
        <v>2012</v>
      </c>
      <c r="M9674" t="s">
        <v>57</v>
      </c>
      <c r="N9674">
        <v>10</v>
      </c>
      <c r="O9674">
        <v>27.053714215944101</v>
      </c>
      <c r="P9674">
        <v>5.4100895900877299</v>
      </c>
      <c r="Q9674">
        <v>18.452234965974998</v>
      </c>
      <c r="R9674">
        <v>1.46149097360057E-9</v>
      </c>
      <c r="S9674">
        <v>3.0789354983563699</v>
      </c>
      <c r="T9674">
        <v>46.865309870479798</v>
      </c>
      <c r="U9674">
        <v>49.944245370297601</v>
      </c>
      <c r="V9674">
        <v>219833.68335596099</v>
      </c>
      <c r="W9674">
        <v>20109.955727000099</v>
      </c>
      <c r="X9674">
        <v>1639.79209334283</v>
      </c>
      <c r="Y9674">
        <v>44.1152553534925</v>
      </c>
      <c r="Z9674">
        <v>0.26775736166274799</v>
      </c>
      <c r="AA9674">
        <v>14726.31498103</v>
      </c>
      <c r="AB9674">
        <v>376.52711281421301</v>
      </c>
      <c r="AC9674">
        <v>97.512166330429196</v>
      </c>
      <c r="AD9674">
        <v>352.70118581177098</v>
      </c>
      <c r="AE9674">
        <v>5729.2343505230501</v>
      </c>
      <c r="AF9674">
        <v>44974.120335648098</v>
      </c>
    </row>
    <row r="9675" spans="1:32" x14ac:dyDescent="0.25">
      <c r="A9675" t="s">
        <v>32</v>
      </c>
      <c r="B9675">
        <v>1</v>
      </c>
      <c r="C9675" t="s">
        <v>264</v>
      </c>
      <c r="D9675">
        <v>158</v>
      </c>
      <c r="E9675" t="s">
        <v>34</v>
      </c>
      <c r="F9675" t="s">
        <v>45</v>
      </c>
      <c r="G9675" t="s">
        <v>49</v>
      </c>
      <c r="H9675" t="s">
        <v>106</v>
      </c>
      <c r="I9675" t="s">
        <v>56</v>
      </c>
      <c r="J9675" t="s">
        <v>264</v>
      </c>
      <c r="K9675">
        <v>41639</v>
      </c>
      <c r="L9675">
        <v>2013</v>
      </c>
      <c r="M9675" t="s">
        <v>57</v>
      </c>
      <c r="N9675">
        <v>10</v>
      </c>
      <c r="O9675">
        <v>46.095325753920001</v>
      </c>
      <c r="P9675">
        <v>8.7813292444831195</v>
      </c>
      <c r="Q9675">
        <v>28.449132170527701</v>
      </c>
      <c r="R9675">
        <v>4.63086498005763E-7</v>
      </c>
      <c r="S9675">
        <v>2.7432239797957401</v>
      </c>
      <c r="T9675">
        <v>53.146220751784703</v>
      </c>
      <c r="U9675">
        <v>55.889445194666997</v>
      </c>
      <c r="V9675">
        <v>219129.69636037701</v>
      </c>
      <c r="W9675">
        <v>20048.784872659999</v>
      </c>
      <c r="X9675">
        <v>1399.4490163273099</v>
      </c>
      <c r="Y9675">
        <v>38.614972009746403</v>
      </c>
      <c r="Z9675">
        <v>0.25339913235254002</v>
      </c>
      <c r="AA9675">
        <v>9417.6637234974405</v>
      </c>
      <c r="AB9675">
        <v>240.56992456661899</v>
      </c>
      <c r="AC9675">
        <v>52.905042647502803</v>
      </c>
      <c r="AD9675">
        <v>269.72326557273999</v>
      </c>
      <c r="AE9675">
        <v>3669.0221051936201</v>
      </c>
      <c r="AF9675">
        <v>44974.120428240698</v>
      </c>
    </row>
    <row r="9676" spans="1:32" x14ac:dyDescent="0.25">
      <c r="A9676" t="s">
        <v>32</v>
      </c>
      <c r="B9676">
        <v>1</v>
      </c>
      <c r="C9676" t="s">
        <v>264</v>
      </c>
      <c r="D9676">
        <v>158</v>
      </c>
      <c r="E9676" t="s">
        <v>34</v>
      </c>
      <c r="F9676" t="s">
        <v>45</v>
      </c>
      <c r="G9676" t="s">
        <v>49</v>
      </c>
      <c r="H9676" t="s">
        <v>106</v>
      </c>
      <c r="I9676" t="s">
        <v>56</v>
      </c>
      <c r="J9676" t="s">
        <v>264</v>
      </c>
      <c r="K9676">
        <v>42004</v>
      </c>
      <c r="L9676">
        <v>2014</v>
      </c>
      <c r="M9676" t="s">
        <v>57</v>
      </c>
      <c r="N9676">
        <v>10</v>
      </c>
      <c r="O9676">
        <v>33.5568799014371</v>
      </c>
      <c r="P9676">
        <v>6.6704675654947199</v>
      </c>
      <c r="Q9676">
        <v>20.638919269964099</v>
      </c>
      <c r="R9676">
        <v>1.9542238883665701E-11</v>
      </c>
      <c r="S9676">
        <v>2.52376713583166</v>
      </c>
      <c r="T9676">
        <v>52.824439999419099</v>
      </c>
      <c r="U9676">
        <v>55.3482071352704</v>
      </c>
      <c r="V9676">
        <v>218710.15486742801</v>
      </c>
      <c r="W9676">
        <v>20005.306188508599</v>
      </c>
      <c r="X9676">
        <v>1445.2823954366499</v>
      </c>
      <c r="Y9676">
        <v>39.8438381381875</v>
      </c>
      <c r="Z9676">
        <v>0.23895367354050101</v>
      </c>
      <c r="AA9676">
        <v>10484.207826232499</v>
      </c>
      <c r="AB9676">
        <v>267.94164711094902</v>
      </c>
      <c r="AC9676">
        <v>52.091880751818103</v>
      </c>
      <c r="AD9676">
        <v>293.283203097723</v>
      </c>
      <c r="AE9676">
        <v>4078.3424676835798</v>
      </c>
      <c r="AF9676">
        <v>44974.120532407404</v>
      </c>
    </row>
    <row r="9677" spans="1:32" x14ac:dyDescent="0.25">
      <c r="A9677" t="s">
        <v>32</v>
      </c>
      <c r="B9677">
        <v>1</v>
      </c>
      <c r="C9677" t="s">
        <v>264</v>
      </c>
      <c r="D9677">
        <v>158</v>
      </c>
      <c r="E9677" t="s">
        <v>34</v>
      </c>
      <c r="F9677" t="s">
        <v>45</v>
      </c>
      <c r="G9677" t="s">
        <v>49</v>
      </c>
      <c r="H9677" t="s">
        <v>106</v>
      </c>
      <c r="I9677" t="s">
        <v>56</v>
      </c>
      <c r="J9677" t="s">
        <v>264</v>
      </c>
      <c r="K9677">
        <v>42369</v>
      </c>
      <c r="L9677">
        <v>2015</v>
      </c>
      <c r="M9677" t="s">
        <v>57</v>
      </c>
      <c r="N9677">
        <v>10</v>
      </c>
      <c r="O9677">
        <v>33.027073542272703</v>
      </c>
      <c r="P9677">
        <v>6.4645515008794296</v>
      </c>
      <c r="Q9677">
        <v>23.0137102197457</v>
      </c>
      <c r="R9677">
        <v>1.292863738952E-8</v>
      </c>
      <c r="S9677">
        <v>6.00011205757058</v>
      </c>
      <c r="T9677">
        <v>48.141939334269999</v>
      </c>
      <c r="U9677">
        <v>54.142051404769198</v>
      </c>
      <c r="V9677">
        <v>218427.65202911099</v>
      </c>
      <c r="W9677">
        <v>19978.451203072102</v>
      </c>
      <c r="X9677">
        <v>1544.2134536654801</v>
      </c>
      <c r="Y9677">
        <v>43.613210675879998</v>
      </c>
      <c r="Z9677">
        <v>0.26473036969582497</v>
      </c>
      <c r="AA9677">
        <v>12145.9458201179</v>
      </c>
      <c r="AB9677">
        <v>321.27475487014601</v>
      </c>
      <c r="AC9677">
        <v>72.436302165192004</v>
      </c>
      <c r="AD9677">
        <v>326.26973038400098</v>
      </c>
      <c r="AE9677">
        <v>4872.5287224203003</v>
      </c>
      <c r="AF9677">
        <v>44974.120625000003</v>
      </c>
    </row>
    <row r="9678" spans="1:32" x14ac:dyDescent="0.25">
      <c r="A9678" t="s">
        <v>32</v>
      </c>
      <c r="B9678">
        <v>1</v>
      </c>
      <c r="C9678" t="s">
        <v>264</v>
      </c>
      <c r="D9678">
        <v>158</v>
      </c>
      <c r="E9678" t="s">
        <v>34</v>
      </c>
      <c r="F9678" t="s">
        <v>45</v>
      </c>
      <c r="G9678" t="s">
        <v>49</v>
      </c>
      <c r="H9678" t="s">
        <v>106</v>
      </c>
      <c r="I9678" t="s">
        <v>56</v>
      </c>
      <c r="J9678" t="s">
        <v>264</v>
      </c>
      <c r="K9678">
        <v>42735</v>
      </c>
      <c r="L9678">
        <v>2016</v>
      </c>
      <c r="M9678" t="s">
        <v>57</v>
      </c>
      <c r="N9678">
        <v>10</v>
      </c>
      <c r="O9678">
        <v>35.0540438484242</v>
      </c>
      <c r="P9678">
        <v>6.7359759826201202</v>
      </c>
      <c r="Q9678">
        <v>28.4390958247509</v>
      </c>
      <c r="R9678">
        <v>1.41074209839366E-8</v>
      </c>
      <c r="S9678">
        <v>2.6546485110848099</v>
      </c>
      <c r="T9678">
        <v>46.343058409861797</v>
      </c>
      <c r="U9678">
        <v>48.997706935053998</v>
      </c>
      <c r="V9678">
        <v>217984.964679564</v>
      </c>
      <c r="W9678">
        <v>19936.087663213901</v>
      </c>
      <c r="X9678">
        <v>1424.6335589758801</v>
      </c>
      <c r="Y9678">
        <v>42.2066805667815</v>
      </c>
      <c r="Z9678">
        <v>0.29731825121394201</v>
      </c>
      <c r="AA9678">
        <v>9589.7445482793592</v>
      </c>
      <c r="AB9678">
        <v>254.86879751527701</v>
      </c>
      <c r="AC9678">
        <v>64.019071784022302</v>
      </c>
      <c r="AD9678">
        <v>287.585966937237</v>
      </c>
      <c r="AE9678">
        <v>3888.4511642265402</v>
      </c>
      <c r="AF9678">
        <v>44974.120717592603</v>
      </c>
    </row>
    <row r="9679" spans="1:32" x14ac:dyDescent="0.25">
      <c r="A9679" t="s">
        <v>32</v>
      </c>
      <c r="B9679">
        <v>1</v>
      </c>
      <c r="C9679" t="s">
        <v>264</v>
      </c>
      <c r="D9679">
        <v>158</v>
      </c>
      <c r="E9679" t="s">
        <v>34</v>
      </c>
      <c r="F9679" t="s">
        <v>45</v>
      </c>
      <c r="G9679" t="s">
        <v>49</v>
      </c>
      <c r="H9679" t="s">
        <v>106</v>
      </c>
      <c r="I9679" t="s">
        <v>56</v>
      </c>
      <c r="J9679" t="s">
        <v>264</v>
      </c>
      <c r="K9679">
        <v>43100</v>
      </c>
      <c r="L9679">
        <v>2017</v>
      </c>
      <c r="M9679" t="s">
        <v>57</v>
      </c>
      <c r="N9679">
        <v>10</v>
      </c>
      <c r="O9679">
        <v>39.624411865170899</v>
      </c>
      <c r="P9679">
        <v>7.1752030983262802</v>
      </c>
      <c r="Q9679">
        <v>30.123751503405199</v>
      </c>
      <c r="R9679">
        <v>5.4832506425991396E-9</v>
      </c>
      <c r="S9679">
        <v>13.3113614154808</v>
      </c>
      <c r="T9679">
        <v>41.292262156267498</v>
      </c>
      <c r="U9679">
        <v>54.603623577231502</v>
      </c>
      <c r="V9679">
        <v>217733.632053062</v>
      </c>
      <c r="W9679">
        <v>19921.594208509701</v>
      </c>
      <c r="X9679">
        <v>1481.4923459092199</v>
      </c>
      <c r="Y9679">
        <v>40.097014957482799</v>
      </c>
      <c r="Z9679">
        <v>0.26541176570401698</v>
      </c>
      <c r="AA9679">
        <v>11568.5801902436</v>
      </c>
      <c r="AB9679">
        <v>298.717067758957</v>
      </c>
      <c r="AC9679">
        <v>79.707534483464201</v>
      </c>
      <c r="AD9679">
        <v>281.09506941664301</v>
      </c>
      <c r="AE9679">
        <v>4521.1020502886604</v>
      </c>
      <c r="AF9679">
        <v>44974.120821759301</v>
      </c>
    </row>
    <row r="9680" spans="1:32" x14ac:dyDescent="0.25">
      <c r="A9680" t="s">
        <v>32</v>
      </c>
      <c r="B9680">
        <v>1</v>
      </c>
      <c r="C9680" t="s">
        <v>264</v>
      </c>
      <c r="D9680">
        <v>158</v>
      </c>
      <c r="E9680" t="s">
        <v>34</v>
      </c>
      <c r="F9680" t="s">
        <v>45</v>
      </c>
      <c r="G9680" t="s">
        <v>49</v>
      </c>
      <c r="H9680" t="s">
        <v>106</v>
      </c>
      <c r="I9680" t="s">
        <v>56</v>
      </c>
      <c r="J9680" t="s">
        <v>264</v>
      </c>
      <c r="K9680">
        <v>43465</v>
      </c>
      <c r="L9680">
        <v>2018</v>
      </c>
      <c r="M9680" t="s">
        <v>57</v>
      </c>
      <c r="N9680">
        <v>10</v>
      </c>
      <c r="O9680">
        <v>34.570459902526402</v>
      </c>
      <c r="P9680">
        <v>6.6638626486089398</v>
      </c>
      <c r="Q9680">
        <v>16.4201520129192</v>
      </c>
      <c r="R9680">
        <v>8.9166687759022899E-8</v>
      </c>
      <c r="S9680">
        <v>2.7023412930526001</v>
      </c>
      <c r="T9680">
        <v>39.4714502496116</v>
      </c>
      <c r="U9680">
        <v>42.173791631830902</v>
      </c>
      <c r="V9680">
        <v>217434.855346264</v>
      </c>
      <c r="W9680">
        <v>19883.0349766195</v>
      </c>
      <c r="X9680">
        <v>1608.9495299571299</v>
      </c>
      <c r="Y9680">
        <v>44.800678733037799</v>
      </c>
      <c r="Z9680">
        <v>0.27159557008442597</v>
      </c>
      <c r="AA9680">
        <v>13016.101453159799</v>
      </c>
      <c r="AB9680">
        <v>347.50538232746698</v>
      </c>
      <c r="AC9680">
        <v>86.728469905149296</v>
      </c>
      <c r="AD9680">
        <v>360.72228451955999</v>
      </c>
      <c r="AE9680">
        <v>5275.26293086024</v>
      </c>
      <c r="AF9680">
        <v>44974.120914351799</v>
      </c>
    </row>
    <row r="9681" spans="1:32" x14ac:dyDescent="0.25">
      <c r="A9681" t="s">
        <v>32</v>
      </c>
      <c r="B9681">
        <v>1</v>
      </c>
      <c r="C9681" t="s">
        <v>264</v>
      </c>
      <c r="D9681">
        <v>158</v>
      </c>
      <c r="E9681" t="s">
        <v>34</v>
      </c>
      <c r="F9681" t="s">
        <v>45</v>
      </c>
      <c r="G9681" t="s">
        <v>49</v>
      </c>
      <c r="H9681" t="s">
        <v>106</v>
      </c>
      <c r="I9681" t="s">
        <v>56</v>
      </c>
      <c r="J9681" t="s">
        <v>264</v>
      </c>
      <c r="K9681">
        <v>43830</v>
      </c>
      <c r="L9681">
        <v>2019</v>
      </c>
      <c r="M9681" t="s">
        <v>57</v>
      </c>
      <c r="N9681">
        <v>10</v>
      </c>
      <c r="O9681">
        <v>25.5187904028333</v>
      </c>
      <c r="P9681">
        <v>5.2057372683820597</v>
      </c>
      <c r="Q9681">
        <v>11.013559331159</v>
      </c>
      <c r="R9681">
        <v>8.51843565756397E-10</v>
      </c>
      <c r="S9681">
        <v>3.5280647915244798</v>
      </c>
      <c r="T9681">
        <v>46.477093185605803</v>
      </c>
      <c r="U9681">
        <v>50.005157977982101</v>
      </c>
      <c r="V9681">
        <v>217257.11148545</v>
      </c>
      <c r="W9681">
        <v>19872.741951489901</v>
      </c>
      <c r="X9681">
        <v>1684.2707031595301</v>
      </c>
      <c r="Y9681">
        <v>46.029403741620897</v>
      </c>
      <c r="Z9681">
        <v>0.25710864353627</v>
      </c>
      <c r="AA9681">
        <v>14965.3200723154</v>
      </c>
      <c r="AB9681">
        <v>391.46774005503801</v>
      </c>
      <c r="AC9681">
        <v>85.0973710244199</v>
      </c>
      <c r="AD9681">
        <v>386.70144855248202</v>
      </c>
      <c r="AE9681">
        <v>5939.5847172611502</v>
      </c>
      <c r="AF9681">
        <v>44974.121006944399</v>
      </c>
    </row>
    <row r="9682" spans="1:32" x14ac:dyDescent="0.25">
      <c r="A9682" t="s">
        <v>32</v>
      </c>
      <c r="B9682">
        <v>1</v>
      </c>
      <c r="C9682" t="s">
        <v>264</v>
      </c>
      <c r="D9682">
        <v>158</v>
      </c>
      <c r="E9682" t="s">
        <v>34</v>
      </c>
      <c r="F9682" t="s">
        <v>45</v>
      </c>
      <c r="G9682" t="s">
        <v>49</v>
      </c>
      <c r="H9682" t="s">
        <v>106</v>
      </c>
      <c r="I9682" t="s">
        <v>56</v>
      </c>
      <c r="J9682" t="s">
        <v>264</v>
      </c>
      <c r="K9682">
        <v>44196</v>
      </c>
      <c r="L9682">
        <v>2020</v>
      </c>
      <c r="M9682" t="s">
        <v>57</v>
      </c>
      <c r="N9682">
        <v>10</v>
      </c>
      <c r="O9682">
        <v>26.051792742884398</v>
      </c>
      <c r="P9682">
        <v>5.3437304272876203</v>
      </c>
      <c r="Q9682">
        <v>5.8529764085157501</v>
      </c>
      <c r="R9682">
        <v>2.6594631161250098E-5</v>
      </c>
      <c r="S9682">
        <v>2.51711554802371</v>
      </c>
      <c r="T9682">
        <v>60.631020107121103</v>
      </c>
      <c r="U9682">
        <v>63.148162249776</v>
      </c>
      <c r="V9682">
        <v>216757.17328300801</v>
      </c>
      <c r="W9682">
        <v>19837.9475725595</v>
      </c>
      <c r="X9682">
        <v>1473.28559801233</v>
      </c>
      <c r="Y9682">
        <v>40.161270349873497</v>
      </c>
      <c r="Z9682">
        <v>0.22857890661309899</v>
      </c>
      <c r="AA9682">
        <v>11428.595213090101</v>
      </c>
      <c r="AB9682">
        <v>295.14545851234402</v>
      </c>
      <c r="AC9682">
        <v>43.421023651464601</v>
      </c>
      <c r="AD9682">
        <v>329.81172377439799</v>
      </c>
      <c r="AE9682">
        <v>4520.7545048694101</v>
      </c>
      <c r="AF9682">
        <v>44974.121111111097</v>
      </c>
    </row>
    <row r="9683" spans="1:32" x14ac:dyDescent="0.25">
      <c r="A9683" t="s">
        <v>32</v>
      </c>
      <c r="B9683">
        <v>1</v>
      </c>
      <c r="C9683" t="s">
        <v>264</v>
      </c>
      <c r="D9683">
        <v>158</v>
      </c>
      <c r="E9683" t="s">
        <v>34</v>
      </c>
      <c r="F9683" t="s">
        <v>45</v>
      </c>
      <c r="G9683" t="s">
        <v>49</v>
      </c>
      <c r="H9683" t="s">
        <v>106</v>
      </c>
      <c r="I9683" t="s">
        <v>56</v>
      </c>
      <c r="J9683" t="s">
        <v>264</v>
      </c>
      <c r="K9683">
        <v>44561</v>
      </c>
      <c r="L9683">
        <v>2021</v>
      </c>
      <c r="M9683" t="s">
        <v>57</v>
      </c>
      <c r="N9683">
        <v>10</v>
      </c>
      <c r="O9683">
        <v>33.353386819604701</v>
      </c>
      <c r="P9683">
        <v>6.5741984507059001</v>
      </c>
      <c r="Q9683">
        <v>18.573591775158398</v>
      </c>
      <c r="R9683">
        <v>5.6676455018742603E-8</v>
      </c>
      <c r="S9683">
        <v>2.1661419136797599</v>
      </c>
      <c r="T9683">
        <v>46.088949617312103</v>
      </c>
      <c r="U9683">
        <v>48.255091587668304</v>
      </c>
      <c r="V9683">
        <v>216467.778784811</v>
      </c>
      <c r="W9683">
        <v>19800.747268936098</v>
      </c>
      <c r="X9683">
        <v>1561.8342455894499</v>
      </c>
      <c r="Y9683">
        <v>43.773541660234002</v>
      </c>
      <c r="Z9683">
        <v>0.23767168402949701</v>
      </c>
      <c r="AA9683">
        <v>12763.5819313707</v>
      </c>
      <c r="AB9683">
        <v>334.57472447629601</v>
      </c>
      <c r="AC9683">
        <v>62.666256409061702</v>
      </c>
      <c r="AD9683">
        <v>356.26609793627603</v>
      </c>
      <c r="AE9683">
        <v>5069.2919460121702</v>
      </c>
      <c r="AF9683">
        <v>44974.121203703697</v>
      </c>
    </row>
    <row r="9684" spans="1:32" x14ac:dyDescent="0.25">
      <c r="A9684" t="s">
        <v>32</v>
      </c>
      <c r="B9684">
        <v>1</v>
      </c>
      <c r="C9684" t="s">
        <v>265</v>
      </c>
      <c r="D9684">
        <v>159</v>
      </c>
      <c r="E9684" t="s">
        <v>34</v>
      </c>
      <c r="F9684" t="s">
        <v>35</v>
      </c>
      <c r="G9684" t="s">
        <v>43</v>
      </c>
      <c r="H9684" t="s">
        <v>106</v>
      </c>
      <c r="I9684" t="s">
        <v>56</v>
      </c>
      <c r="J9684" t="s">
        <v>265</v>
      </c>
      <c r="K9684">
        <v>27759</v>
      </c>
      <c r="L9684">
        <v>1975</v>
      </c>
      <c r="M9684" t="s">
        <v>57</v>
      </c>
      <c r="N9684">
        <v>10</v>
      </c>
      <c r="O9684">
        <v>343.802354660079</v>
      </c>
      <c r="P9684">
        <v>65.375857042148596</v>
      </c>
      <c r="Q9684">
        <v>267.00926744595</v>
      </c>
      <c r="R9684">
        <v>3.5482249566329699E-7</v>
      </c>
      <c r="S9684">
        <v>5.9366579350136703</v>
      </c>
      <c r="T9684">
        <v>95.656914238086898</v>
      </c>
      <c r="U9684">
        <v>101.593572527923</v>
      </c>
      <c r="V9684">
        <v>238605.06081974099</v>
      </c>
      <c r="W9684">
        <v>21857.733004723199</v>
      </c>
      <c r="X9684">
        <v>1733.21015588364</v>
      </c>
      <c r="Y9684">
        <v>48.880067402319</v>
      </c>
      <c r="Z9684">
        <v>0.16678096476986501</v>
      </c>
      <c r="AA9684">
        <v>64200.9619832479</v>
      </c>
      <c r="AB9684">
        <v>1644.0953418895101</v>
      </c>
      <c r="AC9684">
        <v>110.94505080192199</v>
      </c>
      <c r="AD9684">
        <v>1875.37238108221</v>
      </c>
      <c r="AE9684">
        <v>21462</v>
      </c>
      <c r="AF9684">
        <v>44974.116851851897</v>
      </c>
    </row>
    <row r="9685" spans="1:32" x14ac:dyDescent="0.25">
      <c r="A9685" t="s">
        <v>32</v>
      </c>
      <c r="B9685">
        <v>1</v>
      </c>
      <c r="C9685" t="s">
        <v>265</v>
      </c>
      <c r="D9685">
        <v>159</v>
      </c>
      <c r="E9685" t="s">
        <v>34</v>
      </c>
      <c r="F9685" t="s">
        <v>35</v>
      </c>
      <c r="G9685" t="s">
        <v>43</v>
      </c>
      <c r="H9685" t="s">
        <v>106</v>
      </c>
      <c r="I9685" t="s">
        <v>56</v>
      </c>
      <c r="J9685" t="s">
        <v>265</v>
      </c>
      <c r="K9685">
        <v>28125</v>
      </c>
      <c r="L9685">
        <v>1976</v>
      </c>
      <c r="M9685" t="s">
        <v>57</v>
      </c>
      <c r="N9685">
        <v>10</v>
      </c>
      <c r="O9685">
        <v>62.508485533380799</v>
      </c>
      <c r="P9685">
        <v>11.893000331855101</v>
      </c>
      <c r="Q9685">
        <v>59.803502789360401</v>
      </c>
      <c r="R9685">
        <v>1.78087947318885E-5</v>
      </c>
      <c r="S9685">
        <v>4.9536133526545303</v>
      </c>
      <c r="T9685">
        <v>81.584972955472793</v>
      </c>
      <c r="U9685">
        <v>86.538604116922002</v>
      </c>
      <c r="V9685">
        <v>237915.665208074</v>
      </c>
      <c r="W9685">
        <v>21781.655620444799</v>
      </c>
      <c r="X9685">
        <v>1792.7193078822399</v>
      </c>
      <c r="Y9685">
        <v>50.002126498418797</v>
      </c>
      <c r="Z9685">
        <v>0.16829285447022199</v>
      </c>
      <c r="AA9685">
        <v>17568.353953812701</v>
      </c>
      <c r="AB9685">
        <v>447.42848286027902</v>
      </c>
      <c r="AC9685">
        <v>35.073201950352299</v>
      </c>
      <c r="AD9685">
        <v>491.56656512423302</v>
      </c>
      <c r="AE9685">
        <v>5571</v>
      </c>
      <c r="AF9685">
        <v>44974.116944444402</v>
      </c>
    </row>
    <row r="9686" spans="1:32" x14ac:dyDescent="0.25">
      <c r="A9686" t="s">
        <v>32</v>
      </c>
      <c r="B9686">
        <v>1</v>
      </c>
      <c r="C9686" t="s">
        <v>265</v>
      </c>
      <c r="D9686">
        <v>159</v>
      </c>
      <c r="E9686" t="s">
        <v>34</v>
      </c>
      <c r="F9686" t="s">
        <v>35</v>
      </c>
      <c r="G9686" t="s">
        <v>43</v>
      </c>
      <c r="H9686" t="s">
        <v>106</v>
      </c>
      <c r="I9686" t="s">
        <v>56</v>
      </c>
      <c r="J9686" t="s">
        <v>265</v>
      </c>
      <c r="K9686">
        <v>28490</v>
      </c>
      <c r="L9686">
        <v>1977</v>
      </c>
      <c r="M9686" t="s">
        <v>57</v>
      </c>
      <c r="N9686">
        <v>10</v>
      </c>
      <c r="O9686">
        <v>86.964214161195201</v>
      </c>
      <c r="P9686">
        <v>16.3754991847455</v>
      </c>
      <c r="Q9686">
        <v>76.509702304051501</v>
      </c>
      <c r="R9686">
        <v>3.97466596944896E-3</v>
      </c>
      <c r="S9686">
        <v>5.9813889456848104</v>
      </c>
      <c r="T9686">
        <v>96.857190968882094</v>
      </c>
      <c r="U9686">
        <v>102.842554580536</v>
      </c>
      <c r="V9686">
        <v>237097.55667768599</v>
      </c>
      <c r="W9686">
        <v>21722.966578784399</v>
      </c>
      <c r="X9686">
        <v>1638.26829685091</v>
      </c>
      <c r="Y9686">
        <v>46.555353581670602</v>
      </c>
      <c r="Z9686">
        <v>0.184803150561654</v>
      </c>
      <c r="AA9686">
        <v>15160.696775273</v>
      </c>
      <c r="AB9686">
        <v>387.08355282323799</v>
      </c>
      <c r="AC9686">
        <v>31.862238619982101</v>
      </c>
      <c r="AD9686">
        <v>430.87237011506301</v>
      </c>
      <c r="AE9686">
        <v>5547</v>
      </c>
      <c r="AF9686">
        <v>44974.117037037002</v>
      </c>
    </row>
    <row r="9687" spans="1:32" x14ac:dyDescent="0.25">
      <c r="A9687" t="s">
        <v>32</v>
      </c>
      <c r="B9687">
        <v>1</v>
      </c>
      <c r="C9687" t="s">
        <v>265</v>
      </c>
      <c r="D9687">
        <v>159</v>
      </c>
      <c r="E9687" t="s">
        <v>34</v>
      </c>
      <c r="F9687" t="s">
        <v>35</v>
      </c>
      <c r="G9687" t="s">
        <v>43</v>
      </c>
      <c r="H9687" t="s">
        <v>106</v>
      </c>
      <c r="I9687" t="s">
        <v>56</v>
      </c>
      <c r="J9687" t="s">
        <v>265</v>
      </c>
      <c r="K9687">
        <v>28855</v>
      </c>
      <c r="L9687">
        <v>1978</v>
      </c>
      <c r="M9687" t="s">
        <v>57</v>
      </c>
      <c r="N9687">
        <v>10</v>
      </c>
      <c r="O9687">
        <v>109.871783144917</v>
      </c>
      <c r="P9687">
        <v>20.883008938378701</v>
      </c>
      <c r="Q9687">
        <v>79.749623794814696</v>
      </c>
      <c r="R9687">
        <v>1.1587781577792099E-5</v>
      </c>
      <c r="S9687">
        <v>4.6113502782872802</v>
      </c>
      <c r="T9687">
        <v>144.99575089920501</v>
      </c>
      <c r="U9687">
        <v>149.607112765274</v>
      </c>
      <c r="V9687">
        <v>236085.40640702701</v>
      </c>
      <c r="W9687">
        <v>21675.458001491599</v>
      </c>
      <c r="X9687">
        <v>1602.9732902051401</v>
      </c>
      <c r="Y9687">
        <v>45.536545418331301</v>
      </c>
      <c r="Z9687">
        <v>0.183152947359844</v>
      </c>
      <c r="AA9687">
        <v>13521.928146378499</v>
      </c>
      <c r="AB9687">
        <v>341.39263843481098</v>
      </c>
      <c r="AC9687">
        <v>25.4806197057144</v>
      </c>
      <c r="AD9687">
        <v>402.73247602703702</v>
      </c>
      <c r="AE9687">
        <v>5547</v>
      </c>
      <c r="AF9687">
        <v>44974.117129629602</v>
      </c>
    </row>
    <row r="9688" spans="1:32" x14ac:dyDescent="0.25">
      <c r="A9688" t="s">
        <v>32</v>
      </c>
      <c r="B9688">
        <v>1</v>
      </c>
      <c r="C9688" t="s">
        <v>265</v>
      </c>
      <c r="D9688">
        <v>159</v>
      </c>
      <c r="E9688" t="s">
        <v>34</v>
      </c>
      <c r="F9688" t="s">
        <v>35</v>
      </c>
      <c r="G9688" t="s">
        <v>43</v>
      </c>
      <c r="H9688" t="s">
        <v>106</v>
      </c>
      <c r="I9688" t="s">
        <v>56</v>
      </c>
      <c r="J9688" t="s">
        <v>265</v>
      </c>
      <c r="K9688">
        <v>29220</v>
      </c>
      <c r="L9688">
        <v>1979</v>
      </c>
      <c r="M9688" t="s">
        <v>57</v>
      </c>
      <c r="N9688">
        <v>10</v>
      </c>
      <c r="O9688">
        <v>104.469594134791</v>
      </c>
      <c r="P9688">
        <v>19.311220285024799</v>
      </c>
      <c r="Q9688">
        <v>90.401763173557399</v>
      </c>
      <c r="R9688">
        <v>1.36567503722986E-5</v>
      </c>
      <c r="S9688">
        <v>4.92043922957372</v>
      </c>
      <c r="T9688">
        <v>76.165926480184197</v>
      </c>
      <c r="U9688">
        <v>81.086379366508197</v>
      </c>
      <c r="V9688">
        <v>235363.233671858</v>
      </c>
      <c r="W9688">
        <v>21542.928549803299</v>
      </c>
      <c r="X9688">
        <v>1719.1529785631201</v>
      </c>
      <c r="Y9688">
        <v>49.034237053955898</v>
      </c>
      <c r="Z9688">
        <v>0.16107513991018599</v>
      </c>
      <c r="AA9688">
        <v>16608.2772977815</v>
      </c>
      <c r="AB9688">
        <v>431.043247329341</v>
      </c>
      <c r="AC9688">
        <v>33.271941221195299</v>
      </c>
      <c r="AD9688">
        <v>479.46396124009198</v>
      </c>
      <c r="AE9688">
        <v>5547</v>
      </c>
      <c r="AF9688">
        <v>44974.117222222201</v>
      </c>
    </row>
    <row r="9689" spans="1:32" x14ac:dyDescent="0.25">
      <c r="A9689" t="s">
        <v>32</v>
      </c>
      <c r="B9689">
        <v>1</v>
      </c>
      <c r="C9689" t="s">
        <v>265</v>
      </c>
      <c r="D9689">
        <v>159</v>
      </c>
      <c r="E9689" t="s">
        <v>34</v>
      </c>
      <c r="F9689" t="s">
        <v>35</v>
      </c>
      <c r="G9689" t="s">
        <v>43</v>
      </c>
      <c r="H9689" t="s">
        <v>106</v>
      </c>
      <c r="I9689" t="s">
        <v>56</v>
      </c>
      <c r="J9689" t="s">
        <v>265</v>
      </c>
      <c r="K9689">
        <v>29586</v>
      </c>
      <c r="L9689">
        <v>1980</v>
      </c>
      <c r="M9689" t="s">
        <v>57</v>
      </c>
      <c r="N9689">
        <v>10</v>
      </c>
      <c r="O9689">
        <v>56.064591496053801</v>
      </c>
      <c r="P9689">
        <v>10.8496421694242</v>
      </c>
      <c r="Q9689">
        <v>28.058376974700099</v>
      </c>
      <c r="R9689">
        <v>1.3380234139156601E-4</v>
      </c>
      <c r="S9689">
        <v>5.7996246603243602</v>
      </c>
      <c r="T9689">
        <v>78.136638283693301</v>
      </c>
      <c r="U9689">
        <v>83.936396746359094</v>
      </c>
      <c r="V9689">
        <v>234861.86176142099</v>
      </c>
      <c r="W9689">
        <v>21499.739784571</v>
      </c>
      <c r="X9689">
        <v>1794.6082642901699</v>
      </c>
      <c r="Y9689">
        <v>48.912873103828097</v>
      </c>
      <c r="Z9689">
        <v>0.156218505788807</v>
      </c>
      <c r="AA9689">
        <v>18427.425752503499</v>
      </c>
      <c r="AB9689">
        <v>455.96152621395498</v>
      </c>
      <c r="AC9689">
        <v>34.563431109831598</v>
      </c>
      <c r="AD9689">
        <v>495.06556115909001</v>
      </c>
      <c r="AE9689">
        <v>5571</v>
      </c>
      <c r="AF9689">
        <v>44974.117314814801</v>
      </c>
    </row>
    <row r="9690" spans="1:32" x14ac:dyDescent="0.25">
      <c r="A9690" t="s">
        <v>32</v>
      </c>
      <c r="B9690">
        <v>1</v>
      </c>
      <c r="C9690" t="s">
        <v>265</v>
      </c>
      <c r="D9690">
        <v>159</v>
      </c>
      <c r="E9690" t="s">
        <v>34</v>
      </c>
      <c r="F9690" t="s">
        <v>35</v>
      </c>
      <c r="G9690" t="s">
        <v>43</v>
      </c>
      <c r="H9690" t="s">
        <v>106</v>
      </c>
      <c r="I9690" t="s">
        <v>56</v>
      </c>
      <c r="J9690" t="s">
        <v>265</v>
      </c>
      <c r="K9690">
        <v>29951</v>
      </c>
      <c r="L9690">
        <v>1981</v>
      </c>
      <c r="M9690" t="s">
        <v>57</v>
      </c>
      <c r="N9690">
        <v>10</v>
      </c>
      <c r="O9690">
        <v>74.507320664669095</v>
      </c>
      <c r="P9690">
        <v>14.263395648670601</v>
      </c>
      <c r="Q9690">
        <v>56.126014718064397</v>
      </c>
      <c r="R9690">
        <v>3.0275891111393199E-5</v>
      </c>
      <c r="S9690">
        <v>3.6349527343388099</v>
      </c>
      <c r="T9690">
        <v>99.810033278041502</v>
      </c>
      <c r="U9690">
        <v>103.44501628827101</v>
      </c>
      <c r="V9690">
        <v>234061.69570969901</v>
      </c>
      <c r="W9690">
        <v>21448.716842454702</v>
      </c>
      <c r="X9690">
        <v>1714.96142740663</v>
      </c>
      <c r="Y9690">
        <v>48.228865090408803</v>
      </c>
      <c r="Z9690">
        <v>0.17650011891522699</v>
      </c>
      <c r="AA9690">
        <v>16221.947132855001</v>
      </c>
      <c r="AB9690">
        <v>414.28704601438199</v>
      </c>
      <c r="AC9690">
        <v>32.983572835343097</v>
      </c>
      <c r="AD9690">
        <v>464.02189199840399</v>
      </c>
      <c r="AE9690">
        <v>5547</v>
      </c>
      <c r="AF9690">
        <v>44974.117407407401</v>
      </c>
    </row>
    <row r="9691" spans="1:32" x14ac:dyDescent="0.25">
      <c r="A9691" t="s">
        <v>32</v>
      </c>
      <c r="B9691">
        <v>1</v>
      </c>
      <c r="C9691" t="s">
        <v>265</v>
      </c>
      <c r="D9691">
        <v>159</v>
      </c>
      <c r="E9691" t="s">
        <v>34</v>
      </c>
      <c r="F9691" t="s">
        <v>35</v>
      </c>
      <c r="G9691" t="s">
        <v>43</v>
      </c>
      <c r="H9691" t="s">
        <v>106</v>
      </c>
      <c r="I9691" t="s">
        <v>56</v>
      </c>
      <c r="J9691" t="s">
        <v>265</v>
      </c>
      <c r="K9691">
        <v>30316</v>
      </c>
      <c r="L9691">
        <v>1982</v>
      </c>
      <c r="M9691" t="s">
        <v>57</v>
      </c>
      <c r="N9691">
        <v>10</v>
      </c>
      <c r="O9691">
        <v>52.305045709865297</v>
      </c>
      <c r="P9691">
        <v>10.5058498848363</v>
      </c>
      <c r="Q9691">
        <v>18.984885120527601</v>
      </c>
      <c r="R9691">
        <v>3.1174922685568201E-6</v>
      </c>
      <c r="S9691">
        <v>5.04648221791859</v>
      </c>
      <c r="T9691">
        <v>104.90322425370999</v>
      </c>
      <c r="U9691">
        <v>109.949709589121</v>
      </c>
      <c r="V9691">
        <v>233514.37991437301</v>
      </c>
      <c r="W9691">
        <v>21403.0301538805</v>
      </c>
      <c r="X9691">
        <v>1804.3113897170899</v>
      </c>
      <c r="Y9691">
        <v>49.540193878533501</v>
      </c>
      <c r="Z9691">
        <v>0.16087459594383199</v>
      </c>
      <c r="AA9691">
        <v>18503.8760207591</v>
      </c>
      <c r="AB9691">
        <v>465.348845221744</v>
      </c>
      <c r="AC9691">
        <v>31.181842425635001</v>
      </c>
      <c r="AD9691">
        <v>508.45439544013601</v>
      </c>
      <c r="AE9691">
        <v>5547</v>
      </c>
      <c r="AF9691">
        <v>44974.117511574099</v>
      </c>
    </row>
    <row r="9692" spans="1:32" x14ac:dyDescent="0.25">
      <c r="A9692" t="s">
        <v>32</v>
      </c>
      <c r="B9692">
        <v>1</v>
      </c>
      <c r="C9692" t="s">
        <v>265</v>
      </c>
      <c r="D9692">
        <v>159</v>
      </c>
      <c r="E9692" t="s">
        <v>34</v>
      </c>
      <c r="F9692" t="s">
        <v>35</v>
      </c>
      <c r="G9692" t="s">
        <v>43</v>
      </c>
      <c r="H9692" t="s">
        <v>106</v>
      </c>
      <c r="I9692" t="s">
        <v>56</v>
      </c>
      <c r="J9692" t="s">
        <v>265</v>
      </c>
      <c r="K9692">
        <v>30681</v>
      </c>
      <c r="L9692">
        <v>1983</v>
      </c>
      <c r="M9692" t="s">
        <v>57</v>
      </c>
      <c r="N9692">
        <v>10</v>
      </c>
      <c r="O9692">
        <v>82.072514215152694</v>
      </c>
      <c r="P9692">
        <v>15.8322117053364</v>
      </c>
      <c r="Q9692">
        <v>31.091007163655501</v>
      </c>
      <c r="R9692">
        <v>3.5685947454859098E-7</v>
      </c>
      <c r="S9692">
        <v>5.0797725523389596</v>
      </c>
      <c r="T9692">
        <v>121.63220650959499</v>
      </c>
      <c r="U9692">
        <v>126.71197941879301</v>
      </c>
      <c r="V9692">
        <v>232929.88114613699</v>
      </c>
      <c r="W9692">
        <v>21368.712374206902</v>
      </c>
      <c r="X9692">
        <v>1693.1683686123499</v>
      </c>
      <c r="Y9692">
        <v>47.6686688482514</v>
      </c>
      <c r="Z9692">
        <v>0.17171133200750799</v>
      </c>
      <c r="AA9692">
        <v>15733.445146964699</v>
      </c>
      <c r="AB9692">
        <v>406.20740007005901</v>
      </c>
      <c r="AC9692">
        <v>26.933026490891098</v>
      </c>
      <c r="AD9692">
        <v>460.061253925617</v>
      </c>
      <c r="AE9692">
        <v>5547</v>
      </c>
      <c r="AF9692">
        <v>44974.117604166699</v>
      </c>
    </row>
    <row r="9693" spans="1:32" x14ac:dyDescent="0.25">
      <c r="A9693" t="s">
        <v>32</v>
      </c>
      <c r="B9693">
        <v>1</v>
      </c>
      <c r="C9693" t="s">
        <v>265</v>
      </c>
      <c r="D9693">
        <v>159</v>
      </c>
      <c r="E9693" t="s">
        <v>34</v>
      </c>
      <c r="F9693" t="s">
        <v>35</v>
      </c>
      <c r="G9693" t="s">
        <v>43</v>
      </c>
      <c r="H9693" t="s">
        <v>106</v>
      </c>
      <c r="I9693" t="s">
        <v>56</v>
      </c>
      <c r="J9693" t="s">
        <v>265</v>
      </c>
      <c r="K9693">
        <v>31047</v>
      </c>
      <c r="L9693">
        <v>1984</v>
      </c>
      <c r="M9693" t="s">
        <v>57</v>
      </c>
      <c r="N9693">
        <v>10</v>
      </c>
      <c r="O9693">
        <v>43.243078353517802</v>
      </c>
      <c r="P9693">
        <v>8.8078897238201694</v>
      </c>
      <c r="Q9693">
        <v>17.181834980946501</v>
      </c>
      <c r="R9693">
        <v>6.3849060448873804E-3</v>
      </c>
      <c r="S9693">
        <v>3.9372014956032002</v>
      </c>
      <c r="T9693">
        <v>118.13537154492001</v>
      </c>
      <c r="U9693">
        <v>122.078957946568</v>
      </c>
      <c r="V9693">
        <v>232333.454381391</v>
      </c>
      <c r="W9693">
        <v>21312.213238321201</v>
      </c>
      <c r="X9693">
        <v>1844.20175348727</v>
      </c>
      <c r="Y9693">
        <v>51.561948323203097</v>
      </c>
      <c r="Z9693">
        <v>0.162963824880245</v>
      </c>
      <c r="AA9693">
        <v>19182.6670528227</v>
      </c>
      <c r="AB9693">
        <v>490.21925148329598</v>
      </c>
      <c r="AC9693">
        <v>34.316762870816703</v>
      </c>
      <c r="AD9693">
        <v>538.12320361257696</v>
      </c>
      <c r="AE9693">
        <v>5571</v>
      </c>
      <c r="AF9693">
        <v>44974.117696759298</v>
      </c>
    </row>
    <row r="9694" spans="1:32" x14ac:dyDescent="0.25">
      <c r="A9694" t="s">
        <v>32</v>
      </c>
      <c r="B9694">
        <v>1</v>
      </c>
      <c r="C9694" t="s">
        <v>265</v>
      </c>
      <c r="D9694">
        <v>159</v>
      </c>
      <c r="E9694" t="s">
        <v>34</v>
      </c>
      <c r="F9694" t="s">
        <v>35</v>
      </c>
      <c r="G9694" t="s">
        <v>43</v>
      </c>
      <c r="H9694" t="s">
        <v>106</v>
      </c>
      <c r="I9694" t="s">
        <v>56</v>
      </c>
      <c r="J9694" t="s">
        <v>265</v>
      </c>
      <c r="K9694">
        <v>31412</v>
      </c>
      <c r="L9694">
        <v>1985</v>
      </c>
      <c r="M9694" t="s">
        <v>57</v>
      </c>
      <c r="N9694">
        <v>10</v>
      </c>
      <c r="O9694">
        <v>51.036627527344002</v>
      </c>
      <c r="P9694">
        <v>9.9534497602845207</v>
      </c>
      <c r="Q9694">
        <v>41.0416148961163</v>
      </c>
      <c r="R9694">
        <v>2.6757490495737599E-4</v>
      </c>
      <c r="S9694">
        <v>3.5963201339732498</v>
      </c>
      <c r="T9694">
        <v>88.173816959056595</v>
      </c>
      <c r="U9694">
        <v>91.770404667934798</v>
      </c>
      <c r="V9694">
        <v>231761.08849030701</v>
      </c>
      <c r="W9694">
        <v>21230.364934265701</v>
      </c>
      <c r="X9694">
        <v>1849.69861737624</v>
      </c>
      <c r="Y9694">
        <v>50.491429832921803</v>
      </c>
      <c r="Z9694">
        <v>0.16578388171892</v>
      </c>
      <c r="AA9694">
        <v>19514.883368973598</v>
      </c>
      <c r="AB9694">
        <v>486.031452470869</v>
      </c>
      <c r="AC9694">
        <v>40.249123341330296</v>
      </c>
      <c r="AD9694">
        <v>529.861038021627</v>
      </c>
      <c r="AE9694">
        <v>5547</v>
      </c>
      <c r="AF9694">
        <v>44974.117789351898</v>
      </c>
    </row>
    <row r="9695" spans="1:32" x14ac:dyDescent="0.25">
      <c r="A9695" t="s">
        <v>32</v>
      </c>
      <c r="B9695">
        <v>1</v>
      </c>
      <c r="C9695" t="s">
        <v>265</v>
      </c>
      <c r="D9695">
        <v>159</v>
      </c>
      <c r="E9695" t="s">
        <v>34</v>
      </c>
      <c r="F9695" t="s">
        <v>35</v>
      </c>
      <c r="G9695" t="s">
        <v>43</v>
      </c>
      <c r="H9695" t="s">
        <v>106</v>
      </c>
      <c r="I9695" t="s">
        <v>56</v>
      </c>
      <c r="J9695" t="s">
        <v>265</v>
      </c>
      <c r="K9695">
        <v>31777</v>
      </c>
      <c r="L9695">
        <v>1986</v>
      </c>
      <c r="M9695" t="s">
        <v>57</v>
      </c>
      <c r="N9695">
        <v>10</v>
      </c>
      <c r="O9695">
        <v>48.178316583389503</v>
      </c>
      <c r="P9695">
        <v>9.3723939797794298</v>
      </c>
      <c r="Q9695">
        <v>33.337192406448203</v>
      </c>
      <c r="R9695">
        <v>1.34505157703046E-8</v>
      </c>
      <c r="S9695">
        <v>17.032358841876601</v>
      </c>
      <c r="T9695">
        <v>101.828138862416</v>
      </c>
      <c r="U9695">
        <v>118.860497717744</v>
      </c>
      <c r="V9695">
        <v>231192.96203663101</v>
      </c>
      <c r="W9695">
        <v>21202.576502300701</v>
      </c>
      <c r="X9695">
        <v>1797.5887531835101</v>
      </c>
      <c r="Y9695">
        <v>50.184740294357397</v>
      </c>
      <c r="Z9695">
        <v>0.17415162350817601</v>
      </c>
      <c r="AA9695">
        <v>18400.036722872599</v>
      </c>
      <c r="AB9695">
        <v>464.51844143920698</v>
      </c>
      <c r="AC9695">
        <v>42.012954016205903</v>
      </c>
      <c r="AD9695">
        <v>480.22362451045001</v>
      </c>
      <c r="AE9695">
        <v>5547</v>
      </c>
      <c r="AF9695">
        <v>44974.117881944403</v>
      </c>
    </row>
    <row r="9696" spans="1:32" x14ac:dyDescent="0.25">
      <c r="A9696" t="s">
        <v>32</v>
      </c>
      <c r="B9696">
        <v>1</v>
      </c>
      <c r="C9696" t="s">
        <v>265</v>
      </c>
      <c r="D9696">
        <v>159</v>
      </c>
      <c r="E9696" t="s">
        <v>34</v>
      </c>
      <c r="F9696" t="s">
        <v>35</v>
      </c>
      <c r="G9696" t="s">
        <v>43</v>
      </c>
      <c r="H9696" t="s">
        <v>106</v>
      </c>
      <c r="I9696" t="s">
        <v>56</v>
      </c>
      <c r="J9696" t="s">
        <v>265</v>
      </c>
      <c r="K9696">
        <v>32142</v>
      </c>
      <c r="L9696">
        <v>1987</v>
      </c>
      <c r="M9696" t="s">
        <v>57</v>
      </c>
      <c r="N9696">
        <v>10</v>
      </c>
      <c r="O9696">
        <v>67.386726520797197</v>
      </c>
      <c r="P9696">
        <v>13.2065833330381</v>
      </c>
      <c r="Q9696">
        <v>30.036021325668901</v>
      </c>
      <c r="R9696">
        <v>5.8596609601538903E-7</v>
      </c>
      <c r="S9696">
        <v>3.9288442282854601</v>
      </c>
      <c r="T9696">
        <v>97.022509189413199</v>
      </c>
      <c r="U9696">
        <v>100.951354003665</v>
      </c>
      <c r="V9696">
        <v>230628.328486365</v>
      </c>
      <c r="W9696">
        <v>21136.042387581299</v>
      </c>
      <c r="X9696">
        <v>1757.8905918944699</v>
      </c>
      <c r="Y9696">
        <v>49.675734429957203</v>
      </c>
      <c r="Z9696">
        <v>0.171678354522215</v>
      </c>
      <c r="AA9696">
        <v>17007.317889965299</v>
      </c>
      <c r="AB9696">
        <v>448.25335632219702</v>
      </c>
      <c r="AC9696">
        <v>30.316905207387801</v>
      </c>
      <c r="AD9696">
        <v>515.20480345965302</v>
      </c>
      <c r="AE9696">
        <v>5547</v>
      </c>
      <c r="AF9696">
        <v>44974.117974537003</v>
      </c>
    </row>
    <row r="9697" spans="1:32" x14ac:dyDescent="0.25">
      <c r="A9697" t="s">
        <v>32</v>
      </c>
      <c r="B9697">
        <v>1</v>
      </c>
      <c r="C9697" t="s">
        <v>265</v>
      </c>
      <c r="D9697">
        <v>159</v>
      </c>
      <c r="E9697" t="s">
        <v>34</v>
      </c>
      <c r="F9697" t="s">
        <v>35</v>
      </c>
      <c r="G9697" t="s">
        <v>43</v>
      </c>
      <c r="H9697" t="s">
        <v>106</v>
      </c>
      <c r="I9697" t="s">
        <v>56</v>
      </c>
      <c r="J9697" t="s">
        <v>265</v>
      </c>
      <c r="K9697">
        <v>32508</v>
      </c>
      <c r="L9697">
        <v>1988</v>
      </c>
      <c r="M9697" t="s">
        <v>57</v>
      </c>
      <c r="N9697">
        <v>10</v>
      </c>
      <c r="O9697">
        <v>68.515457932775703</v>
      </c>
      <c r="P9697">
        <v>13.2224848668058</v>
      </c>
      <c r="Q9697">
        <v>50.572693283839797</v>
      </c>
      <c r="R9697">
        <v>3.0212358958009398E-6</v>
      </c>
      <c r="S9697">
        <v>4.6840582254793404</v>
      </c>
      <c r="T9697">
        <v>93.504194073257196</v>
      </c>
      <c r="U9697">
        <v>98.188255319972399</v>
      </c>
      <c r="V9697">
        <v>230059.061074236</v>
      </c>
      <c r="W9697">
        <v>21083.1854356679</v>
      </c>
      <c r="X9697">
        <v>1695.7234705723399</v>
      </c>
      <c r="Y9697">
        <v>49.326517801808002</v>
      </c>
      <c r="Z9697">
        <v>0.17298549588420201</v>
      </c>
      <c r="AA9697">
        <v>16263.0150073473</v>
      </c>
      <c r="AB9697">
        <v>430.29120923393401</v>
      </c>
      <c r="AC9697">
        <v>33.363447893107598</v>
      </c>
      <c r="AD9697">
        <v>476.384326832895</v>
      </c>
      <c r="AE9697">
        <v>5571</v>
      </c>
      <c r="AF9697">
        <v>44974.118067129602</v>
      </c>
    </row>
    <row r="9698" spans="1:32" x14ac:dyDescent="0.25">
      <c r="A9698" t="s">
        <v>32</v>
      </c>
      <c r="B9698">
        <v>1</v>
      </c>
      <c r="C9698" t="s">
        <v>265</v>
      </c>
      <c r="D9698">
        <v>159</v>
      </c>
      <c r="E9698" t="s">
        <v>34</v>
      </c>
      <c r="F9698" t="s">
        <v>35</v>
      </c>
      <c r="G9698" t="s">
        <v>43</v>
      </c>
      <c r="H9698" t="s">
        <v>106</v>
      </c>
      <c r="I9698" t="s">
        <v>56</v>
      </c>
      <c r="J9698" t="s">
        <v>265</v>
      </c>
      <c r="K9698">
        <v>32873</v>
      </c>
      <c r="L9698">
        <v>1989</v>
      </c>
      <c r="M9698" t="s">
        <v>57</v>
      </c>
      <c r="N9698">
        <v>10</v>
      </c>
      <c r="O9698">
        <v>60.890348239258401</v>
      </c>
      <c r="P9698">
        <v>11.694637676393</v>
      </c>
      <c r="Q9698">
        <v>36.170007108384901</v>
      </c>
      <c r="R9698">
        <v>9.2674185210061401E-7</v>
      </c>
      <c r="S9698">
        <v>4.80793359356342</v>
      </c>
      <c r="T9698">
        <v>88.053607205700303</v>
      </c>
      <c r="U9698">
        <v>92.861541726005598</v>
      </c>
      <c r="V9698">
        <v>229533.519058951</v>
      </c>
      <c r="W9698">
        <v>21029.2923721691</v>
      </c>
      <c r="X9698">
        <v>1791.0976012501201</v>
      </c>
      <c r="Y9698">
        <v>49.3756138233732</v>
      </c>
      <c r="Z9698">
        <v>0.15658672865666501</v>
      </c>
      <c r="AA9698">
        <v>17671.186404591801</v>
      </c>
      <c r="AB9698">
        <v>442.74357317450898</v>
      </c>
      <c r="AC9698">
        <v>32.648704388201097</v>
      </c>
      <c r="AD9698">
        <v>494.93762002248502</v>
      </c>
      <c r="AE9698">
        <v>5547</v>
      </c>
      <c r="AF9698">
        <v>44974.118159722202</v>
      </c>
    </row>
    <row r="9699" spans="1:32" x14ac:dyDescent="0.25">
      <c r="A9699" t="s">
        <v>32</v>
      </c>
      <c r="B9699">
        <v>1</v>
      </c>
      <c r="C9699" t="s">
        <v>265</v>
      </c>
      <c r="D9699">
        <v>159</v>
      </c>
      <c r="E9699" t="s">
        <v>34</v>
      </c>
      <c r="F9699" t="s">
        <v>35</v>
      </c>
      <c r="G9699" t="s">
        <v>43</v>
      </c>
      <c r="H9699" t="s">
        <v>106</v>
      </c>
      <c r="I9699" t="s">
        <v>56</v>
      </c>
      <c r="J9699" t="s">
        <v>265</v>
      </c>
      <c r="K9699">
        <v>33238</v>
      </c>
      <c r="L9699">
        <v>1990</v>
      </c>
      <c r="M9699" t="s">
        <v>57</v>
      </c>
      <c r="N9699">
        <v>10</v>
      </c>
      <c r="O9699">
        <v>87.133013577983903</v>
      </c>
      <c r="P9699">
        <v>16.563618350058501</v>
      </c>
      <c r="Q9699">
        <v>56.363693426840797</v>
      </c>
      <c r="R9699">
        <v>1.5310211334955801E-6</v>
      </c>
      <c r="S9699">
        <v>4.2171769796991301</v>
      </c>
      <c r="T9699">
        <v>104.88812232999901</v>
      </c>
      <c r="U9699">
        <v>109.105300840719</v>
      </c>
      <c r="V9699">
        <v>228947.75467108199</v>
      </c>
      <c r="W9699">
        <v>20990.8225917708</v>
      </c>
      <c r="X9699">
        <v>1679.63319189563</v>
      </c>
      <c r="Y9699">
        <v>47.352166785139303</v>
      </c>
      <c r="Z9699">
        <v>0.17117802447924901</v>
      </c>
      <c r="AA9699">
        <v>15375.489208160399</v>
      </c>
      <c r="AB9699">
        <v>388.97355596971698</v>
      </c>
      <c r="AC9699">
        <v>31.044406340796101</v>
      </c>
      <c r="AD9699">
        <v>444.31078417583097</v>
      </c>
      <c r="AE9699">
        <v>5547</v>
      </c>
      <c r="AF9699">
        <v>44974.118252314802</v>
      </c>
    </row>
    <row r="9700" spans="1:32" x14ac:dyDescent="0.25">
      <c r="A9700" t="s">
        <v>32</v>
      </c>
      <c r="B9700">
        <v>1</v>
      </c>
      <c r="C9700" t="s">
        <v>265</v>
      </c>
      <c r="D9700">
        <v>159</v>
      </c>
      <c r="E9700" t="s">
        <v>34</v>
      </c>
      <c r="F9700" t="s">
        <v>35</v>
      </c>
      <c r="G9700" t="s">
        <v>43</v>
      </c>
      <c r="H9700" t="s">
        <v>106</v>
      </c>
      <c r="I9700" t="s">
        <v>56</v>
      </c>
      <c r="J9700" t="s">
        <v>265</v>
      </c>
      <c r="K9700">
        <v>33603</v>
      </c>
      <c r="L9700">
        <v>1991</v>
      </c>
      <c r="M9700" t="s">
        <v>57</v>
      </c>
      <c r="N9700">
        <v>10</v>
      </c>
      <c r="O9700">
        <v>42.208730955065597</v>
      </c>
      <c r="P9700">
        <v>8.3950993751404308</v>
      </c>
      <c r="Q9700">
        <v>42.144031704258801</v>
      </c>
      <c r="R9700">
        <v>1.07311636686747E-6</v>
      </c>
      <c r="S9700">
        <v>7.4466688338265703</v>
      </c>
      <c r="T9700">
        <v>90.0335053287873</v>
      </c>
      <c r="U9700">
        <v>97.4801752357303</v>
      </c>
      <c r="V9700">
        <v>228624.683291942</v>
      </c>
      <c r="W9700">
        <v>20948.5068450201</v>
      </c>
      <c r="X9700">
        <v>1779.9788617597401</v>
      </c>
      <c r="Y9700">
        <v>50.148083485149101</v>
      </c>
      <c r="Z9700">
        <v>0.17571619029799601</v>
      </c>
      <c r="AA9700">
        <v>17676.720849149799</v>
      </c>
      <c r="AB9700">
        <v>460.29986622977799</v>
      </c>
      <c r="AC9700">
        <v>41.4539944948814</v>
      </c>
      <c r="AD9700">
        <v>491.03576980725597</v>
      </c>
      <c r="AE9700">
        <v>5547</v>
      </c>
      <c r="AF9700">
        <v>44974.118344907401</v>
      </c>
    </row>
    <row r="9701" spans="1:32" x14ac:dyDescent="0.25">
      <c r="A9701" t="s">
        <v>32</v>
      </c>
      <c r="B9701">
        <v>1</v>
      </c>
      <c r="C9701" t="s">
        <v>265</v>
      </c>
      <c r="D9701">
        <v>159</v>
      </c>
      <c r="E9701" t="s">
        <v>34</v>
      </c>
      <c r="F9701" t="s">
        <v>35</v>
      </c>
      <c r="G9701" t="s">
        <v>43</v>
      </c>
      <c r="H9701" t="s">
        <v>106</v>
      </c>
      <c r="I9701" t="s">
        <v>56</v>
      </c>
      <c r="J9701" t="s">
        <v>265</v>
      </c>
      <c r="K9701">
        <v>33969</v>
      </c>
      <c r="L9701">
        <v>1992</v>
      </c>
      <c r="M9701" t="s">
        <v>57</v>
      </c>
      <c r="N9701">
        <v>10</v>
      </c>
      <c r="O9701">
        <v>55.271051321366301</v>
      </c>
      <c r="P9701">
        <v>10.7220578955184</v>
      </c>
      <c r="Q9701">
        <v>49.919589738526</v>
      </c>
      <c r="R9701">
        <v>5.8351541805769095E-4</v>
      </c>
      <c r="S9701">
        <v>4.7231240708429203</v>
      </c>
      <c r="T9701">
        <v>88.068880288897603</v>
      </c>
      <c r="U9701">
        <v>92.792587875158503</v>
      </c>
      <c r="V9701">
        <v>228287.67297054001</v>
      </c>
      <c r="W9701">
        <v>20917.8765110573</v>
      </c>
      <c r="X9701">
        <v>1670.24991257086</v>
      </c>
      <c r="Y9701">
        <v>49.289677638756899</v>
      </c>
      <c r="Z9701">
        <v>0.18075634668730001</v>
      </c>
      <c r="AA9701">
        <v>15717.3865100532</v>
      </c>
      <c r="AB9701">
        <v>417.61017235306298</v>
      </c>
      <c r="AC9701">
        <v>30.3673808344371</v>
      </c>
      <c r="AD9701">
        <v>466.89740028277402</v>
      </c>
      <c r="AE9701">
        <v>5571</v>
      </c>
      <c r="AF9701">
        <v>44974.118437500001</v>
      </c>
    </row>
    <row r="9702" spans="1:32" x14ac:dyDescent="0.25">
      <c r="A9702" t="s">
        <v>32</v>
      </c>
      <c r="B9702">
        <v>1</v>
      </c>
      <c r="C9702" t="s">
        <v>265</v>
      </c>
      <c r="D9702">
        <v>159</v>
      </c>
      <c r="E9702" t="s">
        <v>34</v>
      </c>
      <c r="F9702" t="s">
        <v>35</v>
      </c>
      <c r="G9702" t="s">
        <v>43</v>
      </c>
      <c r="H9702" t="s">
        <v>106</v>
      </c>
      <c r="I9702" t="s">
        <v>56</v>
      </c>
      <c r="J9702" t="s">
        <v>265</v>
      </c>
      <c r="K9702">
        <v>34334</v>
      </c>
      <c r="L9702">
        <v>1993</v>
      </c>
      <c r="M9702" t="s">
        <v>57</v>
      </c>
      <c r="N9702">
        <v>10</v>
      </c>
      <c r="O9702">
        <v>39.605321593382399</v>
      </c>
      <c r="P9702">
        <v>8.1133988164608297</v>
      </c>
      <c r="Q9702">
        <v>19.937096230673099</v>
      </c>
      <c r="R9702">
        <v>2.8284966678198402E-7</v>
      </c>
      <c r="S9702">
        <v>5.2681450377851</v>
      </c>
      <c r="T9702">
        <v>108.942060102382</v>
      </c>
      <c r="U9702">
        <v>114.210205423017</v>
      </c>
      <c r="V9702">
        <v>227930.33766730499</v>
      </c>
      <c r="W9702">
        <v>20905.524675640299</v>
      </c>
      <c r="X9702">
        <v>1758.8677125870299</v>
      </c>
      <c r="Y9702">
        <v>49.725234309230899</v>
      </c>
      <c r="Z9702">
        <v>0.17589461846822799</v>
      </c>
      <c r="AA9702">
        <v>17052.142097832599</v>
      </c>
      <c r="AB9702">
        <v>445.55077655258299</v>
      </c>
      <c r="AC9702">
        <v>34.555386469447001</v>
      </c>
      <c r="AD9702">
        <v>485.44274412033002</v>
      </c>
      <c r="AE9702">
        <v>5547</v>
      </c>
      <c r="AF9702">
        <v>44974.118530092601</v>
      </c>
    </row>
    <row r="9703" spans="1:32" x14ac:dyDescent="0.25">
      <c r="A9703" t="s">
        <v>32</v>
      </c>
      <c r="B9703">
        <v>1</v>
      </c>
      <c r="C9703" t="s">
        <v>265</v>
      </c>
      <c r="D9703">
        <v>159</v>
      </c>
      <c r="E9703" t="s">
        <v>34</v>
      </c>
      <c r="F9703" t="s">
        <v>35</v>
      </c>
      <c r="G9703" t="s">
        <v>43</v>
      </c>
      <c r="H9703" t="s">
        <v>106</v>
      </c>
      <c r="I9703" t="s">
        <v>56</v>
      </c>
      <c r="J9703" t="s">
        <v>265</v>
      </c>
      <c r="K9703">
        <v>34699</v>
      </c>
      <c r="L9703">
        <v>1994</v>
      </c>
      <c r="M9703" t="s">
        <v>57</v>
      </c>
      <c r="N9703">
        <v>10</v>
      </c>
      <c r="O9703">
        <v>98.546389187073103</v>
      </c>
      <c r="P9703">
        <v>18.6176870811938</v>
      </c>
      <c r="Q9703">
        <v>95.764344236105302</v>
      </c>
      <c r="R9703">
        <v>4.1691946039451899E-7</v>
      </c>
      <c r="S9703">
        <v>7.2784712562441296</v>
      </c>
      <c r="T9703">
        <v>102.58841586835</v>
      </c>
      <c r="U9703">
        <v>109.86688754151299</v>
      </c>
      <c r="V9703">
        <v>227290.83464272899</v>
      </c>
      <c r="W9703">
        <v>20843.690584594799</v>
      </c>
      <c r="X9703">
        <v>1547.2392231250301</v>
      </c>
      <c r="Y9703">
        <v>45.069017918091298</v>
      </c>
      <c r="Z9703">
        <v>0.177116922661056</v>
      </c>
      <c r="AA9703">
        <v>13229.5393150276</v>
      </c>
      <c r="AB9703">
        <v>352.31011548178998</v>
      </c>
      <c r="AC9703">
        <v>29.364114807052299</v>
      </c>
      <c r="AD9703">
        <v>400.47825562674501</v>
      </c>
      <c r="AE9703">
        <v>5547</v>
      </c>
      <c r="AF9703">
        <v>44974.118622685201</v>
      </c>
    </row>
    <row r="9704" spans="1:32" x14ac:dyDescent="0.25">
      <c r="A9704" t="s">
        <v>32</v>
      </c>
      <c r="B9704">
        <v>1</v>
      </c>
      <c r="C9704" t="s">
        <v>265</v>
      </c>
      <c r="D9704">
        <v>159</v>
      </c>
      <c r="E9704" t="s">
        <v>34</v>
      </c>
      <c r="F9704" t="s">
        <v>35</v>
      </c>
      <c r="G9704" t="s">
        <v>43</v>
      </c>
      <c r="H9704" t="s">
        <v>106</v>
      </c>
      <c r="I9704" t="s">
        <v>56</v>
      </c>
      <c r="J9704" t="s">
        <v>265</v>
      </c>
      <c r="K9704">
        <v>35064</v>
      </c>
      <c r="L9704">
        <v>1995</v>
      </c>
      <c r="M9704" t="s">
        <v>57</v>
      </c>
      <c r="N9704">
        <v>10</v>
      </c>
      <c r="O9704">
        <v>79.474555490411106</v>
      </c>
      <c r="P9704">
        <v>14.9892476938866</v>
      </c>
      <c r="Q9704">
        <v>91.250863706910494</v>
      </c>
      <c r="R9704">
        <v>4.6819909573980799E-4</v>
      </c>
      <c r="S9704">
        <v>4.6548142832426596</v>
      </c>
      <c r="T9704">
        <v>82.756345808186396</v>
      </c>
      <c r="U9704">
        <v>87.411628290524703</v>
      </c>
      <c r="V9704">
        <v>226846.09533953699</v>
      </c>
      <c r="W9704">
        <v>20783.3669708044</v>
      </c>
      <c r="X9704">
        <v>1659.7129136942101</v>
      </c>
      <c r="Y9704">
        <v>46.985403165671798</v>
      </c>
      <c r="Z9704">
        <v>0.17018258915088399</v>
      </c>
      <c r="AA9704">
        <v>15039.3556661285</v>
      </c>
      <c r="AB9704">
        <v>383.90150239597699</v>
      </c>
      <c r="AC9704">
        <v>32.677708317427502</v>
      </c>
      <c r="AD9704">
        <v>442.37284187360302</v>
      </c>
      <c r="AE9704">
        <v>5547</v>
      </c>
      <c r="AF9704">
        <v>44974.118726851899</v>
      </c>
    </row>
    <row r="9705" spans="1:32" x14ac:dyDescent="0.25">
      <c r="A9705" t="s">
        <v>32</v>
      </c>
      <c r="B9705">
        <v>1</v>
      </c>
      <c r="C9705" t="s">
        <v>265</v>
      </c>
      <c r="D9705">
        <v>159</v>
      </c>
      <c r="E9705" t="s">
        <v>34</v>
      </c>
      <c r="F9705" t="s">
        <v>35</v>
      </c>
      <c r="G9705" t="s">
        <v>43</v>
      </c>
      <c r="H9705" t="s">
        <v>106</v>
      </c>
      <c r="I9705" t="s">
        <v>56</v>
      </c>
      <c r="J9705" t="s">
        <v>265</v>
      </c>
      <c r="K9705">
        <v>35430</v>
      </c>
      <c r="L9705">
        <v>1996</v>
      </c>
      <c r="M9705" t="s">
        <v>57</v>
      </c>
      <c r="N9705">
        <v>10</v>
      </c>
      <c r="O9705">
        <v>63.069002440266502</v>
      </c>
      <c r="P9705">
        <v>12.0023241783946</v>
      </c>
      <c r="Q9705">
        <v>56.023573396568302</v>
      </c>
      <c r="R9705">
        <v>1.1045238533315401E-5</v>
      </c>
      <c r="S9705">
        <v>4.63918638708655</v>
      </c>
      <c r="T9705">
        <v>76.930667108978298</v>
      </c>
      <c r="U9705">
        <v>81.569864541303403</v>
      </c>
      <c r="V9705">
        <v>226497.62976755699</v>
      </c>
      <c r="W9705">
        <v>20744.2954668944</v>
      </c>
      <c r="X9705">
        <v>1736.3853038806101</v>
      </c>
      <c r="Y9705">
        <v>48.077887267723902</v>
      </c>
      <c r="Z9705">
        <v>0.15818246227002</v>
      </c>
      <c r="AA9705">
        <v>16781.4367413119</v>
      </c>
      <c r="AB9705">
        <v>415.001046892776</v>
      </c>
      <c r="AC9705">
        <v>36.440719012830797</v>
      </c>
      <c r="AD9705">
        <v>460.57246908264398</v>
      </c>
      <c r="AE9705">
        <v>5571</v>
      </c>
      <c r="AF9705">
        <v>44974.118819444397</v>
      </c>
    </row>
    <row r="9706" spans="1:32" x14ac:dyDescent="0.25">
      <c r="A9706" t="s">
        <v>32</v>
      </c>
      <c r="B9706">
        <v>1</v>
      </c>
      <c r="C9706" t="s">
        <v>265</v>
      </c>
      <c r="D9706">
        <v>159</v>
      </c>
      <c r="E9706" t="s">
        <v>34</v>
      </c>
      <c r="F9706" t="s">
        <v>35</v>
      </c>
      <c r="G9706" t="s">
        <v>43</v>
      </c>
      <c r="H9706" t="s">
        <v>106</v>
      </c>
      <c r="I9706" t="s">
        <v>56</v>
      </c>
      <c r="J9706" t="s">
        <v>265</v>
      </c>
      <c r="K9706">
        <v>35795</v>
      </c>
      <c r="L9706">
        <v>1997</v>
      </c>
      <c r="M9706" t="s">
        <v>57</v>
      </c>
      <c r="N9706">
        <v>10</v>
      </c>
      <c r="O9706">
        <v>55.520298149416902</v>
      </c>
      <c r="P9706">
        <v>11.0136881634988</v>
      </c>
      <c r="Q9706">
        <v>13.670230398753599</v>
      </c>
      <c r="R9706">
        <v>2.39061588582671E-6</v>
      </c>
      <c r="S9706">
        <v>3.8777905407972799</v>
      </c>
      <c r="T9706">
        <v>86.225261125738498</v>
      </c>
      <c r="U9706">
        <v>90.103054057151596</v>
      </c>
      <c r="V9706">
        <v>226157.06928980799</v>
      </c>
      <c r="W9706">
        <v>20722.073932405401</v>
      </c>
      <c r="X9706">
        <v>1778.12434721519</v>
      </c>
      <c r="Y9706">
        <v>49.2400082580793</v>
      </c>
      <c r="Z9706">
        <v>0.16958521974384899</v>
      </c>
      <c r="AA9706">
        <v>17550.834166643199</v>
      </c>
      <c r="AB9706">
        <v>448.88273291758298</v>
      </c>
      <c r="AC9706">
        <v>33.173394133421397</v>
      </c>
      <c r="AD9706">
        <v>494.18172452823097</v>
      </c>
      <c r="AE9706">
        <v>5547</v>
      </c>
      <c r="AF9706">
        <v>44974.118912037004</v>
      </c>
    </row>
    <row r="9707" spans="1:32" x14ac:dyDescent="0.25">
      <c r="A9707" t="s">
        <v>32</v>
      </c>
      <c r="B9707">
        <v>1</v>
      </c>
      <c r="C9707" t="s">
        <v>265</v>
      </c>
      <c r="D9707">
        <v>159</v>
      </c>
      <c r="E9707" t="s">
        <v>34</v>
      </c>
      <c r="F9707" t="s">
        <v>35</v>
      </c>
      <c r="G9707" t="s">
        <v>43</v>
      </c>
      <c r="H9707" t="s">
        <v>106</v>
      </c>
      <c r="I9707" t="s">
        <v>56</v>
      </c>
      <c r="J9707" t="s">
        <v>265</v>
      </c>
      <c r="K9707">
        <v>36160</v>
      </c>
      <c r="L9707">
        <v>1998</v>
      </c>
      <c r="M9707" t="s">
        <v>57</v>
      </c>
      <c r="N9707">
        <v>10</v>
      </c>
      <c r="O9707">
        <v>75.188708136419095</v>
      </c>
      <c r="P9707">
        <v>14.449177233483899</v>
      </c>
      <c r="Q9707">
        <v>62.363889349927298</v>
      </c>
      <c r="R9707">
        <v>3.6465768743814301E-6</v>
      </c>
      <c r="S9707">
        <v>4.2869061807516298</v>
      </c>
      <c r="T9707">
        <v>114.842387206959</v>
      </c>
      <c r="U9707">
        <v>119.129297034288</v>
      </c>
      <c r="V9707">
        <v>225568.78744799699</v>
      </c>
      <c r="W9707">
        <v>20698.5636090968</v>
      </c>
      <c r="X9707">
        <v>1673.15149220686</v>
      </c>
      <c r="Y9707">
        <v>46.6305366896596</v>
      </c>
      <c r="Z9707">
        <v>0.178587068539618</v>
      </c>
      <c r="AA9707">
        <v>15013.9385178919</v>
      </c>
      <c r="AB9707">
        <v>379.82907589142599</v>
      </c>
      <c r="AC9707">
        <v>34.1247586636905</v>
      </c>
      <c r="AD9707">
        <v>435.82209418786698</v>
      </c>
      <c r="AE9707">
        <v>5547</v>
      </c>
      <c r="AF9707">
        <v>44974.119004629603</v>
      </c>
    </row>
    <row r="9708" spans="1:32" x14ac:dyDescent="0.25">
      <c r="A9708" t="s">
        <v>32</v>
      </c>
      <c r="B9708">
        <v>1</v>
      </c>
      <c r="C9708" t="s">
        <v>265</v>
      </c>
      <c r="D9708">
        <v>159</v>
      </c>
      <c r="E9708" t="s">
        <v>34</v>
      </c>
      <c r="F9708" t="s">
        <v>35</v>
      </c>
      <c r="G9708" t="s">
        <v>43</v>
      </c>
      <c r="H9708" t="s">
        <v>106</v>
      </c>
      <c r="I9708" t="s">
        <v>56</v>
      </c>
      <c r="J9708" t="s">
        <v>265</v>
      </c>
      <c r="K9708">
        <v>36525</v>
      </c>
      <c r="L9708">
        <v>1999</v>
      </c>
      <c r="M9708" t="s">
        <v>57</v>
      </c>
      <c r="N9708">
        <v>10</v>
      </c>
      <c r="O9708">
        <v>69.100913122494205</v>
      </c>
      <c r="P9708">
        <v>13.475958899624001</v>
      </c>
      <c r="Q9708">
        <v>36.455233444646403</v>
      </c>
      <c r="R9708">
        <v>2.7391079135732299E-5</v>
      </c>
      <c r="S9708">
        <v>4.8320655163603297</v>
      </c>
      <c r="T9708">
        <v>167.80172290638501</v>
      </c>
      <c r="U9708">
        <v>172.63381581382399</v>
      </c>
      <c r="V9708">
        <v>224995.78269319001</v>
      </c>
      <c r="W9708">
        <v>20696.252905143101</v>
      </c>
      <c r="X9708">
        <v>1650.6923675124301</v>
      </c>
      <c r="Y9708">
        <v>46.206395860998697</v>
      </c>
      <c r="Z9708">
        <v>0.18606038500873801</v>
      </c>
      <c r="AA9708">
        <v>14674.850769779499</v>
      </c>
      <c r="AB9708">
        <v>378.29152018926402</v>
      </c>
      <c r="AC9708">
        <v>27.638818037502698</v>
      </c>
      <c r="AD9708">
        <v>444.68957472746598</v>
      </c>
      <c r="AE9708">
        <v>5547</v>
      </c>
      <c r="AF9708">
        <v>44974.119097222203</v>
      </c>
    </row>
    <row r="9709" spans="1:32" x14ac:dyDescent="0.25">
      <c r="A9709" t="s">
        <v>32</v>
      </c>
      <c r="B9709">
        <v>1</v>
      </c>
      <c r="C9709" t="s">
        <v>265</v>
      </c>
      <c r="D9709">
        <v>159</v>
      </c>
      <c r="E9709" t="s">
        <v>34</v>
      </c>
      <c r="F9709" t="s">
        <v>35</v>
      </c>
      <c r="G9709" t="s">
        <v>43</v>
      </c>
      <c r="H9709" t="s">
        <v>106</v>
      </c>
      <c r="I9709" t="s">
        <v>56</v>
      </c>
      <c r="J9709" t="s">
        <v>265</v>
      </c>
      <c r="K9709">
        <v>36891</v>
      </c>
      <c r="L9709">
        <v>2000</v>
      </c>
      <c r="M9709" t="s">
        <v>57</v>
      </c>
      <c r="N9709">
        <v>10</v>
      </c>
      <c r="O9709">
        <v>92.736378790599304</v>
      </c>
      <c r="P9709">
        <v>17.897466670750799</v>
      </c>
      <c r="Q9709">
        <v>60.4594989446407</v>
      </c>
      <c r="R9709">
        <v>2.7141695706397401E-8</v>
      </c>
      <c r="S9709">
        <v>5.0540034630647996</v>
      </c>
      <c r="T9709">
        <v>155.73804156910001</v>
      </c>
      <c r="U9709">
        <v>160.79204505930699</v>
      </c>
      <c r="V9709">
        <v>224625.055534463</v>
      </c>
      <c r="W9709">
        <v>20649.582733534498</v>
      </c>
      <c r="X9709">
        <v>1633.0845972111099</v>
      </c>
      <c r="Y9709">
        <v>46.2341315547582</v>
      </c>
      <c r="Z9709">
        <v>0.16055683917774199</v>
      </c>
      <c r="AA9709">
        <v>15025.1180995745</v>
      </c>
      <c r="AB9709">
        <v>383.69184593718302</v>
      </c>
      <c r="AC9709">
        <v>22.527336785902801</v>
      </c>
      <c r="AD9709">
        <v>436.13022681491401</v>
      </c>
      <c r="AE9709">
        <v>5571</v>
      </c>
      <c r="AF9709">
        <v>44974.119189814803</v>
      </c>
    </row>
    <row r="9710" spans="1:32" x14ac:dyDescent="0.25">
      <c r="A9710" t="s">
        <v>32</v>
      </c>
      <c r="B9710">
        <v>1</v>
      </c>
      <c r="C9710" t="s">
        <v>265</v>
      </c>
      <c r="D9710">
        <v>159</v>
      </c>
      <c r="E9710" t="s">
        <v>34</v>
      </c>
      <c r="F9710" t="s">
        <v>35</v>
      </c>
      <c r="G9710" t="s">
        <v>43</v>
      </c>
      <c r="H9710" t="s">
        <v>106</v>
      </c>
      <c r="I9710" t="s">
        <v>56</v>
      </c>
      <c r="J9710" t="s">
        <v>265</v>
      </c>
      <c r="K9710">
        <v>37256</v>
      </c>
      <c r="L9710">
        <v>2001</v>
      </c>
      <c r="M9710" t="s">
        <v>57</v>
      </c>
      <c r="N9710">
        <v>10</v>
      </c>
      <c r="O9710">
        <v>90.285458228440405</v>
      </c>
      <c r="P9710">
        <v>17.158390519471101</v>
      </c>
      <c r="Q9710">
        <v>46.241770882862703</v>
      </c>
      <c r="R9710">
        <v>2.7204549287921699E-4</v>
      </c>
      <c r="S9710">
        <v>4.2822289197520398</v>
      </c>
      <c r="T9710">
        <v>94.385641756208202</v>
      </c>
      <c r="U9710">
        <v>98.668142721453194</v>
      </c>
      <c r="V9710">
        <v>224280.834578218</v>
      </c>
      <c r="W9710">
        <v>20557.572730114902</v>
      </c>
      <c r="X9710">
        <v>1777.3038650660101</v>
      </c>
      <c r="Y9710">
        <v>49.106827460779101</v>
      </c>
      <c r="Z9710">
        <v>0.154233017534775</v>
      </c>
      <c r="AA9710">
        <v>17691.534355718501</v>
      </c>
      <c r="AB9710">
        <v>448.14117320706299</v>
      </c>
      <c r="AC9710">
        <v>26.949805347958701</v>
      </c>
      <c r="AD9710">
        <v>501.95862653641097</v>
      </c>
      <c r="AE9710">
        <v>5547</v>
      </c>
      <c r="AF9710">
        <v>44974.119282407402</v>
      </c>
    </row>
    <row r="9711" spans="1:32" x14ac:dyDescent="0.25">
      <c r="A9711" t="s">
        <v>32</v>
      </c>
      <c r="B9711">
        <v>1</v>
      </c>
      <c r="C9711" t="s">
        <v>265</v>
      </c>
      <c r="D9711">
        <v>159</v>
      </c>
      <c r="E9711" t="s">
        <v>34</v>
      </c>
      <c r="F9711" t="s">
        <v>35</v>
      </c>
      <c r="G9711" t="s">
        <v>43</v>
      </c>
      <c r="H9711" t="s">
        <v>106</v>
      </c>
      <c r="I9711" t="s">
        <v>56</v>
      </c>
      <c r="J9711" t="s">
        <v>265</v>
      </c>
      <c r="K9711">
        <v>37621</v>
      </c>
      <c r="L9711">
        <v>2002</v>
      </c>
      <c r="M9711" t="s">
        <v>57</v>
      </c>
      <c r="N9711">
        <v>10</v>
      </c>
      <c r="O9711">
        <v>38.508192587101497</v>
      </c>
      <c r="P9711">
        <v>7.8791796970755401</v>
      </c>
      <c r="Q9711">
        <v>23.4432394658044</v>
      </c>
      <c r="R9711">
        <v>2.0158773011374299E-4</v>
      </c>
      <c r="S9711">
        <v>4.1386530611610297</v>
      </c>
      <c r="T9711">
        <v>93.688559111842494</v>
      </c>
      <c r="U9711">
        <v>97.827413760733705</v>
      </c>
      <c r="V9711">
        <v>223976.38190486201</v>
      </c>
      <c r="W9711">
        <v>20529.835724738001</v>
      </c>
      <c r="X9711">
        <v>1807.2145615674699</v>
      </c>
      <c r="Y9711">
        <v>49.164908557802697</v>
      </c>
      <c r="Z9711">
        <v>0.15835636276531001</v>
      </c>
      <c r="AA9711">
        <v>18036.0575350258</v>
      </c>
      <c r="AB9711">
        <v>452.868678330639</v>
      </c>
      <c r="AC9711">
        <v>34.592689100285597</v>
      </c>
      <c r="AD9711">
        <v>502.24710956826902</v>
      </c>
      <c r="AE9711">
        <v>5547</v>
      </c>
      <c r="AF9711">
        <v>44974.119375000002</v>
      </c>
    </row>
    <row r="9712" spans="1:32" x14ac:dyDescent="0.25">
      <c r="A9712" t="s">
        <v>32</v>
      </c>
      <c r="B9712">
        <v>1</v>
      </c>
      <c r="C9712" t="s">
        <v>265</v>
      </c>
      <c r="D9712">
        <v>159</v>
      </c>
      <c r="E9712" t="s">
        <v>34</v>
      </c>
      <c r="F9712" t="s">
        <v>35</v>
      </c>
      <c r="G9712" t="s">
        <v>43</v>
      </c>
      <c r="H9712" t="s">
        <v>106</v>
      </c>
      <c r="I9712" t="s">
        <v>56</v>
      </c>
      <c r="J9712" t="s">
        <v>265</v>
      </c>
      <c r="K9712">
        <v>37986</v>
      </c>
      <c r="L9712">
        <v>2003</v>
      </c>
      <c r="M9712" t="s">
        <v>57</v>
      </c>
      <c r="N9712">
        <v>10</v>
      </c>
      <c r="O9712">
        <v>48.133408582498902</v>
      </c>
      <c r="P9712">
        <v>9.5168550020205096</v>
      </c>
      <c r="Q9712">
        <v>20.834956925949601</v>
      </c>
      <c r="R9712">
        <v>1.3630080295840301E-4</v>
      </c>
      <c r="S9712">
        <v>4.5922692606500997</v>
      </c>
      <c r="T9712">
        <v>86.0363190458351</v>
      </c>
      <c r="U9712">
        <v>90.628724607288106</v>
      </c>
      <c r="V9712">
        <v>223675.22993541899</v>
      </c>
      <c r="W9712">
        <v>20496.924468973601</v>
      </c>
      <c r="X9712">
        <v>1813.9357688242301</v>
      </c>
      <c r="Y9712">
        <v>50.023879226574401</v>
      </c>
      <c r="Z9712">
        <v>0.169074912373852</v>
      </c>
      <c r="AA9712">
        <v>18351.181916347599</v>
      </c>
      <c r="AB9712">
        <v>464.12985299009603</v>
      </c>
      <c r="AC9712">
        <v>38.514087261536602</v>
      </c>
      <c r="AD9712">
        <v>505.946033664997</v>
      </c>
      <c r="AE9712">
        <v>5547</v>
      </c>
      <c r="AF9712">
        <v>44974.1194791667</v>
      </c>
    </row>
    <row r="9713" spans="1:32" x14ac:dyDescent="0.25">
      <c r="A9713" t="s">
        <v>32</v>
      </c>
      <c r="B9713">
        <v>1</v>
      </c>
      <c r="C9713" t="s">
        <v>265</v>
      </c>
      <c r="D9713">
        <v>159</v>
      </c>
      <c r="E9713" t="s">
        <v>34</v>
      </c>
      <c r="F9713" t="s">
        <v>35</v>
      </c>
      <c r="G9713" t="s">
        <v>43</v>
      </c>
      <c r="H9713" t="s">
        <v>106</v>
      </c>
      <c r="I9713" t="s">
        <v>56</v>
      </c>
      <c r="J9713" t="s">
        <v>265</v>
      </c>
      <c r="K9713">
        <v>38352</v>
      </c>
      <c r="L9713">
        <v>2004</v>
      </c>
      <c r="M9713" t="s">
        <v>57</v>
      </c>
      <c r="N9713">
        <v>10</v>
      </c>
      <c r="O9713">
        <v>49.966507579993703</v>
      </c>
      <c r="P9713">
        <v>9.7315778432210003</v>
      </c>
      <c r="Q9713">
        <v>27.596957974879601</v>
      </c>
      <c r="R9713">
        <v>4.8309080051797E-5</v>
      </c>
      <c r="S9713">
        <v>5.9181196124771196</v>
      </c>
      <c r="T9713">
        <v>76.307871853489303</v>
      </c>
      <c r="U9713">
        <v>82.226039775046502</v>
      </c>
      <c r="V9713">
        <v>223466.10131017599</v>
      </c>
      <c r="W9713">
        <v>20469.262206181102</v>
      </c>
      <c r="X9713">
        <v>1781.5264867497599</v>
      </c>
      <c r="Y9713">
        <v>48.132917900428502</v>
      </c>
      <c r="Z9713">
        <v>0.14936972399493401</v>
      </c>
      <c r="AA9713">
        <v>17872.1954777176</v>
      </c>
      <c r="AB9713">
        <v>440.71623101579598</v>
      </c>
      <c r="AC9713">
        <v>32.434631372504001</v>
      </c>
      <c r="AD9713">
        <v>484.28108493031198</v>
      </c>
      <c r="AE9713">
        <v>5571</v>
      </c>
      <c r="AF9713">
        <v>44974.1195717593</v>
      </c>
    </row>
    <row r="9714" spans="1:32" x14ac:dyDescent="0.25">
      <c r="A9714" t="s">
        <v>32</v>
      </c>
      <c r="B9714">
        <v>1</v>
      </c>
      <c r="C9714" t="s">
        <v>265</v>
      </c>
      <c r="D9714">
        <v>159</v>
      </c>
      <c r="E9714" t="s">
        <v>34</v>
      </c>
      <c r="F9714" t="s">
        <v>35</v>
      </c>
      <c r="G9714" t="s">
        <v>43</v>
      </c>
      <c r="H9714" t="s">
        <v>106</v>
      </c>
      <c r="I9714" t="s">
        <v>56</v>
      </c>
      <c r="J9714" t="s">
        <v>265</v>
      </c>
      <c r="K9714">
        <v>38717</v>
      </c>
      <c r="L9714">
        <v>2005</v>
      </c>
      <c r="M9714" t="s">
        <v>57</v>
      </c>
      <c r="N9714">
        <v>10</v>
      </c>
      <c r="O9714">
        <v>72.295589769483499</v>
      </c>
      <c r="P9714">
        <v>13.9374186641907</v>
      </c>
      <c r="Q9714">
        <v>43.653984646932997</v>
      </c>
      <c r="R9714">
        <v>2.5131520636569602E-4</v>
      </c>
      <c r="S9714">
        <v>4.0495734096503</v>
      </c>
      <c r="T9714">
        <v>90.831109477282197</v>
      </c>
      <c r="U9714">
        <v>94.880934202138903</v>
      </c>
      <c r="V9714">
        <v>222969.71368554901</v>
      </c>
      <c r="W9714">
        <v>20439.488668991598</v>
      </c>
      <c r="X9714">
        <v>1691.74689561681</v>
      </c>
      <c r="Y9714">
        <v>48.814476514820001</v>
      </c>
      <c r="Z9714">
        <v>0.20436963232915401</v>
      </c>
      <c r="AA9714">
        <v>15707.3285817211</v>
      </c>
      <c r="AB9714">
        <v>410.73163917082098</v>
      </c>
      <c r="AC9714">
        <v>39.635452080463601</v>
      </c>
      <c r="AD9714">
        <v>458.50755945704799</v>
      </c>
      <c r="AE9714">
        <v>5547</v>
      </c>
      <c r="AF9714">
        <v>44974.119664351798</v>
      </c>
    </row>
    <row r="9715" spans="1:32" x14ac:dyDescent="0.25">
      <c r="A9715" t="s">
        <v>32</v>
      </c>
      <c r="B9715">
        <v>1</v>
      </c>
      <c r="C9715" t="s">
        <v>265</v>
      </c>
      <c r="D9715">
        <v>159</v>
      </c>
      <c r="E9715" t="s">
        <v>34</v>
      </c>
      <c r="F9715" t="s">
        <v>35</v>
      </c>
      <c r="G9715" t="s">
        <v>43</v>
      </c>
      <c r="H9715" t="s">
        <v>106</v>
      </c>
      <c r="I9715" t="s">
        <v>56</v>
      </c>
      <c r="J9715" t="s">
        <v>265</v>
      </c>
      <c r="K9715">
        <v>39082</v>
      </c>
      <c r="L9715">
        <v>2006</v>
      </c>
      <c r="M9715" t="s">
        <v>57</v>
      </c>
      <c r="N9715">
        <v>10</v>
      </c>
      <c r="O9715">
        <v>64.391270990651094</v>
      </c>
      <c r="P9715">
        <v>12.4408328008303</v>
      </c>
      <c r="Q9715">
        <v>36.3921047643584</v>
      </c>
      <c r="R9715">
        <v>1.4042752815923899E-6</v>
      </c>
      <c r="S9715">
        <v>5.3636367590890197</v>
      </c>
      <c r="T9715">
        <v>89.881902852520994</v>
      </c>
      <c r="U9715">
        <v>95.245541015885294</v>
      </c>
      <c r="V9715">
        <v>222701.82786409699</v>
      </c>
      <c r="W9715">
        <v>20412.992041290501</v>
      </c>
      <c r="X9715">
        <v>1739.07573041044</v>
      </c>
      <c r="Y9715">
        <v>48.470889188263797</v>
      </c>
      <c r="Z9715">
        <v>0.17945133202567201</v>
      </c>
      <c r="AA9715">
        <v>16862.782763748499</v>
      </c>
      <c r="AB9715">
        <v>426.20533908733398</v>
      </c>
      <c r="AC9715">
        <v>39.771627629303502</v>
      </c>
      <c r="AD9715">
        <v>462.653642248864</v>
      </c>
      <c r="AE9715">
        <v>5547</v>
      </c>
      <c r="AF9715">
        <v>44974.119756944398</v>
      </c>
    </row>
    <row r="9716" spans="1:32" x14ac:dyDescent="0.25">
      <c r="A9716" t="s">
        <v>32</v>
      </c>
      <c r="B9716">
        <v>1</v>
      </c>
      <c r="C9716" t="s">
        <v>265</v>
      </c>
      <c r="D9716">
        <v>159</v>
      </c>
      <c r="E9716" t="s">
        <v>34</v>
      </c>
      <c r="F9716" t="s">
        <v>35</v>
      </c>
      <c r="G9716" t="s">
        <v>43</v>
      </c>
      <c r="H9716" t="s">
        <v>106</v>
      </c>
      <c r="I9716" t="s">
        <v>56</v>
      </c>
      <c r="J9716" t="s">
        <v>265</v>
      </c>
      <c r="K9716">
        <v>39447</v>
      </c>
      <c r="L9716">
        <v>2007</v>
      </c>
      <c r="M9716" t="s">
        <v>57</v>
      </c>
      <c r="N9716">
        <v>10</v>
      </c>
      <c r="O9716">
        <v>41.6230045123854</v>
      </c>
      <c r="P9716">
        <v>8.4627455318793707</v>
      </c>
      <c r="Q9716">
        <v>26.528829681032001</v>
      </c>
      <c r="R9716">
        <v>4.4388209862242103E-8</v>
      </c>
      <c r="S9716">
        <v>4.3802716792735401</v>
      </c>
      <c r="T9716">
        <v>113.812856042104</v>
      </c>
      <c r="U9716">
        <v>118.193127765765</v>
      </c>
      <c r="V9716">
        <v>222348.59704661299</v>
      </c>
      <c r="W9716">
        <v>20404.581580805701</v>
      </c>
      <c r="X9716">
        <v>1737.00282502044</v>
      </c>
      <c r="Y9716">
        <v>49.077381900379699</v>
      </c>
      <c r="Z9716">
        <v>0.182380867198113</v>
      </c>
      <c r="AA9716">
        <v>16915.5158182536</v>
      </c>
      <c r="AB9716">
        <v>441.17778770637301</v>
      </c>
      <c r="AC9716">
        <v>38.516176874434002</v>
      </c>
      <c r="AD9716">
        <v>487.77815981353302</v>
      </c>
      <c r="AE9716">
        <v>5547</v>
      </c>
      <c r="AF9716">
        <v>44974.119849536997</v>
      </c>
    </row>
    <row r="9717" spans="1:32" x14ac:dyDescent="0.25">
      <c r="A9717" t="s">
        <v>32</v>
      </c>
      <c r="B9717">
        <v>1</v>
      </c>
      <c r="C9717" t="s">
        <v>265</v>
      </c>
      <c r="D9717">
        <v>159</v>
      </c>
      <c r="E9717" t="s">
        <v>34</v>
      </c>
      <c r="F9717" t="s">
        <v>35</v>
      </c>
      <c r="G9717" t="s">
        <v>43</v>
      </c>
      <c r="H9717" t="s">
        <v>106</v>
      </c>
      <c r="I9717" t="s">
        <v>56</v>
      </c>
      <c r="J9717" t="s">
        <v>265</v>
      </c>
      <c r="K9717">
        <v>39813</v>
      </c>
      <c r="L9717">
        <v>2008</v>
      </c>
      <c r="M9717" t="s">
        <v>57</v>
      </c>
      <c r="N9717">
        <v>10</v>
      </c>
      <c r="O9717">
        <v>123.44894934071</v>
      </c>
      <c r="P9717">
        <v>23.054192477714501</v>
      </c>
      <c r="Q9717">
        <v>143.70941122855501</v>
      </c>
      <c r="R9717">
        <v>4.4238449004886698E-7</v>
      </c>
      <c r="S9717">
        <v>3.7449737854062302</v>
      </c>
      <c r="T9717">
        <v>120.878512200572</v>
      </c>
      <c r="U9717">
        <v>124.62348642836299</v>
      </c>
      <c r="V9717">
        <v>221670.33974537801</v>
      </c>
      <c r="W9717">
        <v>20349.045871495498</v>
      </c>
      <c r="X9717">
        <v>1435.7793509937401</v>
      </c>
      <c r="Y9717">
        <v>39.708618336833702</v>
      </c>
      <c r="Z9717">
        <v>0.17236483919710799</v>
      </c>
      <c r="AA9717">
        <v>10548.8949144036</v>
      </c>
      <c r="AB9717">
        <v>263.478383982244</v>
      </c>
      <c r="AC9717">
        <v>18.020005664904801</v>
      </c>
      <c r="AD9717">
        <v>326.058021824506</v>
      </c>
      <c r="AE9717">
        <v>5571</v>
      </c>
      <c r="AF9717">
        <v>44974.119942129597</v>
      </c>
    </row>
    <row r="9718" spans="1:32" x14ac:dyDescent="0.25">
      <c r="A9718" t="s">
        <v>32</v>
      </c>
      <c r="B9718">
        <v>1</v>
      </c>
      <c r="C9718" t="s">
        <v>265</v>
      </c>
      <c r="D9718">
        <v>159</v>
      </c>
      <c r="E9718" t="s">
        <v>34</v>
      </c>
      <c r="F9718" t="s">
        <v>35</v>
      </c>
      <c r="G9718" t="s">
        <v>43</v>
      </c>
      <c r="H9718" t="s">
        <v>106</v>
      </c>
      <c r="I9718" t="s">
        <v>56</v>
      </c>
      <c r="J9718" t="s">
        <v>265</v>
      </c>
      <c r="K9718">
        <v>40178</v>
      </c>
      <c r="L9718">
        <v>2009</v>
      </c>
      <c r="M9718" t="s">
        <v>57</v>
      </c>
      <c r="N9718">
        <v>10</v>
      </c>
      <c r="O9718">
        <v>60.544108475093402</v>
      </c>
      <c r="P9718">
        <v>11.7939243265269</v>
      </c>
      <c r="Q9718">
        <v>67.782628281761205</v>
      </c>
      <c r="R9718">
        <v>6.1036576106337796E-5</v>
      </c>
      <c r="S9718">
        <v>3.7714601820909399</v>
      </c>
      <c r="T9718">
        <v>94.793763856394094</v>
      </c>
      <c r="U9718">
        <v>98.565285075061098</v>
      </c>
      <c r="V9718">
        <v>221463.63833664201</v>
      </c>
      <c r="W9718">
        <v>20301.81008843</v>
      </c>
      <c r="X9718">
        <v>1679.8083246425699</v>
      </c>
      <c r="Y9718">
        <v>47.911551580036601</v>
      </c>
      <c r="Z9718">
        <v>0.18135430633769301</v>
      </c>
      <c r="AA9718">
        <v>15975.0208696758</v>
      </c>
      <c r="AB9718">
        <v>413.84185342828403</v>
      </c>
      <c r="AC9718">
        <v>32.568611298005898</v>
      </c>
      <c r="AD9718">
        <v>455.40520981665202</v>
      </c>
      <c r="AE9718">
        <v>5547</v>
      </c>
      <c r="AF9718">
        <v>44974.120046296302</v>
      </c>
    </row>
    <row r="9719" spans="1:32" x14ac:dyDescent="0.25">
      <c r="A9719" t="s">
        <v>32</v>
      </c>
      <c r="B9719">
        <v>1</v>
      </c>
      <c r="C9719" t="s">
        <v>265</v>
      </c>
      <c r="D9719">
        <v>159</v>
      </c>
      <c r="E9719" t="s">
        <v>34</v>
      </c>
      <c r="F9719" t="s">
        <v>35</v>
      </c>
      <c r="G9719" t="s">
        <v>43</v>
      </c>
      <c r="H9719" t="s">
        <v>106</v>
      </c>
      <c r="I9719" t="s">
        <v>56</v>
      </c>
      <c r="J9719" t="s">
        <v>265</v>
      </c>
      <c r="K9719">
        <v>40543</v>
      </c>
      <c r="L9719">
        <v>2010</v>
      </c>
      <c r="M9719" t="s">
        <v>57</v>
      </c>
      <c r="N9719">
        <v>10</v>
      </c>
      <c r="O9719">
        <v>92.088731969903407</v>
      </c>
      <c r="P9719">
        <v>17.4732348841634</v>
      </c>
      <c r="Q9719">
        <v>77.411219383193298</v>
      </c>
      <c r="R9719">
        <v>6.30328154348058E-7</v>
      </c>
      <c r="S9719">
        <v>12.244289485937999</v>
      </c>
      <c r="T9719">
        <v>152.213322329287</v>
      </c>
      <c r="U9719">
        <v>164.457612445553</v>
      </c>
      <c r="V9719">
        <v>220974.93755613701</v>
      </c>
      <c r="W9719">
        <v>20329.336811453999</v>
      </c>
      <c r="X9719">
        <v>1429.37588689054</v>
      </c>
      <c r="Y9719">
        <v>42.921809373839899</v>
      </c>
      <c r="Z9719">
        <v>0.21956878794002699</v>
      </c>
      <c r="AA9719">
        <v>12093.636066789801</v>
      </c>
      <c r="AB9719">
        <v>317.20611187870998</v>
      </c>
      <c r="AC9719">
        <v>40.158444658484697</v>
      </c>
      <c r="AD9719">
        <v>346.91697499169902</v>
      </c>
      <c r="AE9719">
        <v>5547</v>
      </c>
      <c r="AF9719">
        <v>44974.120138888902</v>
      </c>
    </row>
    <row r="9720" spans="1:32" x14ac:dyDescent="0.25">
      <c r="A9720" t="s">
        <v>32</v>
      </c>
      <c r="B9720">
        <v>1</v>
      </c>
      <c r="C9720" t="s">
        <v>265</v>
      </c>
      <c r="D9720">
        <v>159</v>
      </c>
      <c r="E9720" t="s">
        <v>34</v>
      </c>
      <c r="F9720" t="s">
        <v>35</v>
      </c>
      <c r="G9720" t="s">
        <v>43</v>
      </c>
      <c r="H9720" t="s">
        <v>106</v>
      </c>
      <c r="I9720" t="s">
        <v>56</v>
      </c>
      <c r="J9720" t="s">
        <v>265</v>
      </c>
      <c r="K9720">
        <v>40908</v>
      </c>
      <c r="L9720">
        <v>2011</v>
      </c>
      <c r="M9720" t="s">
        <v>57</v>
      </c>
      <c r="N9720">
        <v>10</v>
      </c>
      <c r="O9720">
        <v>81.186645382665503</v>
      </c>
      <c r="P9720">
        <v>15.2900673382895</v>
      </c>
      <c r="Q9720">
        <v>64.9293103818747</v>
      </c>
      <c r="R9720">
        <v>4.9300030246820304E-3</v>
      </c>
      <c r="S9720">
        <v>4.1888162405646296</v>
      </c>
      <c r="T9720">
        <v>86.546596116416495</v>
      </c>
      <c r="U9720">
        <v>90.740342360005798</v>
      </c>
      <c r="V9720">
        <v>220828.33887653801</v>
      </c>
      <c r="W9720">
        <v>20236.892771096798</v>
      </c>
      <c r="X9720">
        <v>1776.77468523983</v>
      </c>
      <c r="Y9720">
        <v>49.969174927263097</v>
      </c>
      <c r="Z9720">
        <v>0.176564744584781</v>
      </c>
      <c r="AA9720">
        <v>16464.3695159286</v>
      </c>
      <c r="AB9720">
        <v>425.60041104381497</v>
      </c>
      <c r="AC9720">
        <v>36.219569916004801</v>
      </c>
      <c r="AD9720">
        <v>493.49015842372597</v>
      </c>
      <c r="AE9720">
        <v>5547</v>
      </c>
      <c r="AF9720">
        <v>44974.120231481502</v>
      </c>
    </row>
    <row r="9721" spans="1:32" x14ac:dyDescent="0.25">
      <c r="A9721" t="s">
        <v>32</v>
      </c>
      <c r="B9721">
        <v>1</v>
      </c>
      <c r="C9721" t="s">
        <v>265</v>
      </c>
      <c r="D9721">
        <v>159</v>
      </c>
      <c r="E9721" t="s">
        <v>34</v>
      </c>
      <c r="F9721" t="s">
        <v>35</v>
      </c>
      <c r="G9721" t="s">
        <v>43</v>
      </c>
      <c r="H9721" t="s">
        <v>106</v>
      </c>
      <c r="I9721" t="s">
        <v>56</v>
      </c>
      <c r="J9721" t="s">
        <v>265</v>
      </c>
      <c r="K9721">
        <v>41274</v>
      </c>
      <c r="L9721">
        <v>2012</v>
      </c>
      <c r="M9721" t="s">
        <v>57</v>
      </c>
      <c r="N9721">
        <v>10</v>
      </c>
      <c r="O9721">
        <v>35.913086406686901</v>
      </c>
      <c r="P9721">
        <v>7.2581029444541096</v>
      </c>
      <c r="Q9721">
        <v>31.364868422729302</v>
      </c>
      <c r="R9721">
        <v>8.3162309490608603E-9</v>
      </c>
      <c r="S9721">
        <v>3.8339053854529501</v>
      </c>
      <c r="T9721">
        <v>87.362901787384004</v>
      </c>
      <c r="U9721">
        <v>91.196807181153204</v>
      </c>
      <c r="V9721">
        <v>220670.41344967799</v>
      </c>
      <c r="W9721">
        <v>20226.183371588901</v>
      </c>
      <c r="X9721">
        <v>1774.5389702017701</v>
      </c>
      <c r="Y9721">
        <v>47.435966802276901</v>
      </c>
      <c r="Z9721">
        <v>0.168249887536674</v>
      </c>
      <c r="AA9721">
        <v>18102.780590758499</v>
      </c>
      <c r="AB9721">
        <v>447.41298612067402</v>
      </c>
      <c r="AC9721">
        <v>43.1887409174388</v>
      </c>
      <c r="AD9721">
        <v>480.61835349958102</v>
      </c>
      <c r="AE9721">
        <v>5571</v>
      </c>
      <c r="AF9721">
        <v>44974.120324074102</v>
      </c>
    </row>
    <row r="9722" spans="1:32" x14ac:dyDescent="0.25">
      <c r="A9722" t="s">
        <v>32</v>
      </c>
      <c r="B9722">
        <v>1</v>
      </c>
      <c r="C9722" t="s">
        <v>265</v>
      </c>
      <c r="D9722">
        <v>159</v>
      </c>
      <c r="E9722" t="s">
        <v>34</v>
      </c>
      <c r="F9722" t="s">
        <v>35</v>
      </c>
      <c r="G9722" t="s">
        <v>43</v>
      </c>
      <c r="H9722" t="s">
        <v>106</v>
      </c>
      <c r="I9722" t="s">
        <v>56</v>
      </c>
      <c r="J9722" t="s">
        <v>265</v>
      </c>
      <c r="K9722">
        <v>41639</v>
      </c>
      <c r="L9722">
        <v>2013</v>
      </c>
      <c r="M9722" t="s">
        <v>57</v>
      </c>
      <c r="N9722">
        <v>10</v>
      </c>
      <c r="O9722">
        <v>124.193329524836</v>
      </c>
      <c r="P9722">
        <v>23.368323964576199</v>
      </c>
      <c r="Q9722">
        <v>65.432690985280701</v>
      </c>
      <c r="R9722">
        <v>3.2950575380799398E-7</v>
      </c>
      <c r="S9722">
        <v>3.55718780770041</v>
      </c>
      <c r="T9722">
        <v>128.194830672205</v>
      </c>
      <c r="U9722">
        <v>131.75201880941199</v>
      </c>
      <c r="V9722">
        <v>220023.29754689799</v>
      </c>
      <c r="W9722">
        <v>20205.403505632101</v>
      </c>
      <c r="X9722">
        <v>1526.1572075413001</v>
      </c>
      <c r="Y9722">
        <v>42.485547882154201</v>
      </c>
      <c r="Z9722">
        <v>0.18679537527781001</v>
      </c>
      <c r="AA9722">
        <v>12255.8336273634</v>
      </c>
      <c r="AB9722">
        <v>313.860851015751</v>
      </c>
      <c r="AC9722">
        <v>21.392004065607999</v>
      </c>
      <c r="AD9722">
        <v>371.18043740195799</v>
      </c>
      <c r="AE9722">
        <v>5547</v>
      </c>
      <c r="AF9722">
        <v>44974.120416666701</v>
      </c>
    </row>
    <row r="9723" spans="1:32" x14ac:dyDescent="0.25">
      <c r="A9723" t="s">
        <v>32</v>
      </c>
      <c r="B9723">
        <v>1</v>
      </c>
      <c r="C9723" t="s">
        <v>265</v>
      </c>
      <c r="D9723">
        <v>159</v>
      </c>
      <c r="E9723" t="s">
        <v>34</v>
      </c>
      <c r="F9723" t="s">
        <v>35</v>
      </c>
      <c r="G9723" t="s">
        <v>43</v>
      </c>
      <c r="H9723" t="s">
        <v>106</v>
      </c>
      <c r="I9723" t="s">
        <v>56</v>
      </c>
      <c r="J9723" t="s">
        <v>265</v>
      </c>
      <c r="K9723">
        <v>42004</v>
      </c>
      <c r="L9723">
        <v>2014</v>
      </c>
      <c r="M9723" t="s">
        <v>57</v>
      </c>
      <c r="N9723">
        <v>10</v>
      </c>
      <c r="O9723">
        <v>102.536675750884</v>
      </c>
      <c r="P9723">
        <v>19.7368538509328</v>
      </c>
      <c r="Q9723">
        <v>69.274005832818204</v>
      </c>
      <c r="R9723">
        <v>2.5301991818847002E-4</v>
      </c>
      <c r="S9723">
        <v>3.4089532244254799</v>
      </c>
      <c r="T9723">
        <v>145.571575056928</v>
      </c>
      <c r="U9723">
        <v>148.98078130127101</v>
      </c>
      <c r="V9723">
        <v>219624.800433247</v>
      </c>
      <c r="W9723">
        <v>20182.1617341985</v>
      </c>
      <c r="X9723">
        <v>1556.4102651329599</v>
      </c>
      <c r="Y9723">
        <v>43.3948944680766</v>
      </c>
      <c r="Z9723">
        <v>0.170952279050476</v>
      </c>
      <c r="AA9723">
        <v>12990.458666889501</v>
      </c>
      <c r="AB9723">
        <v>329.75108368431398</v>
      </c>
      <c r="AC9723">
        <v>19.909140050101701</v>
      </c>
      <c r="AD9723">
        <v>387.98852348734499</v>
      </c>
      <c r="AE9723">
        <v>5547</v>
      </c>
      <c r="AF9723">
        <v>44974.120509259301</v>
      </c>
    </row>
    <row r="9724" spans="1:32" x14ac:dyDescent="0.25">
      <c r="A9724" t="s">
        <v>32</v>
      </c>
      <c r="B9724">
        <v>1</v>
      </c>
      <c r="C9724" t="s">
        <v>265</v>
      </c>
      <c r="D9724">
        <v>159</v>
      </c>
      <c r="E9724" t="s">
        <v>34</v>
      </c>
      <c r="F9724" t="s">
        <v>35</v>
      </c>
      <c r="G9724" t="s">
        <v>43</v>
      </c>
      <c r="H9724" t="s">
        <v>106</v>
      </c>
      <c r="I9724" t="s">
        <v>56</v>
      </c>
      <c r="J9724" t="s">
        <v>265</v>
      </c>
      <c r="K9724">
        <v>42369</v>
      </c>
      <c r="L9724">
        <v>2015</v>
      </c>
      <c r="M9724" t="s">
        <v>57</v>
      </c>
      <c r="N9724">
        <v>10</v>
      </c>
      <c r="O9724">
        <v>91.947897507872796</v>
      </c>
      <c r="P9724">
        <v>17.447467635112101</v>
      </c>
      <c r="Q9724">
        <v>84.311495799791999</v>
      </c>
      <c r="R9724">
        <v>1.49528980896227E-7</v>
      </c>
      <c r="S9724">
        <v>8.9226863554304199</v>
      </c>
      <c r="T9724">
        <v>107.075419456342</v>
      </c>
      <c r="U9724">
        <v>115.99810596130099</v>
      </c>
      <c r="V9724">
        <v>219335.21092463599</v>
      </c>
      <c r="W9724">
        <v>20121.939020523201</v>
      </c>
      <c r="X9724">
        <v>1640.6322716770201</v>
      </c>
      <c r="Y9724">
        <v>47.7748806997485</v>
      </c>
      <c r="Z9724">
        <v>0.19900795095846599</v>
      </c>
      <c r="AA9724">
        <v>14735.197014175201</v>
      </c>
      <c r="AB9724">
        <v>389.69220397312</v>
      </c>
      <c r="AC9724">
        <v>38.515519074078298</v>
      </c>
      <c r="AD9724">
        <v>426.91606535058099</v>
      </c>
      <c r="AE9724">
        <v>5547</v>
      </c>
      <c r="AF9724">
        <v>44974.120601851799</v>
      </c>
    </row>
    <row r="9725" spans="1:32" x14ac:dyDescent="0.25">
      <c r="A9725" t="s">
        <v>32</v>
      </c>
      <c r="B9725">
        <v>1</v>
      </c>
      <c r="C9725" t="s">
        <v>265</v>
      </c>
      <c r="D9725">
        <v>159</v>
      </c>
      <c r="E9725" t="s">
        <v>34</v>
      </c>
      <c r="F9725" t="s">
        <v>35</v>
      </c>
      <c r="G9725" t="s">
        <v>43</v>
      </c>
      <c r="H9725" t="s">
        <v>106</v>
      </c>
      <c r="I9725" t="s">
        <v>56</v>
      </c>
      <c r="J9725" t="s">
        <v>265</v>
      </c>
      <c r="K9725">
        <v>42735</v>
      </c>
      <c r="L9725">
        <v>2016</v>
      </c>
      <c r="M9725" t="s">
        <v>57</v>
      </c>
      <c r="N9725">
        <v>10</v>
      </c>
      <c r="O9725">
        <v>102.924791419382</v>
      </c>
      <c r="P9725">
        <v>19.414245937005202</v>
      </c>
      <c r="Q9725">
        <v>88.446726509916601</v>
      </c>
      <c r="R9725">
        <v>6.2757981245251398E-6</v>
      </c>
      <c r="S9725">
        <v>3.83700270318363</v>
      </c>
      <c r="T9725">
        <v>126.192042049387</v>
      </c>
      <c r="U9725">
        <v>130.029051028369</v>
      </c>
      <c r="V9725">
        <v>218917.82859948999</v>
      </c>
      <c r="W9725">
        <v>20101.658594850302</v>
      </c>
      <c r="X9725">
        <v>1522.00333670946</v>
      </c>
      <c r="Y9725">
        <v>45.584946973211402</v>
      </c>
      <c r="Z9725">
        <v>0.244984543352711</v>
      </c>
      <c r="AA9725">
        <v>11674.492601654099</v>
      </c>
      <c r="AB9725">
        <v>310.36663904753999</v>
      </c>
      <c r="AC9725">
        <v>29.188625896015601</v>
      </c>
      <c r="AD9725">
        <v>382.60638457818902</v>
      </c>
      <c r="AE9725">
        <v>5571</v>
      </c>
      <c r="AF9725">
        <v>44974.120706018497</v>
      </c>
    </row>
    <row r="9726" spans="1:32" x14ac:dyDescent="0.25">
      <c r="A9726" t="s">
        <v>32</v>
      </c>
      <c r="B9726">
        <v>1</v>
      </c>
      <c r="C9726" t="s">
        <v>265</v>
      </c>
      <c r="D9726">
        <v>159</v>
      </c>
      <c r="E9726" t="s">
        <v>34</v>
      </c>
      <c r="F9726" t="s">
        <v>35</v>
      </c>
      <c r="G9726" t="s">
        <v>43</v>
      </c>
      <c r="H9726" t="s">
        <v>106</v>
      </c>
      <c r="I9726" t="s">
        <v>56</v>
      </c>
      <c r="J9726" t="s">
        <v>265</v>
      </c>
      <c r="K9726">
        <v>43100</v>
      </c>
      <c r="L9726">
        <v>2017</v>
      </c>
      <c r="M9726" t="s">
        <v>57</v>
      </c>
      <c r="N9726">
        <v>10</v>
      </c>
      <c r="O9726">
        <v>87.550486372969203</v>
      </c>
      <c r="P9726">
        <v>16.138192218344798</v>
      </c>
      <c r="Q9726">
        <v>89.982377690238494</v>
      </c>
      <c r="R9726">
        <v>9.1471040854453692E-9</v>
      </c>
      <c r="S9726">
        <v>29.673224114046</v>
      </c>
      <c r="T9726">
        <v>78.253400082735496</v>
      </c>
      <c r="U9726">
        <v>107.926624205929</v>
      </c>
      <c r="V9726">
        <v>218707.890738591</v>
      </c>
      <c r="W9726">
        <v>20062.650307586799</v>
      </c>
      <c r="X9726">
        <v>1609.2154505880801</v>
      </c>
      <c r="Y9726">
        <v>45.623906227094899</v>
      </c>
      <c r="Z9726">
        <v>0.17751377944958299</v>
      </c>
      <c r="AA9726">
        <v>14781.3382407879</v>
      </c>
      <c r="AB9726">
        <v>384.00824815383601</v>
      </c>
      <c r="AC9726">
        <v>40.155771274278401</v>
      </c>
      <c r="AD9726">
        <v>406.67328208948999</v>
      </c>
      <c r="AE9726">
        <v>5547</v>
      </c>
      <c r="AF9726">
        <v>44974.120798611097</v>
      </c>
    </row>
    <row r="9727" spans="1:32" x14ac:dyDescent="0.25">
      <c r="A9727" t="s">
        <v>32</v>
      </c>
      <c r="B9727">
        <v>1</v>
      </c>
      <c r="C9727" t="s">
        <v>265</v>
      </c>
      <c r="D9727">
        <v>159</v>
      </c>
      <c r="E9727" t="s">
        <v>34</v>
      </c>
      <c r="F9727" t="s">
        <v>35</v>
      </c>
      <c r="G9727" t="s">
        <v>43</v>
      </c>
      <c r="H9727" t="s">
        <v>106</v>
      </c>
      <c r="I9727" t="s">
        <v>56</v>
      </c>
      <c r="J9727" t="s">
        <v>265</v>
      </c>
      <c r="K9727">
        <v>43465</v>
      </c>
      <c r="L9727">
        <v>2018</v>
      </c>
      <c r="M9727" t="s">
        <v>57</v>
      </c>
      <c r="N9727">
        <v>10</v>
      </c>
      <c r="O9727">
        <v>63.431710877511698</v>
      </c>
      <c r="P9727">
        <v>12.210163171237999</v>
      </c>
      <c r="Q9727">
        <v>34.079674018651197</v>
      </c>
      <c r="R9727">
        <v>2.7164926918944499E-6</v>
      </c>
      <c r="S9727">
        <v>3.4011755670083401</v>
      </c>
      <c r="T9727">
        <v>81.179552869738501</v>
      </c>
      <c r="U9727">
        <v>84.580731153239597</v>
      </c>
      <c r="V9727">
        <v>218388.537331153</v>
      </c>
      <c r="W9727">
        <v>20011.9327504131</v>
      </c>
      <c r="X9727">
        <v>1726.2062350652</v>
      </c>
      <c r="Y9727">
        <v>49.929889801157501</v>
      </c>
      <c r="Z9727">
        <v>0.18726805775809199</v>
      </c>
      <c r="AA9727">
        <v>15878.790528441999</v>
      </c>
      <c r="AB9727">
        <v>427.798495441603</v>
      </c>
      <c r="AC9727">
        <v>38.192039899726602</v>
      </c>
      <c r="AD9727">
        <v>494.27079320936099</v>
      </c>
      <c r="AE9727">
        <v>5547</v>
      </c>
      <c r="AF9727">
        <v>44974.120902777802</v>
      </c>
    </row>
    <row r="9728" spans="1:32" x14ac:dyDescent="0.25">
      <c r="A9728" t="s">
        <v>32</v>
      </c>
      <c r="B9728">
        <v>1</v>
      </c>
      <c r="C9728" t="s">
        <v>265</v>
      </c>
      <c r="D9728">
        <v>159</v>
      </c>
      <c r="E9728" t="s">
        <v>34</v>
      </c>
      <c r="F9728" t="s">
        <v>35</v>
      </c>
      <c r="G9728" t="s">
        <v>43</v>
      </c>
      <c r="H9728" t="s">
        <v>106</v>
      </c>
      <c r="I9728" t="s">
        <v>56</v>
      </c>
      <c r="J9728" t="s">
        <v>265</v>
      </c>
      <c r="K9728">
        <v>43830</v>
      </c>
      <c r="L9728">
        <v>2019</v>
      </c>
      <c r="M9728" t="s">
        <v>57</v>
      </c>
      <c r="N9728">
        <v>10</v>
      </c>
      <c r="O9728">
        <v>36.460289414502398</v>
      </c>
      <c r="P9728">
        <v>7.4058703574323301</v>
      </c>
      <c r="Q9728">
        <v>19.2365215615851</v>
      </c>
      <c r="R9728">
        <v>2.2150029925965201E-7</v>
      </c>
      <c r="S9728">
        <v>4.3394807168650598</v>
      </c>
      <c r="T9728">
        <v>84.415912258023695</v>
      </c>
      <c r="U9728">
        <v>88.755393196389093</v>
      </c>
      <c r="V9728">
        <v>218187.89287640899</v>
      </c>
      <c r="W9728">
        <v>19994.4922385953</v>
      </c>
      <c r="X9728">
        <v>1801.4918775744</v>
      </c>
      <c r="Y9728">
        <v>50.310691602207299</v>
      </c>
      <c r="Z9728">
        <v>0.179919366578287</v>
      </c>
      <c r="AA9728">
        <v>17814.778077593801</v>
      </c>
      <c r="AB9728">
        <v>467.87859370346303</v>
      </c>
      <c r="AC9728">
        <v>44.200832596437898</v>
      </c>
      <c r="AD9728">
        <v>504.673544455323</v>
      </c>
      <c r="AE9728">
        <v>5547</v>
      </c>
      <c r="AF9728">
        <v>44974.120995370402</v>
      </c>
    </row>
    <row r="9729" spans="1:32" x14ac:dyDescent="0.25">
      <c r="A9729" t="s">
        <v>32</v>
      </c>
      <c r="B9729">
        <v>1</v>
      </c>
      <c r="C9729" t="s">
        <v>265</v>
      </c>
      <c r="D9729">
        <v>159</v>
      </c>
      <c r="E9729" t="s">
        <v>34</v>
      </c>
      <c r="F9729" t="s">
        <v>35</v>
      </c>
      <c r="G9729" t="s">
        <v>43</v>
      </c>
      <c r="H9729" t="s">
        <v>106</v>
      </c>
      <c r="I9729" t="s">
        <v>56</v>
      </c>
      <c r="J9729" t="s">
        <v>265</v>
      </c>
      <c r="K9729">
        <v>44196</v>
      </c>
      <c r="L9729">
        <v>2020</v>
      </c>
      <c r="M9729" t="s">
        <v>57</v>
      </c>
      <c r="N9729">
        <v>10</v>
      </c>
      <c r="O9729">
        <v>77.167092600582293</v>
      </c>
      <c r="P9729">
        <v>15.1301339133335</v>
      </c>
      <c r="Q9729">
        <v>12.068902216850899</v>
      </c>
      <c r="R9729">
        <v>1.6702424226714599E-5</v>
      </c>
      <c r="S9729">
        <v>3.26601614190161</v>
      </c>
      <c r="T9729">
        <v>162.995689110749</v>
      </c>
      <c r="U9729">
        <v>166.26172195507499</v>
      </c>
      <c r="V9729">
        <v>217713.41126736801</v>
      </c>
      <c r="W9729">
        <v>20026.475852364299</v>
      </c>
      <c r="X9729">
        <v>1575.40995290199</v>
      </c>
      <c r="Y9729">
        <v>43.976514481386403</v>
      </c>
      <c r="Z9729">
        <v>0.18013860687854799</v>
      </c>
      <c r="AA9729">
        <v>13573.471182962099</v>
      </c>
      <c r="AB9729">
        <v>353.35288327538598</v>
      </c>
      <c r="AC9729">
        <v>18.697723493864899</v>
      </c>
      <c r="AD9729">
        <v>415.98703068411402</v>
      </c>
      <c r="AE9729">
        <v>5571</v>
      </c>
      <c r="AF9729">
        <v>44974.121087963002</v>
      </c>
    </row>
    <row r="9730" spans="1:32" x14ac:dyDescent="0.25">
      <c r="A9730" t="s">
        <v>32</v>
      </c>
      <c r="B9730">
        <v>1</v>
      </c>
      <c r="C9730" t="s">
        <v>265</v>
      </c>
      <c r="D9730">
        <v>159</v>
      </c>
      <c r="E9730" t="s">
        <v>34</v>
      </c>
      <c r="F9730" t="s">
        <v>35</v>
      </c>
      <c r="G9730" t="s">
        <v>43</v>
      </c>
      <c r="H9730" t="s">
        <v>106</v>
      </c>
      <c r="I9730" t="s">
        <v>56</v>
      </c>
      <c r="J9730" t="s">
        <v>265</v>
      </c>
      <c r="K9730">
        <v>44561</v>
      </c>
      <c r="L9730">
        <v>2021</v>
      </c>
      <c r="M9730" t="s">
        <v>57</v>
      </c>
      <c r="N9730">
        <v>10</v>
      </c>
      <c r="O9730">
        <v>92.081591374788999</v>
      </c>
      <c r="P9730">
        <v>17.619437059503301</v>
      </c>
      <c r="Q9730">
        <v>61.902041899946603</v>
      </c>
      <c r="R9730">
        <v>8.0698341657523497E-4</v>
      </c>
      <c r="S9730">
        <v>2.53729186887456</v>
      </c>
      <c r="T9730">
        <v>116.201049980815</v>
      </c>
      <c r="U9730">
        <v>118.739148833106</v>
      </c>
      <c r="V9730">
        <v>217423.703069927</v>
      </c>
      <c r="W9730">
        <v>19956.910561311601</v>
      </c>
      <c r="X9730">
        <v>1671.462384721</v>
      </c>
      <c r="Y9730">
        <v>48.305025499312698</v>
      </c>
      <c r="Z9730">
        <v>0.166256572958488</v>
      </c>
      <c r="AA9730">
        <v>15375.4033116142</v>
      </c>
      <c r="AB9730">
        <v>408.33923909916098</v>
      </c>
      <c r="AC9730">
        <v>25.623329737790399</v>
      </c>
      <c r="AD9730">
        <v>463.67601489544899</v>
      </c>
      <c r="AE9730">
        <v>5547</v>
      </c>
      <c r="AF9730">
        <v>44974.121180555601</v>
      </c>
    </row>
    <row r="9731" spans="1:32" x14ac:dyDescent="0.25">
      <c r="A9731" t="s">
        <v>32</v>
      </c>
      <c r="B9731">
        <v>1</v>
      </c>
      <c r="C9731" t="s">
        <v>266</v>
      </c>
      <c r="D9731">
        <v>160</v>
      </c>
      <c r="E9731" t="s">
        <v>34</v>
      </c>
      <c r="F9731" t="s">
        <v>45</v>
      </c>
      <c r="G9731" t="s">
        <v>43</v>
      </c>
      <c r="H9731" t="s">
        <v>106</v>
      </c>
      <c r="I9731" t="s">
        <v>56</v>
      </c>
      <c r="J9731" t="s">
        <v>266</v>
      </c>
      <c r="K9731">
        <v>27759</v>
      </c>
      <c r="L9731">
        <v>1975</v>
      </c>
      <c r="M9731" t="s">
        <v>57</v>
      </c>
      <c r="N9731">
        <v>10</v>
      </c>
      <c r="O9731">
        <v>409.00489170088599</v>
      </c>
      <c r="P9731">
        <v>77.754572249678304</v>
      </c>
      <c r="Q9731">
        <v>316.63761348672398</v>
      </c>
      <c r="R9731">
        <v>3.5515077425972598E-7</v>
      </c>
      <c r="S9731">
        <v>6.2808909943280504</v>
      </c>
      <c r="T9731">
        <v>141.39194445524799</v>
      </c>
      <c r="U9731">
        <v>147.67283580472699</v>
      </c>
      <c r="V9731">
        <v>238730.06570644799</v>
      </c>
      <c r="W9731">
        <v>21916.367891782102</v>
      </c>
      <c r="X9731">
        <v>1748.7008500808299</v>
      </c>
      <c r="Y9731">
        <v>49.512906964168003</v>
      </c>
      <c r="Z9731">
        <v>0.160869458877581</v>
      </c>
      <c r="AA9731">
        <v>65297.040639677398</v>
      </c>
      <c r="AB9731">
        <v>1674.6245866797799</v>
      </c>
      <c r="AC9731">
        <v>96.749071743060099</v>
      </c>
      <c r="AD9731">
        <v>1922.7123617401201</v>
      </c>
      <c r="AE9731">
        <v>25411.910254451101</v>
      </c>
      <c r="AF9731">
        <v>44974.1175462963</v>
      </c>
    </row>
    <row r="9732" spans="1:32" x14ac:dyDescent="0.25">
      <c r="A9732" t="s">
        <v>32</v>
      </c>
      <c r="B9732">
        <v>1</v>
      </c>
      <c r="C9732" t="s">
        <v>266</v>
      </c>
      <c r="D9732">
        <v>160</v>
      </c>
      <c r="E9732" t="s">
        <v>34</v>
      </c>
      <c r="F9732" t="s">
        <v>45</v>
      </c>
      <c r="G9732" t="s">
        <v>43</v>
      </c>
      <c r="H9732" t="s">
        <v>106</v>
      </c>
      <c r="I9732" t="s">
        <v>56</v>
      </c>
      <c r="J9732" t="s">
        <v>266</v>
      </c>
      <c r="K9732">
        <v>28125</v>
      </c>
      <c r="L9732">
        <v>1976</v>
      </c>
      <c r="M9732" t="s">
        <v>57</v>
      </c>
      <c r="N9732">
        <v>10</v>
      </c>
      <c r="O9732">
        <v>93.961799224943306</v>
      </c>
      <c r="P9732">
        <v>17.7720639675833</v>
      </c>
      <c r="Q9732">
        <v>92.550203239769601</v>
      </c>
      <c r="R9732">
        <v>1.6921168524380001E-5</v>
      </c>
      <c r="S9732">
        <v>5.3124197899828696</v>
      </c>
      <c r="T9732">
        <v>116.419083705071</v>
      </c>
      <c r="U9732">
        <v>121.73152041622301</v>
      </c>
      <c r="V9732">
        <v>238084.982841636</v>
      </c>
      <c r="W9732">
        <v>21834.194982742301</v>
      </c>
      <c r="X9732">
        <v>1834.4710697073001</v>
      </c>
      <c r="Y9732">
        <v>51.041684601148503</v>
      </c>
      <c r="Z9732">
        <v>0.14724328090696601</v>
      </c>
      <c r="AA9732">
        <v>18434.659711057498</v>
      </c>
      <c r="AB9732">
        <v>465.52107041380299</v>
      </c>
      <c r="AC9732">
        <v>26.315874326306702</v>
      </c>
      <c r="AD9732">
        <v>518.16283862277396</v>
      </c>
      <c r="AE9732">
        <v>7091.18083470275</v>
      </c>
      <c r="AF9732">
        <v>44974.117650462998</v>
      </c>
    </row>
    <row r="9733" spans="1:32" x14ac:dyDescent="0.25">
      <c r="A9733" t="s">
        <v>32</v>
      </c>
      <c r="B9733">
        <v>1</v>
      </c>
      <c r="C9733" t="s">
        <v>266</v>
      </c>
      <c r="D9733">
        <v>160</v>
      </c>
      <c r="E9733" t="s">
        <v>34</v>
      </c>
      <c r="F9733" t="s">
        <v>45</v>
      </c>
      <c r="G9733" t="s">
        <v>43</v>
      </c>
      <c r="H9733" t="s">
        <v>106</v>
      </c>
      <c r="I9733" t="s">
        <v>56</v>
      </c>
      <c r="J9733" t="s">
        <v>266</v>
      </c>
      <c r="K9733">
        <v>28490</v>
      </c>
      <c r="L9733">
        <v>1977</v>
      </c>
      <c r="M9733" t="s">
        <v>57</v>
      </c>
      <c r="N9733">
        <v>10</v>
      </c>
      <c r="O9733">
        <v>93.168999176342794</v>
      </c>
      <c r="P9733">
        <v>17.5553806639066</v>
      </c>
      <c r="Q9733">
        <v>87.238410712426699</v>
      </c>
      <c r="R9733">
        <v>3.9351670232613102E-3</v>
      </c>
      <c r="S9733">
        <v>6.4111039986077403</v>
      </c>
      <c r="T9733">
        <v>126.098106803913</v>
      </c>
      <c r="U9733">
        <v>132.51314596954401</v>
      </c>
      <c r="V9733">
        <v>237241.90842962699</v>
      </c>
      <c r="W9733">
        <v>21767.670152243201</v>
      </c>
      <c r="X9733">
        <v>1653.99260798606</v>
      </c>
      <c r="Y9733">
        <v>46.665994073719297</v>
      </c>
      <c r="Z9733">
        <v>0.17081466928062</v>
      </c>
      <c r="AA9733">
        <v>15421.1703568267</v>
      </c>
      <c r="AB9733">
        <v>387.58967857600999</v>
      </c>
      <c r="AC9733">
        <v>25.167590482673699</v>
      </c>
      <c r="AD9733">
        <v>439.42420899205598</v>
      </c>
      <c r="AE9733">
        <v>5875.22087142071</v>
      </c>
      <c r="AF9733">
        <v>44974.117743055598</v>
      </c>
    </row>
    <row r="9734" spans="1:32" x14ac:dyDescent="0.25">
      <c r="A9734" t="s">
        <v>32</v>
      </c>
      <c r="B9734">
        <v>1</v>
      </c>
      <c r="C9734" t="s">
        <v>266</v>
      </c>
      <c r="D9734">
        <v>160</v>
      </c>
      <c r="E9734" t="s">
        <v>34</v>
      </c>
      <c r="F9734" t="s">
        <v>45</v>
      </c>
      <c r="G9734" t="s">
        <v>43</v>
      </c>
      <c r="H9734" t="s">
        <v>106</v>
      </c>
      <c r="I9734" t="s">
        <v>56</v>
      </c>
      <c r="J9734" t="s">
        <v>266</v>
      </c>
      <c r="K9734">
        <v>28855</v>
      </c>
      <c r="L9734">
        <v>1978</v>
      </c>
      <c r="M9734" t="s">
        <v>57</v>
      </c>
      <c r="N9734">
        <v>10</v>
      </c>
      <c r="O9734">
        <v>102.392790397818</v>
      </c>
      <c r="P9734">
        <v>19.4821857786979</v>
      </c>
      <c r="Q9734">
        <v>77.925061654389594</v>
      </c>
      <c r="R9734">
        <v>1.37689271676762E-5</v>
      </c>
      <c r="S9734">
        <v>4.7847554544506599</v>
      </c>
      <c r="T9734">
        <v>168.82590762780401</v>
      </c>
      <c r="U9734">
        <v>173.61067685118201</v>
      </c>
      <c r="V9734">
        <v>236181.36342124501</v>
      </c>
      <c r="W9734">
        <v>21709.6725398899</v>
      </c>
      <c r="X9734">
        <v>1596.36444726285</v>
      </c>
      <c r="Y9734">
        <v>45.339740265699298</v>
      </c>
      <c r="Z9734">
        <v>0.180076084847999</v>
      </c>
      <c r="AA9734">
        <v>13502.312076451801</v>
      </c>
      <c r="AB9734">
        <v>340.2585878964</v>
      </c>
      <c r="AC9734">
        <v>24.360398350029001</v>
      </c>
      <c r="AD9734">
        <v>400.53945500880701</v>
      </c>
      <c r="AE9734">
        <v>5151.28607420138</v>
      </c>
      <c r="AF9734">
        <v>44974.117835648103</v>
      </c>
    </row>
    <row r="9735" spans="1:32" x14ac:dyDescent="0.25">
      <c r="A9735" t="s">
        <v>32</v>
      </c>
      <c r="B9735">
        <v>1</v>
      </c>
      <c r="C9735" t="s">
        <v>266</v>
      </c>
      <c r="D9735">
        <v>160</v>
      </c>
      <c r="E9735" t="s">
        <v>34</v>
      </c>
      <c r="F9735" t="s">
        <v>45</v>
      </c>
      <c r="G9735" t="s">
        <v>43</v>
      </c>
      <c r="H9735" t="s">
        <v>106</v>
      </c>
      <c r="I9735" t="s">
        <v>56</v>
      </c>
      <c r="J9735" t="s">
        <v>266</v>
      </c>
      <c r="K9735">
        <v>29220</v>
      </c>
      <c r="L9735">
        <v>1979</v>
      </c>
      <c r="M9735" t="s">
        <v>57</v>
      </c>
      <c r="N9735">
        <v>10</v>
      </c>
      <c r="O9735">
        <v>129.42631034263101</v>
      </c>
      <c r="P9735">
        <v>24.021722250191502</v>
      </c>
      <c r="Q9735">
        <v>97.636695235111205</v>
      </c>
      <c r="R9735">
        <v>1.3535397242645299E-5</v>
      </c>
      <c r="S9735">
        <v>5.1910433838216203</v>
      </c>
      <c r="T9735">
        <v>109.26035012566901</v>
      </c>
      <c r="U9735">
        <v>114.451407044888</v>
      </c>
      <c r="V9735">
        <v>235521.17773091799</v>
      </c>
      <c r="W9735">
        <v>21591.656908436398</v>
      </c>
      <c r="X9735">
        <v>1754.4383095226101</v>
      </c>
      <c r="Y9735">
        <v>50.397277025320101</v>
      </c>
      <c r="Z9735">
        <v>0.15384523658584101</v>
      </c>
      <c r="AA9735">
        <v>17273.757360070202</v>
      </c>
      <c r="AB9735">
        <v>451.210449815657</v>
      </c>
      <c r="AC9735">
        <v>27.800415182137201</v>
      </c>
      <c r="AD9735">
        <v>506.233292931471</v>
      </c>
      <c r="AE9735">
        <v>6870.7749350517297</v>
      </c>
      <c r="AF9735">
        <v>44974.117928240703</v>
      </c>
    </row>
    <row r="9736" spans="1:32" x14ac:dyDescent="0.25">
      <c r="A9736" t="s">
        <v>32</v>
      </c>
      <c r="B9736">
        <v>1</v>
      </c>
      <c r="C9736" t="s">
        <v>266</v>
      </c>
      <c r="D9736">
        <v>160</v>
      </c>
      <c r="E9736" t="s">
        <v>34</v>
      </c>
      <c r="F9736" t="s">
        <v>45</v>
      </c>
      <c r="G9736" t="s">
        <v>43</v>
      </c>
      <c r="H9736" t="s">
        <v>106</v>
      </c>
      <c r="I9736" t="s">
        <v>56</v>
      </c>
      <c r="J9736" t="s">
        <v>266</v>
      </c>
      <c r="K9736">
        <v>29586</v>
      </c>
      <c r="L9736">
        <v>1980</v>
      </c>
      <c r="M9736" t="s">
        <v>57</v>
      </c>
      <c r="N9736">
        <v>10</v>
      </c>
      <c r="O9736">
        <v>84.396751067203894</v>
      </c>
      <c r="P9736">
        <v>16.254111674903498</v>
      </c>
      <c r="Q9736">
        <v>42.545496221349097</v>
      </c>
      <c r="R9736">
        <v>1.0979604990455999E-4</v>
      </c>
      <c r="S9736">
        <v>6.3342062790936797</v>
      </c>
      <c r="T9736">
        <v>119.698445530217</v>
      </c>
      <c r="U9736">
        <v>126.032761605361</v>
      </c>
      <c r="V9736">
        <v>235088.06905089799</v>
      </c>
      <c r="W9736">
        <v>21564.006693303902</v>
      </c>
      <c r="X9736">
        <v>1851.2923650607199</v>
      </c>
      <c r="Y9736">
        <v>50.9426852142089</v>
      </c>
      <c r="Z9736">
        <v>0.12834351031410199</v>
      </c>
      <c r="AA9736">
        <v>19486.728199184901</v>
      </c>
      <c r="AB9736">
        <v>480.769522495052</v>
      </c>
      <c r="AC9736">
        <v>21.7935584243913</v>
      </c>
      <c r="AD9736">
        <v>534.72807838721303</v>
      </c>
      <c r="AE9736">
        <v>7318.5437213997002</v>
      </c>
      <c r="AF9736">
        <v>44974.118020833303</v>
      </c>
    </row>
    <row r="9737" spans="1:32" x14ac:dyDescent="0.25">
      <c r="A9737" t="s">
        <v>32</v>
      </c>
      <c r="B9737">
        <v>1</v>
      </c>
      <c r="C9737" t="s">
        <v>266</v>
      </c>
      <c r="D9737">
        <v>160</v>
      </c>
      <c r="E9737" t="s">
        <v>34</v>
      </c>
      <c r="F9737" t="s">
        <v>45</v>
      </c>
      <c r="G9737" t="s">
        <v>43</v>
      </c>
      <c r="H9737" t="s">
        <v>106</v>
      </c>
      <c r="I9737" t="s">
        <v>56</v>
      </c>
      <c r="J9737" t="s">
        <v>266</v>
      </c>
      <c r="K9737">
        <v>29951</v>
      </c>
      <c r="L9737">
        <v>1981</v>
      </c>
      <c r="M9737" t="s">
        <v>57</v>
      </c>
      <c r="N9737">
        <v>10</v>
      </c>
      <c r="O9737">
        <v>92.316440705354495</v>
      </c>
      <c r="P9737">
        <v>17.641311854267698</v>
      </c>
      <c r="Q9737">
        <v>71.838522325250395</v>
      </c>
      <c r="R9737">
        <v>2.8173218825593001E-5</v>
      </c>
      <c r="S9737">
        <v>3.81890372008395</v>
      </c>
      <c r="T9737">
        <v>139.60056139048999</v>
      </c>
      <c r="U9737">
        <v>143.41949328379201</v>
      </c>
      <c r="V9737">
        <v>234285.119565656</v>
      </c>
      <c r="W9737">
        <v>21511.199127780099</v>
      </c>
      <c r="X9737">
        <v>1744.85344594145</v>
      </c>
      <c r="Y9737">
        <v>48.7615195726992</v>
      </c>
      <c r="Z9737">
        <v>0.158710269031413</v>
      </c>
      <c r="AA9737">
        <v>16851.394896655798</v>
      </c>
      <c r="AB9737">
        <v>423.31334401735103</v>
      </c>
      <c r="AC9737">
        <v>25.3605483483813</v>
      </c>
      <c r="AD9737">
        <v>481.18915236134399</v>
      </c>
      <c r="AE9737">
        <v>6414.9489235540304</v>
      </c>
      <c r="AF9737">
        <v>44974.118113425902</v>
      </c>
    </row>
    <row r="9738" spans="1:32" x14ac:dyDescent="0.25">
      <c r="A9738" t="s">
        <v>32</v>
      </c>
      <c r="B9738">
        <v>1</v>
      </c>
      <c r="C9738" t="s">
        <v>266</v>
      </c>
      <c r="D9738">
        <v>160</v>
      </c>
      <c r="E9738" t="s">
        <v>34</v>
      </c>
      <c r="F9738" t="s">
        <v>45</v>
      </c>
      <c r="G9738" t="s">
        <v>43</v>
      </c>
      <c r="H9738" t="s">
        <v>106</v>
      </c>
      <c r="I9738" t="s">
        <v>56</v>
      </c>
      <c r="J9738" t="s">
        <v>266</v>
      </c>
      <c r="K9738">
        <v>30316</v>
      </c>
      <c r="L9738">
        <v>1982</v>
      </c>
      <c r="M9738" t="s">
        <v>57</v>
      </c>
      <c r="N9738">
        <v>10</v>
      </c>
      <c r="O9738">
        <v>73.461942998950093</v>
      </c>
      <c r="P9738">
        <v>14.635195809368501</v>
      </c>
      <c r="Q9738">
        <v>24.0529244808457</v>
      </c>
      <c r="R9738">
        <v>2.53212990224919E-6</v>
      </c>
      <c r="S9738">
        <v>5.7861392459828904</v>
      </c>
      <c r="T9738">
        <v>188.487957596515</v>
      </c>
      <c r="U9738">
        <v>194.27409937462801</v>
      </c>
      <c r="V9738">
        <v>233769.29731434199</v>
      </c>
      <c r="W9738">
        <v>21513.791599286102</v>
      </c>
      <c r="X9738">
        <v>1830.8558358626201</v>
      </c>
      <c r="Y9738">
        <v>50.260049210355099</v>
      </c>
      <c r="Z9738">
        <v>0.14830178593141599</v>
      </c>
      <c r="AA9738">
        <v>18962.1111867736</v>
      </c>
      <c r="AB9738">
        <v>473.953428181324</v>
      </c>
      <c r="AC9738">
        <v>25.246227293547001</v>
      </c>
      <c r="AD9738">
        <v>525.41225827227504</v>
      </c>
      <c r="AE9738">
        <v>7179.9813128284904</v>
      </c>
      <c r="AF9738">
        <v>44974.118217592601</v>
      </c>
    </row>
    <row r="9739" spans="1:32" x14ac:dyDescent="0.25">
      <c r="A9739" t="s">
        <v>32</v>
      </c>
      <c r="B9739">
        <v>1</v>
      </c>
      <c r="C9739" t="s">
        <v>266</v>
      </c>
      <c r="D9739">
        <v>160</v>
      </c>
      <c r="E9739" t="s">
        <v>34</v>
      </c>
      <c r="F9739" t="s">
        <v>45</v>
      </c>
      <c r="G9739" t="s">
        <v>43</v>
      </c>
      <c r="H9739" t="s">
        <v>106</v>
      </c>
      <c r="I9739" t="s">
        <v>56</v>
      </c>
      <c r="J9739" t="s">
        <v>266</v>
      </c>
      <c r="K9739">
        <v>30681</v>
      </c>
      <c r="L9739">
        <v>1983</v>
      </c>
      <c r="M9739" t="s">
        <v>57</v>
      </c>
      <c r="N9739">
        <v>10</v>
      </c>
      <c r="O9739">
        <v>108.14641285315</v>
      </c>
      <c r="P9739">
        <v>20.6607124604357</v>
      </c>
      <c r="Q9739">
        <v>42.198438520717701</v>
      </c>
      <c r="R9739">
        <v>3.57558334054676E-7</v>
      </c>
      <c r="S9739">
        <v>5.53262225893444</v>
      </c>
      <c r="T9739">
        <v>196.76683767800299</v>
      </c>
      <c r="U9739">
        <v>202.29946029449599</v>
      </c>
      <c r="V9739">
        <v>233176.733457264</v>
      </c>
      <c r="W9739">
        <v>21470.301127597399</v>
      </c>
      <c r="X9739">
        <v>1708.9139297435099</v>
      </c>
      <c r="Y9739">
        <v>48.239047944845296</v>
      </c>
      <c r="Z9739">
        <v>0.160486195028958</v>
      </c>
      <c r="AA9739">
        <v>16109.5817596457</v>
      </c>
      <c r="AB9739">
        <v>414.774408977066</v>
      </c>
      <c r="AC9739">
        <v>20.7854887251452</v>
      </c>
      <c r="AD9739">
        <v>473.700714470766</v>
      </c>
      <c r="AE9739">
        <v>6281.2978979284399</v>
      </c>
      <c r="AF9739">
        <v>44974.1183101852</v>
      </c>
    </row>
    <row r="9740" spans="1:32" x14ac:dyDescent="0.25">
      <c r="A9740" t="s">
        <v>32</v>
      </c>
      <c r="B9740">
        <v>1</v>
      </c>
      <c r="C9740" t="s">
        <v>266</v>
      </c>
      <c r="D9740">
        <v>160</v>
      </c>
      <c r="E9740" t="s">
        <v>34</v>
      </c>
      <c r="F9740" t="s">
        <v>45</v>
      </c>
      <c r="G9740" t="s">
        <v>43</v>
      </c>
      <c r="H9740" t="s">
        <v>106</v>
      </c>
      <c r="I9740" t="s">
        <v>56</v>
      </c>
      <c r="J9740" t="s">
        <v>266</v>
      </c>
      <c r="K9740">
        <v>31047</v>
      </c>
      <c r="L9740">
        <v>1984</v>
      </c>
      <c r="M9740" t="s">
        <v>57</v>
      </c>
      <c r="N9740">
        <v>10</v>
      </c>
      <c r="O9740">
        <v>82.718842315736296</v>
      </c>
      <c r="P9740">
        <v>16.3609294210424</v>
      </c>
      <c r="Q9740">
        <v>26.019370402282401</v>
      </c>
      <c r="R9740">
        <v>6.2915035037905201E-3</v>
      </c>
      <c r="S9740">
        <v>4.3691162590602799</v>
      </c>
      <c r="T9740">
        <v>234.09691478126899</v>
      </c>
      <c r="U9740">
        <v>238.472322543833</v>
      </c>
      <c r="V9740">
        <v>232634.427515633</v>
      </c>
      <c r="W9740">
        <v>21459.8501639282</v>
      </c>
      <c r="X9740">
        <v>1878.0841442052799</v>
      </c>
      <c r="Y9740">
        <v>52.862129817302801</v>
      </c>
      <c r="Z9740">
        <v>0.14962693168843599</v>
      </c>
      <c r="AA9740">
        <v>19805.755565434902</v>
      </c>
      <c r="AB9740">
        <v>506.93107112360701</v>
      </c>
      <c r="AC9740">
        <v>25.737003207515102</v>
      </c>
      <c r="AD9740">
        <v>563.86879491871696</v>
      </c>
      <c r="AE9740">
        <v>7718.9919768436102</v>
      </c>
      <c r="AF9740">
        <v>44974.1184027778</v>
      </c>
    </row>
    <row r="9741" spans="1:32" x14ac:dyDescent="0.25">
      <c r="A9741" t="s">
        <v>32</v>
      </c>
      <c r="B9741">
        <v>1</v>
      </c>
      <c r="C9741" t="s">
        <v>266</v>
      </c>
      <c r="D9741">
        <v>160</v>
      </c>
      <c r="E9741" t="s">
        <v>34</v>
      </c>
      <c r="F9741" t="s">
        <v>45</v>
      </c>
      <c r="G9741" t="s">
        <v>43</v>
      </c>
      <c r="H9741" t="s">
        <v>106</v>
      </c>
      <c r="I9741" t="s">
        <v>56</v>
      </c>
      <c r="J9741" t="s">
        <v>266</v>
      </c>
      <c r="K9741">
        <v>31412</v>
      </c>
      <c r="L9741">
        <v>1985</v>
      </c>
      <c r="M9741" t="s">
        <v>57</v>
      </c>
      <c r="N9741">
        <v>10</v>
      </c>
      <c r="O9741">
        <v>106.651785680673</v>
      </c>
      <c r="P9741">
        <v>20.3454952141491</v>
      </c>
      <c r="Q9741">
        <v>81.204512170885806</v>
      </c>
      <c r="R9741">
        <v>2.4790867073687498E-4</v>
      </c>
      <c r="S9741">
        <v>3.9851441863940398</v>
      </c>
      <c r="T9741">
        <v>184.65830648337999</v>
      </c>
      <c r="U9741">
        <v>188.643698578444</v>
      </c>
      <c r="V9741">
        <v>232146.03391381301</v>
      </c>
      <c r="W9741">
        <v>21365.3750894615</v>
      </c>
      <c r="X9741">
        <v>1922.91343459004</v>
      </c>
      <c r="Y9741">
        <v>53.084306685900302</v>
      </c>
      <c r="Z9741">
        <v>0.13425985432985801</v>
      </c>
      <c r="AA9741">
        <v>20915.650365692101</v>
      </c>
      <c r="AB9741">
        <v>521.78902588319204</v>
      </c>
      <c r="AC9741">
        <v>23.3639574414611</v>
      </c>
      <c r="AD9741">
        <v>580.20433208716202</v>
      </c>
      <c r="AE9741">
        <v>7918.7147838112896</v>
      </c>
      <c r="AF9741">
        <v>44974.1184953704</v>
      </c>
    </row>
    <row r="9742" spans="1:32" x14ac:dyDescent="0.25">
      <c r="A9742" t="s">
        <v>32</v>
      </c>
      <c r="B9742">
        <v>1</v>
      </c>
      <c r="C9742" t="s">
        <v>266</v>
      </c>
      <c r="D9742">
        <v>160</v>
      </c>
      <c r="E9742" t="s">
        <v>34</v>
      </c>
      <c r="F9742" t="s">
        <v>45</v>
      </c>
      <c r="G9742" t="s">
        <v>43</v>
      </c>
      <c r="H9742" t="s">
        <v>106</v>
      </c>
      <c r="I9742" t="s">
        <v>56</v>
      </c>
      <c r="J9742" t="s">
        <v>266</v>
      </c>
      <c r="K9742">
        <v>31777</v>
      </c>
      <c r="L9742">
        <v>1986</v>
      </c>
      <c r="M9742" t="s">
        <v>57</v>
      </c>
      <c r="N9742">
        <v>10</v>
      </c>
      <c r="O9742">
        <v>88.948509889231502</v>
      </c>
      <c r="P9742">
        <v>16.9555169274369</v>
      </c>
      <c r="Q9742">
        <v>73.077023384093394</v>
      </c>
      <c r="R9742">
        <v>1.3526666046726E-8</v>
      </c>
      <c r="S9742">
        <v>17.682423866539001</v>
      </c>
      <c r="T9742">
        <v>168.66626236343799</v>
      </c>
      <c r="U9742">
        <v>186.34868624350401</v>
      </c>
      <c r="V9742">
        <v>231603.665714723</v>
      </c>
      <c r="W9742">
        <v>21310.8481952855</v>
      </c>
      <c r="X9742">
        <v>1855.69684558217</v>
      </c>
      <c r="Y9742">
        <v>51.580684285633602</v>
      </c>
      <c r="Z9742">
        <v>0.13768612344787301</v>
      </c>
      <c r="AA9742">
        <v>19455.497644075502</v>
      </c>
      <c r="AB9742">
        <v>479.63781283884401</v>
      </c>
      <c r="AC9742">
        <v>24.358187449155299</v>
      </c>
      <c r="AD9742">
        <v>522.99966822941099</v>
      </c>
      <c r="AE9742">
        <v>7272.9200288410002</v>
      </c>
      <c r="AF9742">
        <v>44974.118587962999</v>
      </c>
    </row>
    <row r="9743" spans="1:32" x14ac:dyDescent="0.25">
      <c r="A9743" t="s">
        <v>32</v>
      </c>
      <c r="B9743">
        <v>1</v>
      </c>
      <c r="C9743" t="s">
        <v>266</v>
      </c>
      <c r="D9743">
        <v>160</v>
      </c>
      <c r="E9743" t="s">
        <v>34</v>
      </c>
      <c r="F9743" t="s">
        <v>45</v>
      </c>
      <c r="G9743" t="s">
        <v>43</v>
      </c>
      <c r="H9743" t="s">
        <v>106</v>
      </c>
      <c r="I9743" t="s">
        <v>56</v>
      </c>
      <c r="J9743" t="s">
        <v>266</v>
      </c>
      <c r="K9743">
        <v>32142</v>
      </c>
      <c r="L9743">
        <v>1987</v>
      </c>
      <c r="M9743" t="s">
        <v>57</v>
      </c>
      <c r="N9743">
        <v>10</v>
      </c>
      <c r="O9743">
        <v>98.006083967080997</v>
      </c>
      <c r="P9743">
        <v>19.039849464996699</v>
      </c>
      <c r="Q9743">
        <v>52.486516212907397</v>
      </c>
      <c r="R9743">
        <v>4.01412266733139E-7</v>
      </c>
      <c r="S9743">
        <v>4.4226150275773701</v>
      </c>
      <c r="T9743">
        <v>176.75252654278199</v>
      </c>
      <c r="U9743">
        <v>181.17514197177101</v>
      </c>
      <c r="V9743">
        <v>231040.285837937</v>
      </c>
      <c r="W9743">
        <v>21257.6805287684</v>
      </c>
      <c r="X9743">
        <v>1791.43433161747</v>
      </c>
      <c r="Y9743">
        <v>50.553095999155197</v>
      </c>
      <c r="Z9743">
        <v>0.158159372367318</v>
      </c>
      <c r="AA9743">
        <v>17665.568344261199</v>
      </c>
      <c r="AB9743">
        <v>462.84371203018497</v>
      </c>
      <c r="AC9743">
        <v>25.490531997995799</v>
      </c>
      <c r="AD9743">
        <v>531.59560185205305</v>
      </c>
      <c r="AE9743">
        <v>7066.2014256836501</v>
      </c>
      <c r="AF9743">
        <v>44974.118680555599</v>
      </c>
    </row>
    <row r="9744" spans="1:32" x14ac:dyDescent="0.25">
      <c r="A9744" t="s">
        <v>32</v>
      </c>
      <c r="B9744">
        <v>1</v>
      </c>
      <c r="C9744" t="s">
        <v>266</v>
      </c>
      <c r="D9744">
        <v>160</v>
      </c>
      <c r="E9744" t="s">
        <v>34</v>
      </c>
      <c r="F9744" t="s">
        <v>45</v>
      </c>
      <c r="G9744" t="s">
        <v>43</v>
      </c>
      <c r="H9744" t="s">
        <v>106</v>
      </c>
      <c r="I9744" t="s">
        <v>56</v>
      </c>
      <c r="J9744" t="s">
        <v>266</v>
      </c>
      <c r="K9744">
        <v>32508</v>
      </c>
      <c r="L9744">
        <v>1988</v>
      </c>
      <c r="M9744" t="s">
        <v>57</v>
      </c>
      <c r="N9744">
        <v>10</v>
      </c>
      <c r="O9744">
        <v>109.056290603809</v>
      </c>
      <c r="P9744">
        <v>20.783700881867301</v>
      </c>
      <c r="Q9744">
        <v>86.942256003996505</v>
      </c>
      <c r="R9744">
        <v>2.9883287949231099E-6</v>
      </c>
      <c r="S9744">
        <v>4.9957024918172896</v>
      </c>
      <c r="T9744">
        <v>139.97907201206101</v>
      </c>
      <c r="U9744">
        <v>144.97477749220701</v>
      </c>
      <c r="V9744">
        <v>230471.721350818</v>
      </c>
      <c r="W9744">
        <v>21170.798569156101</v>
      </c>
      <c r="X9744">
        <v>1725.9257037683201</v>
      </c>
      <c r="Y9744">
        <v>50.3712042648745</v>
      </c>
      <c r="Z9744">
        <v>0.15597428930198401</v>
      </c>
      <c r="AA9744">
        <v>16909.843564291601</v>
      </c>
      <c r="AB9744">
        <v>444.39010550243597</v>
      </c>
      <c r="AC9744">
        <v>24.4848694908165</v>
      </c>
      <c r="AD9744">
        <v>500.634480610244</v>
      </c>
      <c r="AE9744">
        <v>6782.3061788263503</v>
      </c>
      <c r="AF9744">
        <v>44974.118773148097</v>
      </c>
    </row>
    <row r="9745" spans="1:32" x14ac:dyDescent="0.25">
      <c r="A9745" t="s">
        <v>32</v>
      </c>
      <c r="B9745">
        <v>1</v>
      </c>
      <c r="C9745" t="s">
        <v>266</v>
      </c>
      <c r="D9745">
        <v>160</v>
      </c>
      <c r="E9745" t="s">
        <v>34</v>
      </c>
      <c r="F9745" t="s">
        <v>45</v>
      </c>
      <c r="G9745" t="s">
        <v>43</v>
      </c>
      <c r="H9745" t="s">
        <v>106</v>
      </c>
      <c r="I9745" t="s">
        <v>56</v>
      </c>
      <c r="J9745" t="s">
        <v>266</v>
      </c>
      <c r="K9745">
        <v>32873</v>
      </c>
      <c r="L9745">
        <v>1989</v>
      </c>
      <c r="M9745" t="s">
        <v>57</v>
      </c>
      <c r="N9745">
        <v>10</v>
      </c>
      <c r="O9745">
        <v>90.417771984771207</v>
      </c>
      <c r="P9745">
        <v>17.218058238844201</v>
      </c>
      <c r="Q9745">
        <v>59.450071785939798</v>
      </c>
      <c r="R9745">
        <v>9.0761794879668901E-7</v>
      </c>
      <c r="S9745">
        <v>5.3013296797263099</v>
      </c>
      <c r="T9745">
        <v>133.401923088167</v>
      </c>
      <c r="U9745">
        <v>138.70325367551101</v>
      </c>
      <c r="V9745">
        <v>229953.84157570999</v>
      </c>
      <c r="W9745">
        <v>21116.537566886698</v>
      </c>
      <c r="X9745">
        <v>1822.79772717984</v>
      </c>
      <c r="Y9745">
        <v>50.131920722917798</v>
      </c>
      <c r="Z9745">
        <v>0.13573225383290899</v>
      </c>
      <c r="AA9745">
        <v>18236.641083455801</v>
      </c>
      <c r="AB9745">
        <v>452.79537986806002</v>
      </c>
      <c r="AC9745">
        <v>21.836340628877199</v>
      </c>
      <c r="AD9745">
        <v>516.25540727103305</v>
      </c>
      <c r="AE9745">
        <v>6868.7678050239101</v>
      </c>
      <c r="AF9745">
        <v>44974.118865740696</v>
      </c>
    </row>
    <row r="9746" spans="1:32" x14ac:dyDescent="0.25">
      <c r="A9746" t="s">
        <v>32</v>
      </c>
      <c r="B9746">
        <v>1</v>
      </c>
      <c r="C9746" t="s">
        <v>266</v>
      </c>
      <c r="D9746">
        <v>160</v>
      </c>
      <c r="E9746" t="s">
        <v>34</v>
      </c>
      <c r="F9746" t="s">
        <v>45</v>
      </c>
      <c r="G9746" t="s">
        <v>43</v>
      </c>
      <c r="H9746" t="s">
        <v>106</v>
      </c>
      <c r="I9746" t="s">
        <v>56</v>
      </c>
      <c r="J9746" t="s">
        <v>266</v>
      </c>
      <c r="K9746">
        <v>33238</v>
      </c>
      <c r="L9746">
        <v>1990</v>
      </c>
      <c r="M9746" t="s">
        <v>57</v>
      </c>
      <c r="N9746">
        <v>10</v>
      </c>
      <c r="O9746">
        <v>100.029909811629</v>
      </c>
      <c r="P9746">
        <v>18.987730600263799</v>
      </c>
      <c r="Q9746">
        <v>71.5676281478965</v>
      </c>
      <c r="R9746">
        <v>1.5169179147014801E-6</v>
      </c>
      <c r="S9746">
        <v>4.3889575068896898</v>
      </c>
      <c r="T9746">
        <v>137.69083271490999</v>
      </c>
      <c r="U9746">
        <v>142.079791738718</v>
      </c>
      <c r="V9746">
        <v>229337.28682968201</v>
      </c>
      <c r="W9746">
        <v>21062.029234186499</v>
      </c>
      <c r="X9746">
        <v>1694.8431010767899</v>
      </c>
      <c r="Y9746">
        <v>47.558994766907901</v>
      </c>
      <c r="Z9746">
        <v>0.15669933646388101</v>
      </c>
      <c r="AA9746">
        <v>15691.193971016</v>
      </c>
      <c r="AB9746">
        <v>393.25875200800499</v>
      </c>
      <c r="AC9746">
        <v>23.606698893294102</v>
      </c>
      <c r="AD9746">
        <v>455.23621345317702</v>
      </c>
      <c r="AE9746">
        <v>5973.7901916105002</v>
      </c>
      <c r="AF9746">
        <v>44974.118958333303</v>
      </c>
    </row>
    <row r="9747" spans="1:32" x14ac:dyDescent="0.25">
      <c r="A9747" t="s">
        <v>32</v>
      </c>
      <c r="B9747">
        <v>1</v>
      </c>
      <c r="C9747" t="s">
        <v>266</v>
      </c>
      <c r="D9747">
        <v>160</v>
      </c>
      <c r="E9747" t="s">
        <v>34</v>
      </c>
      <c r="F9747" t="s">
        <v>45</v>
      </c>
      <c r="G9747" t="s">
        <v>43</v>
      </c>
      <c r="H9747" t="s">
        <v>106</v>
      </c>
      <c r="I9747" t="s">
        <v>56</v>
      </c>
      <c r="J9747" t="s">
        <v>266</v>
      </c>
      <c r="K9747">
        <v>33603</v>
      </c>
      <c r="L9747">
        <v>1991</v>
      </c>
      <c r="M9747" t="s">
        <v>57</v>
      </c>
      <c r="N9747">
        <v>10</v>
      </c>
      <c r="O9747">
        <v>69.257259443024296</v>
      </c>
      <c r="P9747">
        <v>13.592184176638799</v>
      </c>
      <c r="Q9747">
        <v>59.8318717346311</v>
      </c>
      <c r="R9747">
        <v>1.0392035368305599E-6</v>
      </c>
      <c r="S9747">
        <v>8.0029096864315505</v>
      </c>
      <c r="T9747">
        <v>135.30291946123799</v>
      </c>
      <c r="U9747">
        <v>143.30583018687301</v>
      </c>
      <c r="V9747">
        <v>229085.588449364</v>
      </c>
      <c r="W9747">
        <v>21038.562065948801</v>
      </c>
      <c r="X9747">
        <v>1831.85612397254</v>
      </c>
      <c r="Y9747">
        <v>51.799690270008597</v>
      </c>
      <c r="Z9747">
        <v>0.15661687937868399</v>
      </c>
      <c r="AA9747">
        <v>18606.857807342902</v>
      </c>
      <c r="AB9747">
        <v>483.75229214631298</v>
      </c>
      <c r="AC9747">
        <v>30.538918728151799</v>
      </c>
      <c r="AD9747">
        <v>528.12708107255901</v>
      </c>
      <c r="AE9747">
        <v>7373.95427197551</v>
      </c>
      <c r="AF9747">
        <v>44974.119062500002</v>
      </c>
    </row>
    <row r="9748" spans="1:32" x14ac:dyDescent="0.25">
      <c r="A9748" t="s">
        <v>32</v>
      </c>
      <c r="B9748">
        <v>1</v>
      </c>
      <c r="C9748" t="s">
        <v>266</v>
      </c>
      <c r="D9748">
        <v>160</v>
      </c>
      <c r="E9748" t="s">
        <v>34</v>
      </c>
      <c r="F9748" t="s">
        <v>45</v>
      </c>
      <c r="G9748" t="s">
        <v>43</v>
      </c>
      <c r="H9748" t="s">
        <v>106</v>
      </c>
      <c r="I9748" t="s">
        <v>56</v>
      </c>
      <c r="J9748" t="s">
        <v>266</v>
      </c>
      <c r="K9748">
        <v>33969</v>
      </c>
      <c r="L9748">
        <v>1992</v>
      </c>
      <c r="M9748" t="s">
        <v>57</v>
      </c>
      <c r="N9748">
        <v>10</v>
      </c>
      <c r="O9748">
        <v>78.013788885765393</v>
      </c>
      <c r="P9748">
        <v>14.9460498865527</v>
      </c>
      <c r="Q9748">
        <v>76.911110960555305</v>
      </c>
      <c r="R9748">
        <v>5.8742078249609305E-4</v>
      </c>
      <c r="S9748">
        <v>5.1375904199820202</v>
      </c>
      <c r="T9748">
        <v>119.73309052997899</v>
      </c>
      <c r="U9748">
        <v>124.871268370744</v>
      </c>
      <c r="V9748">
        <v>228746.21455885301</v>
      </c>
      <c r="W9748">
        <v>20994.8192271896</v>
      </c>
      <c r="X9748">
        <v>1703.0660129667699</v>
      </c>
      <c r="Y9748">
        <v>50.119215618578998</v>
      </c>
      <c r="Z9748">
        <v>0.16140797683652899</v>
      </c>
      <c r="AA9748">
        <v>16474.1227430853</v>
      </c>
      <c r="AB9748">
        <v>432.61192499923902</v>
      </c>
      <c r="AC9748">
        <v>23.4608931118646</v>
      </c>
      <c r="AD9748">
        <v>486.74878041717199</v>
      </c>
      <c r="AE9748">
        <v>6592.8006979388501</v>
      </c>
      <c r="AF9748">
        <v>44974.119155092601</v>
      </c>
    </row>
    <row r="9749" spans="1:32" x14ac:dyDescent="0.25">
      <c r="A9749" t="s">
        <v>32</v>
      </c>
      <c r="B9749">
        <v>1</v>
      </c>
      <c r="C9749" t="s">
        <v>266</v>
      </c>
      <c r="D9749">
        <v>160</v>
      </c>
      <c r="E9749" t="s">
        <v>34</v>
      </c>
      <c r="F9749" t="s">
        <v>45</v>
      </c>
      <c r="G9749" t="s">
        <v>43</v>
      </c>
      <c r="H9749" t="s">
        <v>106</v>
      </c>
      <c r="I9749" t="s">
        <v>56</v>
      </c>
      <c r="J9749" t="s">
        <v>266</v>
      </c>
      <c r="K9749">
        <v>34334</v>
      </c>
      <c r="L9749">
        <v>1993</v>
      </c>
      <c r="M9749" t="s">
        <v>57</v>
      </c>
      <c r="N9749">
        <v>10</v>
      </c>
      <c r="O9749">
        <v>50.636390330233397</v>
      </c>
      <c r="P9749">
        <v>10.3267086118958</v>
      </c>
      <c r="Q9749">
        <v>27.618000274521101</v>
      </c>
      <c r="R9749">
        <v>2.7758962346629899E-7</v>
      </c>
      <c r="S9749">
        <v>5.8555287919211203</v>
      </c>
      <c r="T9749">
        <v>175.73491325041701</v>
      </c>
      <c r="U9749">
        <v>181.590442319928</v>
      </c>
      <c r="V9749">
        <v>228414.45198770901</v>
      </c>
      <c r="W9749">
        <v>21020.487720341</v>
      </c>
      <c r="X9749">
        <v>1791.6809731672899</v>
      </c>
      <c r="Y9749">
        <v>50.516519287591102</v>
      </c>
      <c r="Z9749">
        <v>0.16348665360393899</v>
      </c>
      <c r="AA9749">
        <v>17628.454407969199</v>
      </c>
      <c r="AB9749">
        <v>456.65628538882299</v>
      </c>
      <c r="AC9749">
        <v>27.917518026590301</v>
      </c>
      <c r="AD9749">
        <v>505.89160066390201</v>
      </c>
      <c r="AE9749">
        <v>6925.7759059397304</v>
      </c>
      <c r="AF9749">
        <v>44974.119247685201</v>
      </c>
    </row>
    <row r="9750" spans="1:32" x14ac:dyDescent="0.25">
      <c r="A9750" t="s">
        <v>32</v>
      </c>
      <c r="B9750">
        <v>1</v>
      </c>
      <c r="C9750" t="s">
        <v>266</v>
      </c>
      <c r="D9750">
        <v>160</v>
      </c>
      <c r="E9750" t="s">
        <v>34</v>
      </c>
      <c r="F9750" t="s">
        <v>45</v>
      </c>
      <c r="G9750" t="s">
        <v>43</v>
      </c>
      <c r="H9750" t="s">
        <v>106</v>
      </c>
      <c r="I9750" t="s">
        <v>56</v>
      </c>
      <c r="J9750" t="s">
        <v>266</v>
      </c>
      <c r="K9750">
        <v>34699</v>
      </c>
      <c r="L9750">
        <v>1994</v>
      </c>
      <c r="M9750" t="s">
        <v>57</v>
      </c>
      <c r="N9750">
        <v>10</v>
      </c>
      <c r="O9750">
        <v>110.665213931423</v>
      </c>
      <c r="P9750">
        <v>20.8012932618172</v>
      </c>
      <c r="Q9750">
        <v>111.264487923597</v>
      </c>
      <c r="R9750">
        <v>4.4875570097812598E-7</v>
      </c>
      <c r="S9750">
        <v>7.57108274458884</v>
      </c>
      <c r="T9750">
        <v>128.222236001189</v>
      </c>
      <c r="U9750">
        <v>135.79331919453401</v>
      </c>
      <c r="V9750">
        <v>227736.01693713499</v>
      </c>
      <c r="W9750">
        <v>20912.788232753599</v>
      </c>
      <c r="X9750">
        <v>1566.67538690228</v>
      </c>
      <c r="Y9750">
        <v>45.836044397154602</v>
      </c>
      <c r="Z9750">
        <v>0.16559451770549299</v>
      </c>
      <c r="AA9750">
        <v>13652.120342750501</v>
      </c>
      <c r="AB9750">
        <v>362.36954834922602</v>
      </c>
      <c r="AC9750">
        <v>22.595381965420501</v>
      </c>
      <c r="AD9750">
        <v>416.61458185804298</v>
      </c>
      <c r="AE9750">
        <v>5498.6688163007302</v>
      </c>
      <c r="AF9750">
        <v>44974.119340277801</v>
      </c>
    </row>
    <row r="9751" spans="1:32" x14ac:dyDescent="0.25">
      <c r="A9751" t="s">
        <v>32</v>
      </c>
      <c r="B9751">
        <v>1</v>
      </c>
      <c r="C9751" t="s">
        <v>266</v>
      </c>
      <c r="D9751">
        <v>160</v>
      </c>
      <c r="E9751" t="s">
        <v>34</v>
      </c>
      <c r="F9751" t="s">
        <v>45</v>
      </c>
      <c r="G9751" t="s">
        <v>43</v>
      </c>
      <c r="H9751" t="s">
        <v>106</v>
      </c>
      <c r="I9751" t="s">
        <v>56</v>
      </c>
      <c r="J9751" t="s">
        <v>266</v>
      </c>
      <c r="K9751">
        <v>35064</v>
      </c>
      <c r="L9751">
        <v>1995</v>
      </c>
      <c r="M9751" t="s">
        <v>57</v>
      </c>
      <c r="N9751">
        <v>10</v>
      </c>
      <c r="O9751">
        <v>93.8687747772276</v>
      </c>
      <c r="P9751">
        <v>17.6090548070942</v>
      </c>
      <c r="Q9751">
        <v>111.153018501237</v>
      </c>
      <c r="R9751">
        <v>4.6664676609676201E-4</v>
      </c>
      <c r="S9751">
        <v>4.7014274510968104</v>
      </c>
      <c r="T9751">
        <v>92.654539782208104</v>
      </c>
      <c r="U9751">
        <v>97.356433880070995</v>
      </c>
      <c r="V9751">
        <v>227266.20253326299</v>
      </c>
      <c r="W9751">
        <v>20833.9636622697</v>
      </c>
      <c r="X9751">
        <v>1667.08877379809</v>
      </c>
      <c r="Y9751">
        <v>47.2471159393275</v>
      </c>
      <c r="Z9751">
        <v>0.16341485741643699</v>
      </c>
      <c r="AA9751">
        <v>15274.0644491941</v>
      </c>
      <c r="AB9751">
        <v>389.64924715367999</v>
      </c>
      <c r="AC9751">
        <v>30.047546530151099</v>
      </c>
      <c r="AD9751">
        <v>447.06497295425999</v>
      </c>
      <c r="AE9751">
        <v>5946.8399522107002</v>
      </c>
      <c r="AF9751">
        <v>44974.1194328704</v>
      </c>
    </row>
    <row r="9752" spans="1:32" x14ac:dyDescent="0.25">
      <c r="A9752" t="s">
        <v>32</v>
      </c>
      <c r="B9752">
        <v>1</v>
      </c>
      <c r="C9752" t="s">
        <v>266</v>
      </c>
      <c r="D9752">
        <v>160</v>
      </c>
      <c r="E9752" t="s">
        <v>34</v>
      </c>
      <c r="F9752" t="s">
        <v>45</v>
      </c>
      <c r="G9752" t="s">
        <v>43</v>
      </c>
      <c r="H9752" t="s">
        <v>106</v>
      </c>
      <c r="I9752" t="s">
        <v>56</v>
      </c>
      <c r="J9752" t="s">
        <v>266</v>
      </c>
      <c r="K9752">
        <v>35430</v>
      </c>
      <c r="L9752">
        <v>1996</v>
      </c>
      <c r="M9752" t="s">
        <v>57</v>
      </c>
      <c r="N9752">
        <v>10</v>
      </c>
      <c r="O9752">
        <v>78.383017200166194</v>
      </c>
      <c r="P9752">
        <v>14.8556838826762</v>
      </c>
      <c r="Q9752">
        <v>72.176009957888596</v>
      </c>
      <c r="R9752">
        <v>1.07095488039838E-5</v>
      </c>
      <c r="S9752">
        <v>4.6807279514825497</v>
      </c>
      <c r="T9752">
        <v>91.677560958558999</v>
      </c>
      <c r="U9752">
        <v>96.358299619590397</v>
      </c>
      <c r="V9752">
        <v>226928.25350385599</v>
      </c>
      <c r="W9752">
        <v>20800.272803374599</v>
      </c>
      <c r="X9752">
        <v>1750.0284123553599</v>
      </c>
      <c r="Y9752">
        <v>48.555852661879698</v>
      </c>
      <c r="Z9752">
        <v>0.15108640853482699</v>
      </c>
      <c r="AA9752">
        <v>17077.435326866402</v>
      </c>
      <c r="AB9752">
        <v>422.01496231584798</v>
      </c>
      <c r="AC9752">
        <v>32.6831201178559</v>
      </c>
      <c r="AD9752">
        <v>471.37365746184997</v>
      </c>
      <c r="AE9752">
        <v>6415.6341553301299</v>
      </c>
      <c r="AF9752">
        <v>44974.119525463</v>
      </c>
    </row>
    <row r="9753" spans="1:32" x14ac:dyDescent="0.25">
      <c r="A9753" t="s">
        <v>32</v>
      </c>
      <c r="B9753">
        <v>1</v>
      </c>
      <c r="C9753" t="s">
        <v>266</v>
      </c>
      <c r="D9753">
        <v>160</v>
      </c>
      <c r="E9753" t="s">
        <v>34</v>
      </c>
      <c r="F9753" t="s">
        <v>45</v>
      </c>
      <c r="G9753" t="s">
        <v>43</v>
      </c>
      <c r="H9753" t="s">
        <v>106</v>
      </c>
      <c r="I9753" t="s">
        <v>56</v>
      </c>
      <c r="J9753" t="s">
        <v>266</v>
      </c>
      <c r="K9753">
        <v>35795</v>
      </c>
      <c r="L9753">
        <v>1997</v>
      </c>
      <c r="M9753" t="s">
        <v>57</v>
      </c>
      <c r="N9753">
        <v>10</v>
      </c>
      <c r="O9753">
        <v>69.330611334167202</v>
      </c>
      <c r="P9753">
        <v>13.746385331149201</v>
      </c>
      <c r="Q9753">
        <v>17.071079616262299</v>
      </c>
      <c r="R9753">
        <v>2.3191897156866001E-6</v>
      </c>
      <c r="S9753">
        <v>4.1957961138556703</v>
      </c>
      <c r="T9753">
        <v>139.110989849953</v>
      </c>
      <c r="U9753">
        <v>143.30678828299901</v>
      </c>
      <c r="V9753">
        <v>226634.34024973901</v>
      </c>
      <c r="W9753">
        <v>20821.035630942501</v>
      </c>
      <c r="X9753">
        <v>1808.7452893612899</v>
      </c>
      <c r="Y9753">
        <v>50.143736570804698</v>
      </c>
      <c r="Z9753">
        <v>0.162223937701547</v>
      </c>
      <c r="AA9753">
        <v>18021.254447510801</v>
      </c>
      <c r="AB9753">
        <v>460.02893487725203</v>
      </c>
      <c r="AC9753">
        <v>28.854260699490698</v>
      </c>
      <c r="AD9753">
        <v>514.01634669349096</v>
      </c>
      <c r="AE9753">
        <v>6973.6847273864596</v>
      </c>
      <c r="AF9753">
        <v>44974.119629629597</v>
      </c>
    </row>
    <row r="9754" spans="1:32" x14ac:dyDescent="0.25">
      <c r="A9754" t="s">
        <v>32</v>
      </c>
      <c r="B9754">
        <v>1</v>
      </c>
      <c r="C9754" t="s">
        <v>266</v>
      </c>
      <c r="D9754">
        <v>160</v>
      </c>
      <c r="E9754" t="s">
        <v>34</v>
      </c>
      <c r="F9754" t="s">
        <v>45</v>
      </c>
      <c r="G9754" t="s">
        <v>43</v>
      </c>
      <c r="H9754" t="s">
        <v>106</v>
      </c>
      <c r="I9754" t="s">
        <v>56</v>
      </c>
      <c r="J9754" t="s">
        <v>266</v>
      </c>
      <c r="K9754">
        <v>36160</v>
      </c>
      <c r="L9754">
        <v>1998</v>
      </c>
      <c r="M9754" t="s">
        <v>57</v>
      </c>
      <c r="N9754">
        <v>10</v>
      </c>
      <c r="O9754">
        <v>88.655554506345993</v>
      </c>
      <c r="P9754">
        <v>16.928674784612198</v>
      </c>
      <c r="Q9754">
        <v>74.078807153844494</v>
      </c>
      <c r="R9754">
        <v>3.8188194228511403E-6</v>
      </c>
      <c r="S9754">
        <v>4.4878227593132198</v>
      </c>
      <c r="T9754">
        <v>147.99000691501701</v>
      </c>
      <c r="U9754">
        <v>152.47783349315</v>
      </c>
      <c r="V9754">
        <v>226037.82957391499</v>
      </c>
      <c r="W9754">
        <v>20776.535594431902</v>
      </c>
      <c r="X9754">
        <v>1698.5651288776301</v>
      </c>
      <c r="Y9754">
        <v>47.274062572430203</v>
      </c>
      <c r="Z9754">
        <v>0.16361321392626699</v>
      </c>
      <c r="AA9754">
        <v>15556.3078611089</v>
      </c>
      <c r="AB9754">
        <v>389.40112377227302</v>
      </c>
      <c r="AC9754">
        <v>27.2045872201926</v>
      </c>
      <c r="AD9754">
        <v>452.25293523188998</v>
      </c>
      <c r="AE9754">
        <v>5921.5904898111703</v>
      </c>
      <c r="AF9754">
        <v>44974.119722222204</v>
      </c>
    </row>
    <row r="9755" spans="1:32" x14ac:dyDescent="0.25">
      <c r="A9755" t="s">
        <v>32</v>
      </c>
      <c r="B9755">
        <v>1</v>
      </c>
      <c r="C9755" t="s">
        <v>266</v>
      </c>
      <c r="D9755">
        <v>160</v>
      </c>
      <c r="E9755" t="s">
        <v>34</v>
      </c>
      <c r="F9755" t="s">
        <v>45</v>
      </c>
      <c r="G9755" t="s">
        <v>43</v>
      </c>
      <c r="H9755" t="s">
        <v>106</v>
      </c>
      <c r="I9755" t="s">
        <v>56</v>
      </c>
      <c r="J9755" t="s">
        <v>266</v>
      </c>
      <c r="K9755">
        <v>36525</v>
      </c>
      <c r="L9755">
        <v>1999</v>
      </c>
      <c r="M9755" t="s">
        <v>57</v>
      </c>
      <c r="N9755">
        <v>10</v>
      </c>
      <c r="O9755">
        <v>72.941627967256395</v>
      </c>
      <c r="P9755">
        <v>14.2201214647279</v>
      </c>
      <c r="Q9755">
        <v>41.207739186733903</v>
      </c>
      <c r="R9755">
        <v>2.7669911754699899E-5</v>
      </c>
      <c r="S9755">
        <v>5.0543195454524596</v>
      </c>
      <c r="T9755">
        <v>206.62144851300599</v>
      </c>
      <c r="U9755">
        <v>211.67579572836999</v>
      </c>
      <c r="V9755">
        <v>225431.97215089999</v>
      </c>
      <c r="W9755">
        <v>20777.444099831799</v>
      </c>
      <c r="X9755">
        <v>1650.08005713172</v>
      </c>
      <c r="Y9755">
        <v>46.194379791731002</v>
      </c>
      <c r="Z9755">
        <v>0.18040124304760599</v>
      </c>
      <c r="AA9755">
        <v>14770.9367218692</v>
      </c>
      <c r="AB9755">
        <v>379.64402591946799</v>
      </c>
      <c r="AC9755">
        <v>26.042954432667901</v>
      </c>
      <c r="AD9755">
        <v>444.17321419548199</v>
      </c>
      <c r="AE9755">
        <v>5771.0231461372596</v>
      </c>
      <c r="AF9755">
        <v>44974.119814814803</v>
      </c>
    </row>
    <row r="9756" spans="1:32" x14ac:dyDescent="0.25">
      <c r="A9756" t="s">
        <v>32</v>
      </c>
      <c r="B9756">
        <v>1</v>
      </c>
      <c r="C9756" t="s">
        <v>266</v>
      </c>
      <c r="D9756">
        <v>160</v>
      </c>
      <c r="E9756" t="s">
        <v>34</v>
      </c>
      <c r="F9756" t="s">
        <v>45</v>
      </c>
      <c r="G9756" t="s">
        <v>43</v>
      </c>
      <c r="H9756" t="s">
        <v>106</v>
      </c>
      <c r="I9756" t="s">
        <v>56</v>
      </c>
      <c r="J9756" t="s">
        <v>266</v>
      </c>
      <c r="K9756">
        <v>36891</v>
      </c>
      <c r="L9756">
        <v>2000</v>
      </c>
      <c r="M9756" t="s">
        <v>57</v>
      </c>
      <c r="N9756">
        <v>10</v>
      </c>
      <c r="O9756">
        <v>95.847046653311907</v>
      </c>
      <c r="P9756">
        <v>18.472676004207401</v>
      </c>
      <c r="Q9756">
        <v>63.425821244757898</v>
      </c>
      <c r="R9756">
        <v>2.96125066250093E-8</v>
      </c>
      <c r="S9756">
        <v>5.2217310035401097</v>
      </c>
      <c r="T9756">
        <v>201.23225967633601</v>
      </c>
      <c r="U9756">
        <v>206.45399070948801</v>
      </c>
      <c r="V9756">
        <v>225047.717357249</v>
      </c>
      <c r="W9756">
        <v>20736.2661755316</v>
      </c>
      <c r="X9756">
        <v>1634.0511856375599</v>
      </c>
      <c r="Y9756">
        <v>46.547552908435399</v>
      </c>
      <c r="Z9756">
        <v>0.16077721663630501</v>
      </c>
      <c r="AA9756">
        <v>15015.4001052352</v>
      </c>
      <c r="AB9756">
        <v>384.497487487439</v>
      </c>
      <c r="AC9756">
        <v>21.055125688863601</v>
      </c>
      <c r="AD9756">
        <v>440.83469388689099</v>
      </c>
      <c r="AE9756">
        <v>5849.5086310297802</v>
      </c>
      <c r="AF9756">
        <v>44974.119907407403</v>
      </c>
    </row>
    <row r="9757" spans="1:32" x14ac:dyDescent="0.25">
      <c r="A9757" t="s">
        <v>32</v>
      </c>
      <c r="B9757">
        <v>1</v>
      </c>
      <c r="C9757" t="s">
        <v>266</v>
      </c>
      <c r="D9757">
        <v>160</v>
      </c>
      <c r="E9757" t="s">
        <v>34</v>
      </c>
      <c r="F9757" t="s">
        <v>45</v>
      </c>
      <c r="G9757" t="s">
        <v>43</v>
      </c>
      <c r="H9757" t="s">
        <v>106</v>
      </c>
      <c r="I9757" t="s">
        <v>56</v>
      </c>
      <c r="J9757" t="s">
        <v>266</v>
      </c>
      <c r="K9757">
        <v>37256</v>
      </c>
      <c r="L9757">
        <v>2001</v>
      </c>
      <c r="M9757" t="s">
        <v>57</v>
      </c>
      <c r="N9757">
        <v>10</v>
      </c>
      <c r="O9757">
        <v>124.500726727819</v>
      </c>
      <c r="P9757">
        <v>23.659833325868298</v>
      </c>
      <c r="Q9757">
        <v>51.469444821334598</v>
      </c>
      <c r="R9757">
        <v>2.72333448162851E-4</v>
      </c>
      <c r="S9757">
        <v>4.6387984372364999</v>
      </c>
      <c r="T9757">
        <v>159.679521460979</v>
      </c>
      <c r="U9757">
        <v>164.31859223166299</v>
      </c>
      <c r="V9757">
        <v>224745.893415053</v>
      </c>
      <c r="W9757">
        <v>20668.0070664472</v>
      </c>
      <c r="X9757">
        <v>1795.4199160922601</v>
      </c>
      <c r="Y9757">
        <v>49.734184523988802</v>
      </c>
      <c r="Z9757">
        <v>0.14882501876910501</v>
      </c>
      <c r="AA9757">
        <v>17928.975907141801</v>
      </c>
      <c r="AB9757">
        <v>454.95169070408201</v>
      </c>
      <c r="AC9757">
        <v>23.483770254702801</v>
      </c>
      <c r="AD9757">
        <v>514.89331949114205</v>
      </c>
      <c r="AE9757">
        <v>6905.1714845591896</v>
      </c>
      <c r="AF9757">
        <v>44974.12</v>
      </c>
    </row>
    <row r="9758" spans="1:32" x14ac:dyDescent="0.25">
      <c r="A9758" t="s">
        <v>32</v>
      </c>
      <c r="B9758">
        <v>1</v>
      </c>
      <c r="C9758" t="s">
        <v>266</v>
      </c>
      <c r="D9758">
        <v>160</v>
      </c>
      <c r="E9758" t="s">
        <v>34</v>
      </c>
      <c r="F9758" t="s">
        <v>45</v>
      </c>
      <c r="G9758" t="s">
        <v>43</v>
      </c>
      <c r="H9758" t="s">
        <v>106</v>
      </c>
      <c r="I9758" t="s">
        <v>56</v>
      </c>
      <c r="J9758" t="s">
        <v>266</v>
      </c>
      <c r="K9758">
        <v>37621</v>
      </c>
      <c r="L9758">
        <v>2002</v>
      </c>
      <c r="M9758" t="s">
        <v>57</v>
      </c>
      <c r="N9758">
        <v>10</v>
      </c>
      <c r="O9758">
        <v>65.990083005637402</v>
      </c>
      <c r="P9758">
        <v>13.2282188696623</v>
      </c>
      <c r="Q9758">
        <v>33.634598352031503</v>
      </c>
      <c r="R9758">
        <v>1.7934268576560701E-4</v>
      </c>
      <c r="S9758">
        <v>4.7411797631516404</v>
      </c>
      <c r="T9758">
        <v>167.762463459244</v>
      </c>
      <c r="U9758">
        <v>172.50382256508101</v>
      </c>
      <c r="V9758">
        <v>224518.81174181</v>
      </c>
      <c r="W9758">
        <v>20655.956948748299</v>
      </c>
      <c r="X9758">
        <v>1872.02381234841</v>
      </c>
      <c r="Y9758">
        <v>50.971370598687301</v>
      </c>
      <c r="Z9758">
        <v>0.12681148082545601</v>
      </c>
      <c r="AA9758">
        <v>19310.826458903699</v>
      </c>
      <c r="AB9758">
        <v>481.62196977397502</v>
      </c>
      <c r="AC9758">
        <v>19.6115615060259</v>
      </c>
      <c r="AD9758">
        <v>547.72244315627199</v>
      </c>
      <c r="AE9758">
        <v>7307.8389625864202</v>
      </c>
      <c r="AF9758">
        <v>44974.120104166701</v>
      </c>
    </row>
    <row r="9759" spans="1:32" x14ac:dyDescent="0.25">
      <c r="A9759" t="s">
        <v>32</v>
      </c>
      <c r="B9759">
        <v>1</v>
      </c>
      <c r="C9759" t="s">
        <v>266</v>
      </c>
      <c r="D9759">
        <v>160</v>
      </c>
      <c r="E9759" t="s">
        <v>34</v>
      </c>
      <c r="F9759" t="s">
        <v>45</v>
      </c>
      <c r="G9759" t="s">
        <v>43</v>
      </c>
      <c r="H9759" t="s">
        <v>106</v>
      </c>
      <c r="I9759" t="s">
        <v>56</v>
      </c>
      <c r="J9759" t="s">
        <v>266</v>
      </c>
      <c r="K9759">
        <v>37986</v>
      </c>
      <c r="L9759">
        <v>2003</v>
      </c>
      <c r="M9759" t="s">
        <v>57</v>
      </c>
      <c r="N9759">
        <v>10</v>
      </c>
      <c r="O9759">
        <v>88.4717372151717</v>
      </c>
      <c r="P9759">
        <v>17.148312486852301</v>
      </c>
      <c r="Q9759">
        <v>35.362598556771097</v>
      </c>
      <c r="R9759">
        <v>1.3137573757166399E-4</v>
      </c>
      <c r="S9759">
        <v>5.1198225574915899</v>
      </c>
      <c r="T9759">
        <v>166.873801033912</v>
      </c>
      <c r="U9759">
        <v>171.993754967141</v>
      </c>
      <c r="V9759">
        <v>224265.268603826</v>
      </c>
      <c r="W9759">
        <v>20635.335832864101</v>
      </c>
      <c r="X9759">
        <v>1863.0310698809899</v>
      </c>
      <c r="Y9759">
        <v>51.449989281311602</v>
      </c>
      <c r="Z9759">
        <v>0.142119906792325</v>
      </c>
      <c r="AA9759">
        <v>19384.512827671901</v>
      </c>
      <c r="AB9759">
        <v>485.30596580866398</v>
      </c>
      <c r="AC9759">
        <v>25.223521323608299</v>
      </c>
      <c r="AD9759">
        <v>540.60289106565904</v>
      </c>
      <c r="AE9759">
        <v>7353.6162962027702</v>
      </c>
      <c r="AF9759">
        <v>44974.120196759301</v>
      </c>
    </row>
    <row r="9760" spans="1:32" x14ac:dyDescent="0.25">
      <c r="A9760" t="s">
        <v>32</v>
      </c>
      <c r="B9760">
        <v>1</v>
      </c>
      <c r="C9760" t="s">
        <v>266</v>
      </c>
      <c r="D9760">
        <v>160</v>
      </c>
      <c r="E9760" t="s">
        <v>34</v>
      </c>
      <c r="F9760" t="s">
        <v>45</v>
      </c>
      <c r="G9760" t="s">
        <v>43</v>
      </c>
      <c r="H9760" t="s">
        <v>106</v>
      </c>
      <c r="I9760" t="s">
        <v>56</v>
      </c>
      <c r="J9760" t="s">
        <v>266</v>
      </c>
      <c r="K9760">
        <v>38352</v>
      </c>
      <c r="L9760">
        <v>2004</v>
      </c>
      <c r="M9760" t="s">
        <v>57</v>
      </c>
      <c r="N9760">
        <v>10</v>
      </c>
      <c r="O9760">
        <v>88.623733082597994</v>
      </c>
      <c r="P9760">
        <v>17.023253221366701</v>
      </c>
      <c r="Q9760">
        <v>53.5199177084518</v>
      </c>
      <c r="R9760">
        <v>4.1734865747363797E-5</v>
      </c>
      <c r="S9760">
        <v>6.8538034726443398</v>
      </c>
      <c r="T9760">
        <v>129.43404291405801</v>
      </c>
      <c r="U9760">
        <v>136.28788812156799</v>
      </c>
      <c r="V9760">
        <v>224112.68940087201</v>
      </c>
      <c r="W9760">
        <v>20585.2977005785</v>
      </c>
      <c r="X9760">
        <v>1855.54841977713</v>
      </c>
      <c r="Y9760">
        <v>50.438271207548702</v>
      </c>
      <c r="Z9760">
        <v>0.11401418250966899</v>
      </c>
      <c r="AA9760">
        <v>19342.784317210098</v>
      </c>
      <c r="AB9760">
        <v>474.31919895026601</v>
      </c>
      <c r="AC9760">
        <v>17.207003523139299</v>
      </c>
      <c r="AD9760">
        <v>535.24400131102902</v>
      </c>
      <c r="AE9760">
        <v>7220.3598696942199</v>
      </c>
      <c r="AF9760">
        <v>44974.120289351798</v>
      </c>
    </row>
    <row r="9761" spans="1:32" x14ac:dyDescent="0.25">
      <c r="A9761" t="s">
        <v>32</v>
      </c>
      <c r="B9761">
        <v>1</v>
      </c>
      <c r="C9761" t="s">
        <v>266</v>
      </c>
      <c r="D9761">
        <v>160</v>
      </c>
      <c r="E9761" t="s">
        <v>34</v>
      </c>
      <c r="F9761" t="s">
        <v>45</v>
      </c>
      <c r="G9761" t="s">
        <v>43</v>
      </c>
      <c r="H9761" t="s">
        <v>106</v>
      </c>
      <c r="I9761" t="s">
        <v>56</v>
      </c>
      <c r="J9761" t="s">
        <v>266</v>
      </c>
      <c r="K9761">
        <v>38717</v>
      </c>
      <c r="L9761">
        <v>2005</v>
      </c>
      <c r="M9761" t="s">
        <v>57</v>
      </c>
      <c r="N9761">
        <v>10</v>
      </c>
      <c r="O9761">
        <v>88.663247222436397</v>
      </c>
      <c r="P9761">
        <v>17.036618266948601</v>
      </c>
      <c r="Q9761">
        <v>61.693525541226002</v>
      </c>
      <c r="R9761">
        <v>2.45129548253062E-4</v>
      </c>
      <c r="S9761">
        <v>4.5257424943373099</v>
      </c>
      <c r="T9761">
        <v>140.164438892303</v>
      </c>
      <c r="U9761">
        <v>144.69042651618901</v>
      </c>
      <c r="V9761">
        <v>223578.19942708299</v>
      </c>
      <c r="W9761">
        <v>20548.8014944551</v>
      </c>
      <c r="X9761">
        <v>1713.40623493883</v>
      </c>
      <c r="Y9761">
        <v>49.225622457693802</v>
      </c>
      <c r="Z9761">
        <v>0.18093793577894601</v>
      </c>
      <c r="AA9761">
        <v>16199.140473863101</v>
      </c>
      <c r="AB9761">
        <v>417.77831367340701</v>
      </c>
      <c r="AC9761">
        <v>27.451576212411201</v>
      </c>
      <c r="AD9761">
        <v>474.70872683930799</v>
      </c>
      <c r="AE9761">
        <v>6339.7797245826196</v>
      </c>
      <c r="AF9761">
        <v>44974.120381944398</v>
      </c>
    </row>
    <row r="9762" spans="1:32" x14ac:dyDescent="0.25">
      <c r="A9762" t="s">
        <v>32</v>
      </c>
      <c r="B9762">
        <v>1</v>
      </c>
      <c r="C9762" t="s">
        <v>266</v>
      </c>
      <c r="D9762">
        <v>160</v>
      </c>
      <c r="E9762" t="s">
        <v>34</v>
      </c>
      <c r="F9762" t="s">
        <v>45</v>
      </c>
      <c r="G9762" t="s">
        <v>43</v>
      </c>
      <c r="H9762" t="s">
        <v>106</v>
      </c>
      <c r="I9762" t="s">
        <v>56</v>
      </c>
      <c r="J9762" t="s">
        <v>266</v>
      </c>
      <c r="K9762">
        <v>39082</v>
      </c>
      <c r="L9762">
        <v>2006</v>
      </c>
      <c r="M9762" t="s">
        <v>57</v>
      </c>
      <c r="N9762">
        <v>10</v>
      </c>
      <c r="O9762">
        <v>84.091154947887205</v>
      </c>
      <c r="P9762">
        <v>16.213415604543801</v>
      </c>
      <c r="Q9762">
        <v>48.549087451782299</v>
      </c>
      <c r="R9762">
        <v>1.2978975010199699E-6</v>
      </c>
      <c r="S9762">
        <v>5.9002340094840999</v>
      </c>
      <c r="T9762">
        <v>138.699884126532</v>
      </c>
      <c r="U9762">
        <v>144.60011943391399</v>
      </c>
      <c r="V9762">
        <v>223342.633425746</v>
      </c>
      <c r="W9762">
        <v>20523.519291240202</v>
      </c>
      <c r="X9762">
        <v>1790.08046634834</v>
      </c>
      <c r="Y9762">
        <v>49.806888623365701</v>
      </c>
      <c r="Z9762">
        <v>0.15972542221337499</v>
      </c>
      <c r="AA9762">
        <v>17821.549900039601</v>
      </c>
      <c r="AB9762">
        <v>445.76147672771202</v>
      </c>
      <c r="AC9762">
        <v>27.603813132364099</v>
      </c>
      <c r="AD9762">
        <v>497.89138104357301</v>
      </c>
      <c r="AE9762">
        <v>6768.7193232420304</v>
      </c>
      <c r="AF9762">
        <v>44974.120474536998</v>
      </c>
    </row>
    <row r="9763" spans="1:32" x14ac:dyDescent="0.25">
      <c r="A9763" t="s">
        <v>32</v>
      </c>
      <c r="B9763">
        <v>1</v>
      </c>
      <c r="C9763" t="s">
        <v>266</v>
      </c>
      <c r="D9763">
        <v>160</v>
      </c>
      <c r="E9763" t="s">
        <v>34</v>
      </c>
      <c r="F9763" t="s">
        <v>45</v>
      </c>
      <c r="G9763" t="s">
        <v>43</v>
      </c>
      <c r="H9763" t="s">
        <v>106</v>
      </c>
      <c r="I9763" t="s">
        <v>56</v>
      </c>
      <c r="J9763" t="s">
        <v>266</v>
      </c>
      <c r="K9763">
        <v>39447</v>
      </c>
      <c r="L9763">
        <v>2007</v>
      </c>
      <c r="M9763" t="s">
        <v>57</v>
      </c>
      <c r="N9763">
        <v>10</v>
      </c>
      <c r="O9763">
        <v>61.842914523733697</v>
      </c>
      <c r="P9763">
        <v>12.3222541678029</v>
      </c>
      <c r="Q9763">
        <v>36.7838960690368</v>
      </c>
      <c r="R9763">
        <v>4.5935782180142697E-8</v>
      </c>
      <c r="S9763">
        <v>4.6936581897722096</v>
      </c>
      <c r="T9763">
        <v>182.15272484704701</v>
      </c>
      <c r="U9763">
        <v>186.84638308275501</v>
      </c>
      <c r="V9763">
        <v>222997.44577138001</v>
      </c>
      <c r="W9763">
        <v>20535.742967735099</v>
      </c>
      <c r="X9763">
        <v>1767.7488722862599</v>
      </c>
      <c r="Y9763">
        <v>49.945396756984302</v>
      </c>
      <c r="Z9763">
        <v>0.163795371518905</v>
      </c>
      <c r="AA9763">
        <v>17547.472583512099</v>
      </c>
      <c r="AB9763">
        <v>453.24789910174798</v>
      </c>
      <c r="AC9763">
        <v>28.2590847036418</v>
      </c>
      <c r="AD9763">
        <v>511.13307751499002</v>
      </c>
      <c r="AE9763">
        <v>6884.0786917540199</v>
      </c>
      <c r="AF9763">
        <v>44974.120567129597</v>
      </c>
    </row>
    <row r="9764" spans="1:32" x14ac:dyDescent="0.25">
      <c r="A9764" t="s">
        <v>32</v>
      </c>
      <c r="B9764">
        <v>1</v>
      </c>
      <c r="C9764" t="s">
        <v>266</v>
      </c>
      <c r="D9764">
        <v>160</v>
      </c>
      <c r="E9764" t="s">
        <v>34</v>
      </c>
      <c r="F9764" t="s">
        <v>45</v>
      </c>
      <c r="G9764" t="s">
        <v>43</v>
      </c>
      <c r="H9764" t="s">
        <v>106</v>
      </c>
      <c r="I9764" t="s">
        <v>56</v>
      </c>
      <c r="J9764" t="s">
        <v>266</v>
      </c>
      <c r="K9764">
        <v>39813</v>
      </c>
      <c r="L9764">
        <v>2008</v>
      </c>
      <c r="M9764" t="s">
        <v>57</v>
      </c>
      <c r="N9764">
        <v>10</v>
      </c>
      <c r="O9764">
        <v>112.836019560746</v>
      </c>
      <c r="P9764">
        <v>21.001816207069702</v>
      </c>
      <c r="Q9764">
        <v>145.984519821601</v>
      </c>
      <c r="R9764">
        <v>4.6526302501018598E-7</v>
      </c>
      <c r="S9764">
        <v>3.8394660534632901</v>
      </c>
      <c r="T9764">
        <v>125.64648688582</v>
      </c>
      <c r="U9764">
        <v>129.485953404546</v>
      </c>
      <c r="V9764">
        <v>222204.106496269</v>
      </c>
      <c r="W9764">
        <v>20404.509728781399</v>
      </c>
      <c r="X9764">
        <v>1433.37623470786</v>
      </c>
      <c r="Y9764">
        <v>39.763536652238002</v>
      </c>
      <c r="Z9764">
        <v>0.166335611923177</v>
      </c>
      <c r="AA9764">
        <v>10585.496657475</v>
      </c>
      <c r="AB9764">
        <v>264.10005815258398</v>
      </c>
      <c r="AC9764">
        <v>18.144491803329</v>
      </c>
      <c r="AD9764">
        <v>323.83991172653498</v>
      </c>
      <c r="AE9764">
        <v>4047.9729374299</v>
      </c>
      <c r="AF9764">
        <v>44974.120671296303</v>
      </c>
    </row>
    <row r="9765" spans="1:32" x14ac:dyDescent="0.25">
      <c r="A9765" t="s">
        <v>32</v>
      </c>
      <c r="B9765">
        <v>1</v>
      </c>
      <c r="C9765" t="s">
        <v>266</v>
      </c>
      <c r="D9765">
        <v>160</v>
      </c>
      <c r="E9765" t="s">
        <v>34</v>
      </c>
      <c r="F9765" t="s">
        <v>45</v>
      </c>
      <c r="G9765" t="s">
        <v>43</v>
      </c>
      <c r="H9765" t="s">
        <v>106</v>
      </c>
      <c r="I9765" t="s">
        <v>56</v>
      </c>
      <c r="J9765" t="s">
        <v>266</v>
      </c>
      <c r="K9765">
        <v>40178</v>
      </c>
      <c r="L9765">
        <v>2009</v>
      </c>
      <c r="M9765" t="s">
        <v>57</v>
      </c>
      <c r="N9765">
        <v>10</v>
      </c>
      <c r="O9765">
        <v>71.303637752055096</v>
      </c>
      <c r="P9765">
        <v>13.8295776335501</v>
      </c>
      <c r="Q9765">
        <v>68.633773000891907</v>
      </c>
      <c r="R9765">
        <v>5.95821783693052E-5</v>
      </c>
      <c r="S9765">
        <v>3.92331897453536</v>
      </c>
      <c r="T9765">
        <v>122.094084577985</v>
      </c>
      <c r="U9765">
        <v>126.017463134699</v>
      </c>
      <c r="V9765">
        <v>222020.353408511</v>
      </c>
      <c r="W9765">
        <v>20381.652375953701</v>
      </c>
      <c r="X9765">
        <v>1694.4106383943899</v>
      </c>
      <c r="Y9765">
        <v>48.298072272757501</v>
      </c>
      <c r="Z9765">
        <v>0.178372211097547</v>
      </c>
      <c r="AA9765">
        <v>16220.435504724601</v>
      </c>
      <c r="AB9765">
        <v>420.056513221594</v>
      </c>
      <c r="AC9765">
        <v>29.643740628362298</v>
      </c>
      <c r="AD9765">
        <v>465.73733859985401</v>
      </c>
      <c r="AE9765">
        <v>6355.5566552464797</v>
      </c>
      <c r="AF9765">
        <v>44974.120763888903</v>
      </c>
    </row>
    <row r="9766" spans="1:32" x14ac:dyDescent="0.25">
      <c r="A9766" t="s">
        <v>32</v>
      </c>
      <c r="B9766">
        <v>1</v>
      </c>
      <c r="C9766" t="s">
        <v>266</v>
      </c>
      <c r="D9766">
        <v>160</v>
      </c>
      <c r="E9766" t="s">
        <v>34</v>
      </c>
      <c r="F9766" t="s">
        <v>45</v>
      </c>
      <c r="G9766" t="s">
        <v>43</v>
      </c>
      <c r="H9766" t="s">
        <v>106</v>
      </c>
      <c r="I9766" t="s">
        <v>56</v>
      </c>
      <c r="J9766" t="s">
        <v>266</v>
      </c>
      <c r="K9766">
        <v>40543</v>
      </c>
      <c r="L9766">
        <v>2010</v>
      </c>
      <c r="M9766" t="s">
        <v>57</v>
      </c>
      <c r="N9766">
        <v>10</v>
      </c>
      <c r="O9766">
        <v>82.918323470358203</v>
      </c>
      <c r="P9766">
        <v>15.730358199297299</v>
      </c>
      <c r="Q9766">
        <v>77.629285202706797</v>
      </c>
      <c r="R9766">
        <v>6.4672233930532798E-7</v>
      </c>
      <c r="S9766">
        <v>11.3741797314726</v>
      </c>
      <c r="T9766">
        <v>155.555982553478</v>
      </c>
      <c r="U9766">
        <v>166.93016293167301</v>
      </c>
      <c r="V9766">
        <v>221472.53067826599</v>
      </c>
      <c r="W9766">
        <v>20378.231533056201</v>
      </c>
      <c r="X9766">
        <v>1424.2878250915001</v>
      </c>
      <c r="Y9766">
        <v>42.677772457426101</v>
      </c>
      <c r="Z9766">
        <v>0.21592615249824901</v>
      </c>
      <c r="AA9766">
        <v>12124.605438802801</v>
      </c>
      <c r="AB9766">
        <v>316.20076992896497</v>
      </c>
      <c r="AC9766">
        <v>39.076734996351298</v>
      </c>
      <c r="AD9766">
        <v>344.505479910041</v>
      </c>
      <c r="AE9766">
        <v>4785.9164138668102</v>
      </c>
      <c r="AF9766">
        <v>44974.120856481502</v>
      </c>
    </row>
    <row r="9767" spans="1:32" x14ac:dyDescent="0.25">
      <c r="A9767" t="s">
        <v>32</v>
      </c>
      <c r="B9767">
        <v>1</v>
      </c>
      <c r="C9767" t="s">
        <v>266</v>
      </c>
      <c r="D9767">
        <v>160</v>
      </c>
      <c r="E9767" t="s">
        <v>34</v>
      </c>
      <c r="F9767" t="s">
        <v>45</v>
      </c>
      <c r="G9767" t="s">
        <v>43</v>
      </c>
      <c r="H9767" t="s">
        <v>106</v>
      </c>
      <c r="I9767" t="s">
        <v>56</v>
      </c>
      <c r="J9767" t="s">
        <v>266</v>
      </c>
      <c r="K9767">
        <v>40908</v>
      </c>
      <c r="L9767">
        <v>2011</v>
      </c>
      <c r="M9767" t="s">
        <v>57</v>
      </c>
      <c r="N9767">
        <v>10</v>
      </c>
      <c r="O9767">
        <v>92.573201666177894</v>
      </c>
      <c r="P9767">
        <v>17.509209992925499</v>
      </c>
      <c r="Q9767">
        <v>64.731893250407495</v>
      </c>
      <c r="R9767">
        <v>4.7573417368530404E-3</v>
      </c>
      <c r="S9767">
        <v>4.3238085362928098</v>
      </c>
      <c r="T9767">
        <v>113.765472334995</v>
      </c>
      <c r="U9767">
        <v>118.09403821302401</v>
      </c>
      <c r="V9767">
        <v>221389.98434269099</v>
      </c>
      <c r="W9767">
        <v>20315.783186405701</v>
      </c>
      <c r="X9767">
        <v>1812.8685297618299</v>
      </c>
      <c r="Y9767">
        <v>51.250037509462103</v>
      </c>
      <c r="Z9767">
        <v>0.167045329060688</v>
      </c>
      <c r="AA9767">
        <v>17150.859465874699</v>
      </c>
      <c r="AB9767">
        <v>444.78681439680901</v>
      </c>
      <c r="AC9767">
        <v>29.463965967446999</v>
      </c>
      <c r="AD9767">
        <v>519.96149783449698</v>
      </c>
      <c r="AE9767">
        <v>6758.2412630160097</v>
      </c>
      <c r="AF9767">
        <v>44974.120949074102</v>
      </c>
    </row>
    <row r="9768" spans="1:32" x14ac:dyDescent="0.25">
      <c r="A9768" t="s">
        <v>32</v>
      </c>
      <c r="B9768">
        <v>1</v>
      </c>
      <c r="C9768" t="s">
        <v>266</v>
      </c>
      <c r="D9768">
        <v>160</v>
      </c>
      <c r="E9768" t="s">
        <v>34</v>
      </c>
      <c r="F9768" t="s">
        <v>45</v>
      </c>
      <c r="G9768" t="s">
        <v>43</v>
      </c>
      <c r="H9768" t="s">
        <v>106</v>
      </c>
      <c r="I9768" t="s">
        <v>56</v>
      </c>
      <c r="J9768" t="s">
        <v>266</v>
      </c>
      <c r="K9768">
        <v>41274</v>
      </c>
      <c r="L9768">
        <v>2012</v>
      </c>
      <c r="M9768" t="s">
        <v>57</v>
      </c>
      <c r="N9768">
        <v>10</v>
      </c>
      <c r="O9768">
        <v>56.824617810994503</v>
      </c>
      <c r="P9768">
        <v>11.2816859743668</v>
      </c>
      <c r="Q9768">
        <v>43.045024881122799</v>
      </c>
      <c r="R9768">
        <v>7.8818658254080198E-9</v>
      </c>
      <c r="S9768">
        <v>4.0127765503876498</v>
      </c>
      <c r="T9768">
        <v>126.324791016053</v>
      </c>
      <c r="U9768">
        <v>130.33756757432201</v>
      </c>
      <c r="V9768">
        <v>221309.402549969</v>
      </c>
      <c r="W9768">
        <v>20324.610131685698</v>
      </c>
      <c r="X9768">
        <v>1834.9752010336699</v>
      </c>
      <c r="Y9768">
        <v>49.531636637209999</v>
      </c>
      <c r="Z9768">
        <v>0.14318069774776401</v>
      </c>
      <c r="AA9768">
        <v>19413.914643251399</v>
      </c>
      <c r="AB9768">
        <v>479.03363844770098</v>
      </c>
      <c r="AC9768">
        <v>30.520410218685299</v>
      </c>
      <c r="AD9768">
        <v>525.45539056398798</v>
      </c>
      <c r="AE9768">
        <v>7292.5870438592501</v>
      </c>
      <c r="AF9768">
        <v>44974.121041666702</v>
      </c>
    </row>
    <row r="9769" spans="1:32" x14ac:dyDescent="0.25">
      <c r="A9769" t="s">
        <v>32</v>
      </c>
      <c r="B9769">
        <v>1</v>
      </c>
      <c r="C9769" t="s">
        <v>266</v>
      </c>
      <c r="D9769">
        <v>160</v>
      </c>
      <c r="E9769" t="s">
        <v>34</v>
      </c>
      <c r="F9769" t="s">
        <v>45</v>
      </c>
      <c r="G9769" t="s">
        <v>43</v>
      </c>
      <c r="H9769" t="s">
        <v>106</v>
      </c>
      <c r="I9769" t="s">
        <v>56</v>
      </c>
      <c r="J9769" t="s">
        <v>266</v>
      </c>
      <c r="K9769">
        <v>41639</v>
      </c>
      <c r="L9769">
        <v>2013</v>
      </c>
      <c r="M9769" t="s">
        <v>57</v>
      </c>
      <c r="N9769">
        <v>10</v>
      </c>
      <c r="O9769">
        <v>103.603172631893</v>
      </c>
      <c r="P9769">
        <v>19.548407213413601</v>
      </c>
      <c r="Q9769">
        <v>65.679903155161</v>
      </c>
      <c r="R9769">
        <v>3.92161524904951E-7</v>
      </c>
      <c r="S9769">
        <v>3.7150543379980698</v>
      </c>
      <c r="T9769">
        <v>150.96060225558901</v>
      </c>
      <c r="U9769">
        <v>154.67565698574899</v>
      </c>
      <c r="V9769">
        <v>220555.48229839199</v>
      </c>
      <c r="W9769">
        <v>20279.091380239799</v>
      </c>
      <c r="X9769">
        <v>1512.4038454883701</v>
      </c>
      <c r="Y9769">
        <v>41.897559778008699</v>
      </c>
      <c r="Z9769">
        <v>0.18239542670183401</v>
      </c>
      <c r="AA9769">
        <v>11961.774632095299</v>
      </c>
      <c r="AB9769">
        <v>303.62041808065999</v>
      </c>
      <c r="AC9769">
        <v>23.1051892386524</v>
      </c>
      <c r="AD9769">
        <v>362.08589801412597</v>
      </c>
      <c r="AE9769">
        <v>4628.2810723827497</v>
      </c>
      <c r="AF9769">
        <v>44974.121134259301</v>
      </c>
    </row>
    <row r="9770" spans="1:32" x14ac:dyDescent="0.25">
      <c r="A9770" t="s">
        <v>32</v>
      </c>
      <c r="B9770">
        <v>1</v>
      </c>
      <c r="C9770" t="s">
        <v>266</v>
      </c>
      <c r="D9770">
        <v>160</v>
      </c>
      <c r="E9770" t="s">
        <v>34</v>
      </c>
      <c r="F9770" t="s">
        <v>45</v>
      </c>
      <c r="G9770" t="s">
        <v>43</v>
      </c>
      <c r="H9770" t="s">
        <v>106</v>
      </c>
      <c r="I9770" t="s">
        <v>56</v>
      </c>
      <c r="J9770" t="s">
        <v>266</v>
      </c>
      <c r="K9770">
        <v>42004</v>
      </c>
      <c r="L9770">
        <v>2014</v>
      </c>
      <c r="M9770" t="s">
        <v>57</v>
      </c>
      <c r="N9770">
        <v>10</v>
      </c>
      <c r="O9770">
        <v>86.316283457534595</v>
      </c>
      <c r="P9770">
        <v>16.706350299971401</v>
      </c>
      <c r="Q9770">
        <v>57.703884447731397</v>
      </c>
      <c r="R9770">
        <v>2.7537303372012601E-4</v>
      </c>
      <c r="S9770">
        <v>3.5614646128296501</v>
      </c>
      <c r="T9770">
        <v>174.20399815525801</v>
      </c>
      <c r="U9770">
        <v>177.76573814112101</v>
      </c>
      <c r="V9770">
        <v>220112.56697887499</v>
      </c>
      <c r="W9770">
        <v>20257.0060669835</v>
      </c>
      <c r="X9770">
        <v>1539.6230335412299</v>
      </c>
      <c r="Y9770">
        <v>43.226573470872601</v>
      </c>
      <c r="Z9770">
        <v>0.17822830907405901</v>
      </c>
      <c r="AA9770">
        <v>12682.705413313201</v>
      </c>
      <c r="AB9770">
        <v>323.91219362318998</v>
      </c>
      <c r="AC9770">
        <v>21.803484798676099</v>
      </c>
      <c r="AD9770">
        <v>379.78367154504599</v>
      </c>
      <c r="AE9770">
        <v>4930.9828381667203</v>
      </c>
      <c r="AF9770">
        <v>44974.121238425898</v>
      </c>
    </row>
    <row r="9771" spans="1:32" x14ac:dyDescent="0.25">
      <c r="A9771" t="s">
        <v>32</v>
      </c>
      <c r="B9771">
        <v>1</v>
      </c>
      <c r="C9771" t="s">
        <v>266</v>
      </c>
      <c r="D9771">
        <v>160</v>
      </c>
      <c r="E9771" t="s">
        <v>34</v>
      </c>
      <c r="F9771" t="s">
        <v>45</v>
      </c>
      <c r="G9771" t="s">
        <v>43</v>
      </c>
      <c r="H9771" t="s">
        <v>106</v>
      </c>
      <c r="I9771" t="s">
        <v>56</v>
      </c>
      <c r="J9771" t="s">
        <v>266</v>
      </c>
      <c r="K9771">
        <v>42369</v>
      </c>
      <c r="L9771">
        <v>2015</v>
      </c>
      <c r="M9771" t="s">
        <v>57</v>
      </c>
      <c r="N9771">
        <v>10</v>
      </c>
      <c r="O9771">
        <v>94.474892395447199</v>
      </c>
      <c r="P9771">
        <v>17.9749745575524</v>
      </c>
      <c r="Q9771">
        <v>77.129691735107698</v>
      </c>
      <c r="R9771">
        <v>1.50548373606291E-7</v>
      </c>
      <c r="S9771">
        <v>9.0258488682902094</v>
      </c>
      <c r="T9771">
        <v>146.609552862133</v>
      </c>
      <c r="U9771">
        <v>155.63540188097201</v>
      </c>
      <c r="V9771">
        <v>219865.761122792</v>
      </c>
      <c r="W9771">
        <v>20210.235496479101</v>
      </c>
      <c r="X9771">
        <v>1666.71525097472</v>
      </c>
      <c r="Y9771">
        <v>48.629778570181202</v>
      </c>
      <c r="Z9771">
        <v>0.193838186047957</v>
      </c>
      <c r="AA9771">
        <v>15068.025113625799</v>
      </c>
      <c r="AB9771">
        <v>398.723154224849</v>
      </c>
      <c r="AC9771">
        <v>30.5406430451443</v>
      </c>
      <c r="AD9771">
        <v>447.36703903183201</v>
      </c>
      <c r="AE9771">
        <v>6052.4346681403003</v>
      </c>
      <c r="AF9771">
        <v>44974.121331018498</v>
      </c>
    </row>
    <row r="9772" spans="1:32" x14ac:dyDescent="0.25">
      <c r="A9772" t="s">
        <v>32</v>
      </c>
      <c r="B9772">
        <v>1</v>
      </c>
      <c r="C9772" t="s">
        <v>266</v>
      </c>
      <c r="D9772">
        <v>160</v>
      </c>
      <c r="E9772" t="s">
        <v>34</v>
      </c>
      <c r="F9772" t="s">
        <v>45</v>
      </c>
      <c r="G9772" t="s">
        <v>43</v>
      </c>
      <c r="H9772" t="s">
        <v>106</v>
      </c>
      <c r="I9772" t="s">
        <v>56</v>
      </c>
      <c r="J9772" t="s">
        <v>266</v>
      </c>
      <c r="K9772">
        <v>42735</v>
      </c>
      <c r="L9772">
        <v>2016</v>
      </c>
      <c r="M9772" t="s">
        <v>57</v>
      </c>
      <c r="N9772">
        <v>10</v>
      </c>
      <c r="O9772">
        <v>91.799728959182403</v>
      </c>
      <c r="P9772">
        <v>17.3171519800139</v>
      </c>
      <c r="Q9772">
        <v>84.6559060768503</v>
      </c>
      <c r="R9772">
        <v>6.5046506776141E-6</v>
      </c>
      <c r="S9772">
        <v>3.9661148620915698</v>
      </c>
      <c r="T9772">
        <v>140.21145486872601</v>
      </c>
      <c r="U9772">
        <v>144.177576235468</v>
      </c>
      <c r="V9772">
        <v>219394.40260615401</v>
      </c>
      <c r="W9772">
        <v>20159.8084488485</v>
      </c>
      <c r="X9772">
        <v>1519.87822298063</v>
      </c>
      <c r="Y9772">
        <v>45.515820119028099</v>
      </c>
      <c r="Z9772">
        <v>0.241681737785027</v>
      </c>
      <c r="AA9772">
        <v>11757.930401051601</v>
      </c>
      <c r="AB9772">
        <v>312.12123762517899</v>
      </c>
      <c r="AC9772">
        <v>29.502479578831899</v>
      </c>
      <c r="AD9772">
        <v>381.74567690193101</v>
      </c>
      <c r="AE9772">
        <v>4758.6558510833402</v>
      </c>
      <c r="AF9772">
        <v>44974.121423611097</v>
      </c>
    </row>
    <row r="9773" spans="1:32" x14ac:dyDescent="0.25">
      <c r="A9773" t="s">
        <v>32</v>
      </c>
      <c r="B9773">
        <v>1</v>
      </c>
      <c r="C9773" t="s">
        <v>266</v>
      </c>
      <c r="D9773">
        <v>160</v>
      </c>
      <c r="E9773" t="s">
        <v>34</v>
      </c>
      <c r="F9773" t="s">
        <v>45</v>
      </c>
      <c r="G9773" t="s">
        <v>43</v>
      </c>
      <c r="H9773" t="s">
        <v>106</v>
      </c>
      <c r="I9773" t="s">
        <v>56</v>
      </c>
      <c r="J9773" t="s">
        <v>266</v>
      </c>
      <c r="K9773">
        <v>43100</v>
      </c>
      <c r="L9773">
        <v>2017</v>
      </c>
      <c r="M9773" t="s">
        <v>57</v>
      </c>
      <c r="N9773">
        <v>10</v>
      </c>
      <c r="O9773">
        <v>96.690126604297703</v>
      </c>
      <c r="P9773">
        <v>17.857363925186199</v>
      </c>
      <c r="Q9773">
        <v>88.874390329876107</v>
      </c>
      <c r="R9773">
        <v>1.0181454753569599E-8</v>
      </c>
      <c r="S9773">
        <v>29.592627970997501</v>
      </c>
      <c r="T9773">
        <v>89.389787286236896</v>
      </c>
      <c r="U9773">
        <v>118.982415267416</v>
      </c>
      <c r="V9773">
        <v>219230.92578568801</v>
      </c>
      <c r="W9773">
        <v>20121.1547649678</v>
      </c>
      <c r="X9773">
        <v>1637.95807295697</v>
      </c>
      <c r="Y9773">
        <v>47.218813594205002</v>
      </c>
      <c r="Z9773">
        <v>0.17123814678083499</v>
      </c>
      <c r="AA9773">
        <v>15367.1309081042</v>
      </c>
      <c r="AB9773">
        <v>404.54140308739301</v>
      </c>
      <c r="AC9773">
        <v>35.628378390915302</v>
      </c>
      <c r="AD9773">
        <v>432.35493561519502</v>
      </c>
      <c r="AE9773">
        <v>6131.7885280681503</v>
      </c>
      <c r="AF9773">
        <v>44974.121527777803</v>
      </c>
    </row>
    <row r="9774" spans="1:32" x14ac:dyDescent="0.25">
      <c r="A9774" t="s">
        <v>32</v>
      </c>
      <c r="B9774">
        <v>1</v>
      </c>
      <c r="C9774" t="s">
        <v>266</v>
      </c>
      <c r="D9774">
        <v>160</v>
      </c>
      <c r="E9774" t="s">
        <v>34</v>
      </c>
      <c r="F9774" t="s">
        <v>45</v>
      </c>
      <c r="G9774" t="s">
        <v>43</v>
      </c>
      <c r="H9774" t="s">
        <v>106</v>
      </c>
      <c r="I9774" t="s">
        <v>56</v>
      </c>
      <c r="J9774" t="s">
        <v>266</v>
      </c>
      <c r="K9774">
        <v>43465</v>
      </c>
      <c r="L9774">
        <v>2018</v>
      </c>
      <c r="M9774" t="s">
        <v>57</v>
      </c>
      <c r="N9774">
        <v>10</v>
      </c>
      <c r="O9774">
        <v>75.416093938946005</v>
      </c>
      <c r="P9774">
        <v>14.5362474490074</v>
      </c>
      <c r="Q9774">
        <v>40.7605683972427</v>
      </c>
      <c r="R9774">
        <v>2.50090996757862E-6</v>
      </c>
      <c r="S9774">
        <v>3.48163350349538</v>
      </c>
      <c r="T9774">
        <v>110.74145136322799</v>
      </c>
      <c r="U9774">
        <v>114.223087367633</v>
      </c>
      <c r="V9774">
        <v>218968.106422632</v>
      </c>
      <c r="W9774">
        <v>20095.1609811528</v>
      </c>
      <c r="X9774">
        <v>1764.4539397482499</v>
      </c>
      <c r="Y9774">
        <v>51.431145945755603</v>
      </c>
      <c r="Z9774">
        <v>0.17064837582842299</v>
      </c>
      <c r="AA9774">
        <v>16778.171572226202</v>
      </c>
      <c r="AB9774">
        <v>451.75338148299301</v>
      </c>
      <c r="AC9774">
        <v>30.186962296042999</v>
      </c>
      <c r="AD9774">
        <v>524.38103093143104</v>
      </c>
      <c r="AE9774">
        <v>6864.9799749307904</v>
      </c>
      <c r="AF9774">
        <v>44974.121620370403</v>
      </c>
    </row>
    <row r="9775" spans="1:32" x14ac:dyDescent="0.25">
      <c r="A9775" t="s">
        <v>32</v>
      </c>
      <c r="B9775">
        <v>1</v>
      </c>
      <c r="C9775" t="s">
        <v>266</v>
      </c>
      <c r="D9775">
        <v>160</v>
      </c>
      <c r="E9775" t="s">
        <v>34</v>
      </c>
      <c r="F9775" t="s">
        <v>45</v>
      </c>
      <c r="G9775" t="s">
        <v>43</v>
      </c>
      <c r="H9775" t="s">
        <v>106</v>
      </c>
      <c r="I9775" t="s">
        <v>56</v>
      </c>
      <c r="J9775" t="s">
        <v>266</v>
      </c>
      <c r="K9775">
        <v>43830</v>
      </c>
      <c r="L9775">
        <v>2019</v>
      </c>
      <c r="M9775" t="s">
        <v>57</v>
      </c>
      <c r="N9775">
        <v>10</v>
      </c>
      <c r="O9775">
        <v>60.226459894950302</v>
      </c>
      <c r="P9775">
        <v>12.005179225727</v>
      </c>
      <c r="Q9775">
        <v>27.718471239511299</v>
      </c>
      <c r="R9775">
        <v>2.212013195463E-7</v>
      </c>
      <c r="S9775">
        <v>4.2456858301030502</v>
      </c>
      <c r="T9775">
        <v>139.50307170667901</v>
      </c>
      <c r="U9775">
        <v>143.74875775798299</v>
      </c>
      <c r="V9775">
        <v>218839.40137098701</v>
      </c>
      <c r="W9775">
        <v>20110.406477499499</v>
      </c>
      <c r="X9775">
        <v>1853.44193898509</v>
      </c>
      <c r="Y9775">
        <v>52.224890630781402</v>
      </c>
      <c r="Z9775">
        <v>0.15703653564929301</v>
      </c>
      <c r="AA9775">
        <v>18795.975444224401</v>
      </c>
      <c r="AB9775">
        <v>494.27749884527998</v>
      </c>
      <c r="AC9775">
        <v>30.002109748620299</v>
      </c>
      <c r="AD9775">
        <v>549.06846331087797</v>
      </c>
      <c r="AE9775">
        <v>7507.6901141266599</v>
      </c>
      <c r="AF9775">
        <v>44974.121724536999</v>
      </c>
    </row>
    <row r="9776" spans="1:32" x14ac:dyDescent="0.25">
      <c r="A9776" t="s">
        <v>32</v>
      </c>
      <c r="B9776">
        <v>1</v>
      </c>
      <c r="C9776" t="s">
        <v>266</v>
      </c>
      <c r="D9776">
        <v>160</v>
      </c>
      <c r="E9776" t="s">
        <v>34</v>
      </c>
      <c r="F9776" t="s">
        <v>45</v>
      </c>
      <c r="G9776" t="s">
        <v>43</v>
      </c>
      <c r="H9776" t="s">
        <v>106</v>
      </c>
      <c r="I9776" t="s">
        <v>56</v>
      </c>
      <c r="J9776" t="s">
        <v>266</v>
      </c>
      <c r="K9776">
        <v>44196</v>
      </c>
      <c r="L9776">
        <v>2020</v>
      </c>
      <c r="M9776" t="s">
        <v>57</v>
      </c>
      <c r="N9776">
        <v>10</v>
      </c>
      <c r="O9776">
        <v>74.259120501437593</v>
      </c>
      <c r="P9776">
        <v>14.587731113518499</v>
      </c>
      <c r="Q9776">
        <v>17.042356973242399</v>
      </c>
      <c r="R9776">
        <v>1.8687359948812698E-5</v>
      </c>
      <c r="S9776">
        <v>3.4121185350815799</v>
      </c>
      <c r="T9776">
        <v>214.44571139900799</v>
      </c>
      <c r="U9776">
        <v>217.85784862144999</v>
      </c>
      <c r="V9776">
        <v>218285.24315076301</v>
      </c>
      <c r="W9776">
        <v>20133.586601735798</v>
      </c>
      <c r="X9776">
        <v>1569.86855896824</v>
      </c>
      <c r="Y9776">
        <v>43.856956618677998</v>
      </c>
      <c r="Z9776">
        <v>0.16911137564741299</v>
      </c>
      <c r="AA9776">
        <v>13576.4793686877</v>
      </c>
      <c r="AB9776">
        <v>352.26024446147198</v>
      </c>
      <c r="AC9776">
        <v>20.253772473013498</v>
      </c>
      <c r="AD9776">
        <v>410.060452439811</v>
      </c>
      <c r="AE9776">
        <v>5392.6078892948399</v>
      </c>
      <c r="AF9776">
        <v>44974.121817129599</v>
      </c>
    </row>
    <row r="9777" spans="1:32" x14ac:dyDescent="0.25">
      <c r="A9777" t="s">
        <v>32</v>
      </c>
      <c r="B9777">
        <v>1</v>
      </c>
      <c r="C9777" t="s">
        <v>266</v>
      </c>
      <c r="D9777">
        <v>160</v>
      </c>
      <c r="E9777" t="s">
        <v>34</v>
      </c>
      <c r="F9777" t="s">
        <v>45</v>
      </c>
      <c r="G9777" t="s">
        <v>43</v>
      </c>
      <c r="H9777" t="s">
        <v>106</v>
      </c>
      <c r="I9777" t="s">
        <v>56</v>
      </c>
      <c r="J9777" t="s">
        <v>266</v>
      </c>
      <c r="K9777">
        <v>44561</v>
      </c>
      <c r="L9777">
        <v>2021</v>
      </c>
      <c r="M9777" t="s">
        <v>57</v>
      </c>
      <c r="N9777">
        <v>10</v>
      </c>
      <c r="O9777">
        <v>112.956450631243</v>
      </c>
      <c r="P9777">
        <v>21.489960614640701</v>
      </c>
      <c r="Q9777">
        <v>69.7647312717651</v>
      </c>
      <c r="R9777">
        <v>7.9524437688736297E-4</v>
      </c>
      <c r="S9777">
        <v>2.6747868877512602</v>
      </c>
      <c r="T9777">
        <v>169.049625000715</v>
      </c>
      <c r="U9777">
        <v>171.72520713284399</v>
      </c>
      <c r="V9777">
        <v>218003.46938191901</v>
      </c>
      <c r="W9777">
        <v>20065.1831532043</v>
      </c>
      <c r="X9777">
        <v>1682.4074960097701</v>
      </c>
      <c r="Y9777">
        <v>48.748148550208697</v>
      </c>
      <c r="Z9777">
        <v>0.165253178189676</v>
      </c>
      <c r="AA9777">
        <v>15444.0395280584</v>
      </c>
      <c r="AB9777">
        <v>410.95052533985</v>
      </c>
      <c r="AC9777">
        <v>22.924709787064302</v>
      </c>
      <c r="AD9777">
        <v>472.66980985595802</v>
      </c>
      <c r="AE9777">
        <v>6227.6486705371499</v>
      </c>
      <c r="AF9777">
        <v>44974.121909722198</v>
      </c>
    </row>
    <row r="9778" spans="1:32" x14ac:dyDescent="0.25">
      <c r="A9778" t="s">
        <v>32</v>
      </c>
      <c r="B9778">
        <v>1</v>
      </c>
      <c r="C9778" t="s">
        <v>267</v>
      </c>
      <c r="D9778">
        <v>161</v>
      </c>
      <c r="E9778" t="s">
        <v>34</v>
      </c>
      <c r="F9778" t="s">
        <v>35</v>
      </c>
      <c r="G9778" t="s">
        <v>53</v>
      </c>
      <c r="H9778" t="s">
        <v>106</v>
      </c>
      <c r="I9778" t="s">
        <v>56</v>
      </c>
      <c r="J9778" t="s">
        <v>267</v>
      </c>
      <c r="K9778">
        <v>27759</v>
      </c>
      <c r="L9778">
        <v>1975</v>
      </c>
      <c r="M9778" t="s">
        <v>57</v>
      </c>
      <c r="N9778">
        <v>10</v>
      </c>
      <c r="O9778">
        <v>11.9071247961477</v>
      </c>
      <c r="P9778">
        <v>5.1548063310734404</v>
      </c>
      <c r="Q9778">
        <v>321.523703387811</v>
      </c>
      <c r="R9778">
        <v>5.8995298421086204E-4</v>
      </c>
      <c r="S9778">
        <v>3.9003139513413401</v>
      </c>
      <c r="T9778">
        <v>10.0964194321698</v>
      </c>
      <c r="U9778">
        <v>13.9973233364954</v>
      </c>
      <c r="V9778">
        <v>97740.852245183996</v>
      </c>
      <c r="W9778">
        <v>8225.9718632925196</v>
      </c>
      <c r="X9778">
        <v>1406.6059607032901</v>
      </c>
      <c r="Y9778">
        <v>40.224104543588702</v>
      </c>
      <c r="Z9778">
        <v>0.47776905977359202</v>
      </c>
      <c r="AA9778">
        <v>35120.895439371401</v>
      </c>
      <c r="AB9778">
        <v>990.663271903191</v>
      </c>
      <c r="AC9778">
        <v>658.08635616940796</v>
      </c>
      <c r="AD9778">
        <v>586.75925507317902</v>
      </c>
      <c r="AE9778">
        <v>21462</v>
      </c>
      <c r="AF9778">
        <v>44974.1175925926</v>
      </c>
    </row>
    <row r="9779" spans="1:32" x14ac:dyDescent="0.25">
      <c r="A9779" t="s">
        <v>32</v>
      </c>
      <c r="B9779">
        <v>1</v>
      </c>
      <c r="C9779" t="s">
        <v>267</v>
      </c>
      <c r="D9779">
        <v>161</v>
      </c>
      <c r="E9779" t="s">
        <v>34</v>
      </c>
      <c r="F9779" t="s">
        <v>35</v>
      </c>
      <c r="G9779" t="s">
        <v>53</v>
      </c>
      <c r="H9779" t="s">
        <v>106</v>
      </c>
      <c r="I9779" t="s">
        <v>56</v>
      </c>
      <c r="J9779" t="s">
        <v>267</v>
      </c>
      <c r="K9779">
        <v>28125</v>
      </c>
      <c r="L9779">
        <v>1976</v>
      </c>
      <c r="M9779" t="s">
        <v>57</v>
      </c>
      <c r="N9779">
        <v>10</v>
      </c>
      <c r="O9779">
        <v>2.9096878388335501</v>
      </c>
      <c r="P9779">
        <v>1.29024273011293</v>
      </c>
      <c r="Q9779">
        <v>91.070401184754999</v>
      </c>
      <c r="R9779">
        <v>1.9568385985216201E-4</v>
      </c>
      <c r="S9779">
        <v>4.4697629560133096</v>
      </c>
      <c r="T9779">
        <v>9.0595703761547099</v>
      </c>
      <c r="U9779">
        <v>13.529529016027899</v>
      </c>
      <c r="V9779">
        <v>97645.662013414199</v>
      </c>
      <c r="W9779">
        <v>8219.9560758836305</v>
      </c>
      <c r="X9779">
        <v>1363.2433849326001</v>
      </c>
      <c r="Y9779">
        <v>39.1714455950288</v>
      </c>
      <c r="Z9779">
        <v>0.47205078081034102</v>
      </c>
      <c r="AA9779">
        <v>8478.8956524458099</v>
      </c>
      <c r="AB9779">
        <v>244.20244584621</v>
      </c>
      <c r="AC9779">
        <v>147.76728828778201</v>
      </c>
      <c r="AD9779">
        <v>144.55337571481601</v>
      </c>
      <c r="AE9779">
        <v>5571</v>
      </c>
      <c r="AF9779">
        <v>44974.117696759298</v>
      </c>
    </row>
    <row r="9780" spans="1:32" x14ac:dyDescent="0.25">
      <c r="A9780" t="s">
        <v>32</v>
      </c>
      <c r="B9780">
        <v>1</v>
      </c>
      <c r="C9780" t="s">
        <v>267</v>
      </c>
      <c r="D9780">
        <v>161</v>
      </c>
      <c r="E9780" t="s">
        <v>34</v>
      </c>
      <c r="F9780" t="s">
        <v>35</v>
      </c>
      <c r="G9780" t="s">
        <v>53</v>
      </c>
      <c r="H9780" t="s">
        <v>106</v>
      </c>
      <c r="I9780" t="s">
        <v>56</v>
      </c>
      <c r="J9780" t="s">
        <v>267</v>
      </c>
      <c r="K9780">
        <v>28490</v>
      </c>
      <c r="L9780">
        <v>1977</v>
      </c>
      <c r="M9780" t="s">
        <v>57</v>
      </c>
      <c r="N9780">
        <v>10</v>
      </c>
      <c r="O9780">
        <v>2.9144814022961398</v>
      </c>
      <c r="P9780">
        <v>1.30816374859852</v>
      </c>
      <c r="Q9780">
        <v>83.150531026950304</v>
      </c>
      <c r="R9780">
        <v>2.7568070508603501E-4</v>
      </c>
      <c r="S9780">
        <v>4.0492544912175896</v>
      </c>
      <c r="T9780">
        <v>9.1358681032624691</v>
      </c>
      <c r="U9780">
        <v>13.185398275185101</v>
      </c>
      <c r="V9780">
        <v>97473.271359949504</v>
      </c>
      <c r="W9780">
        <v>8205.2217666187407</v>
      </c>
      <c r="X9780">
        <v>1387.1483636697501</v>
      </c>
      <c r="Y9780">
        <v>39.3105002918305</v>
      </c>
      <c r="Z9780">
        <v>0.47096191647657298</v>
      </c>
      <c r="AA9780">
        <v>8847.4700759100797</v>
      </c>
      <c r="AB9780">
        <v>245.928495790939</v>
      </c>
      <c r="AC9780">
        <v>155.90206565365801</v>
      </c>
      <c r="AD9780">
        <v>151.02273798207599</v>
      </c>
      <c r="AE9780">
        <v>5547</v>
      </c>
      <c r="AF9780">
        <v>44974.117800925902</v>
      </c>
    </row>
    <row r="9781" spans="1:32" x14ac:dyDescent="0.25">
      <c r="A9781" t="s">
        <v>32</v>
      </c>
      <c r="B9781">
        <v>1</v>
      </c>
      <c r="C9781" t="s">
        <v>267</v>
      </c>
      <c r="D9781">
        <v>161</v>
      </c>
      <c r="E9781" t="s">
        <v>34</v>
      </c>
      <c r="F9781" t="s">
        <v>35</v>
      </c>
      <c r="G9781" t="s">
        <v>53</v>
      </c>
      <c r="H9781" t="s">
        <v>106</v>
      </c>
      <c r="I9781" t="s">
        <v>56</v>
      </c>
      <c r="J9781" t="s">
        <v>267</v>
      </c>
      <c r="K9781">
        <v>28855</v>
      </c>
      <c r="L9781">
        <v>1978</v>
      </c>
      <c r="M9781" t="s">
        <v>57</v>
      </c>
      <c r="N9781">
        <v>10</v>
      </c>
      <c r="O9781">
        <v>3.4405937487352398</v>
      </c>
      <c r="P9781">
        <v>1.4097183319769999</v>
      </c>
      <c r="Q9781">
        <v>89.242874561891895</v>
      </c>
      <c r="R9781">
        <v>3.9832358028005297E-4</v>
      </c>
      <c r="S9781">
        <v>4.2084226826656801</v>
      </c>
      <c r="T9781">
        <v>11.384696852436701</v>
      </c>
      <c r="U9781">
        <v>15.5935178586827</v>
      </c>
      <c r="V9781">
        <v>97281.338071178005</v>
      </c>
      <c r="W9781">
        <v>8190.9058281609796</v>
      </c>
      <c r="X9781">
        <v>1409.41216614264</v>
      </c>
      <c r="Y9781">
        <v>40.1999653384417</v>
      </c>
      <c r="Z9781">
        <v>0.48094509729815799</v>
      </c>
      <c r="AA9781">
        <v>9126.2848215458707</v>
      </c>
      <c r="AB9781">
        <v>258.31044706675601</v>
      </c>
      <c r="AC9781">
        <v>172.542554071437</v>
      </c>
      <c r="AD9781">
        <v>153.54129691272701</v>
      </c>
      <c r="AE9781">
        <v>5547</v>
      </c>
      <c r="AF9781">
        <v>44974.117893518502</v>
      </c>
    </row>
    <row r="9782" spans="1:32" x14ac:dyDescent="0.25">
      <c r="A9782" t="s">
        <v>32</v>
      </c>
      <c r="B9782">
        <v>1</v>
      </c>
      <c r="C9782" t="s">
        <v>267</v>
      </c>
      <c r="D9782">
        <v>161</v>
      </c>
      <c r="E9782" t="s">
        <v>34</v>
      </c>
      <c r="F9782" t="s">
        <v>35</v>
      </c>
      <c r="G9782" t="s">
        <v>53</v>
      </c>
      <c r="H9782" t="s">
        <v>106</v>
      </c>
      <c r="I9782" t="s">
        <v>56</v>
      </c>
      <c r="J9782" t="s">
        <v>267</v>
      </c>
      <c r="K9782">
        <v>29220</v>
      </c>
      <c r="L9782">
        <v>1979</v>
      </c>
      <c r="M9782" t="s">
        <v>57</v>
      </c>
      <c r="N9782">
        <v>10</v>
      </c>
      <c r="O9782">
        <v>2.9259478210358401</v>
      </c>
      <c r="P9782">
        <v>1.3122338551358601</v>
      </c>
      <c r="Q9782">
        <v>76.475912510800796</v>
      </c>
      <c r="R9782">
        <v>7.6670959622482599E-4</v>
      </c>
      <c r="S9782">
        <v>3.2665670920904502</v>
      </c>
      <c r="T9782">
        <v>14.381673083758299</v>
      </c>
      <c r="U9782">
        <v>17.649006885445001</v>
      </c>
      <c r="V9782">
        <v>97086.496141456402</v>
      </c>
      <c r="W9782">
        <v>8176.1931438727997</v>
      </c>
      <c r="X9782">
        <v>1388.6321856997899</v>
      </c>
      <c r="Y9782">
        <v>39.746092451116297</v>
      </c>
      <c r="Z9782">
        <v>0.46375177718878402</v>
      </c>
      <c r="AA9782">
        <v>8655.3156776395608</v>
      </c>
      <c r="AB9782">
        <v>246.23905380541299</v>
      </c>
      <c r="AC9782">
        <v>156.50058186757801</v>
      </c>
      <c r="AD9782">
        <v>155.838240653507</v>
      </c>
      <c r="AE9782">
        <v>5547</v>
      </c>
      <c r="AF9782">
        <v>44974.1179976852</v>
      </c>
    </row>
    <row r="9783" spans="1:32" x14ac:dyDescent="0.25">
      <c r="A9783" t="s">
        <v>32</v>
      </c>
      <c r="B9783">
        <v>1</v>
      </c>
      <c r="C9783" t="s">
        <v>267</v>
      </c>
      <c r="D9783">
        <v>161</v>
      </c>
      <c r="E9783" t="s">
        <v>34</v>
      </c>
      <c r="F9783" t="s">
        <v>35</v>
      </c>
      <c r="G9783" t="s">
        <v>53</v>
      </c>
      <c r="H9783" t="s">
        <v>106</v>
      </c>
      <c r="I9783" t="s">
        <v>56</v>
      </c>
      <c r="J9783" t="s">
        <v>267</v>
      </c>
      <c r="K9783">
        <v>29586</v>
      </c>
      <c r="L9783">
        <v>1980</v>
      </c>
      <c r="M9783" t="s">
        <v>57</v>
      </c>
      <c r="N9783">
        <v>10</v>
      </c>
      <c r="O9783">
        <v>2.90096391619339</v>
      </c>
      <c r="P9783">
        <v>1.3122583393796701</v>
      </c>
      <c r="Q9783">
        <v>78.707060754343203</v>
      </c>
      <c r="R9783">
        <v>5.6440420107482499E-4</v>
      </c>
      <c r="S9783">
        <v>3.8801779864149801</v>
      </c>
      <c r="T9783">
        <v>11.832381174102</v>
      </c>
      <c r="U9783">
        <v>15.713123564718</v>
      </c>
      <c r="V9783">
        <v>96906.870227606298</v>
      </c>
      <c r="W9783">
        <v>8158.9298498806402</v>
      </c>
      <c r="X9783">
        <v>1397.05370460837</v>
      </c>
      <c r="Y9783">
        <v>40.120407539496803</v>
      </c>
      <c r="Z9783">
        <v>0.48018891223802401</v>
      </c>
      <c r="AA9783">
        <v>9464.8741054286693</v>
      </c>
      <c r="AB9783">
        <v>267.76678745478199</v>
      </c>
      <c r="AC9783">
        <v>167.62788881311701</v>
      </c>
      <c r="AD9783">
        <v>160.36927810379299</v>
      </c>
      <c r="AE9783">
        <v>5571</v>
      </c>
      <c r="AF9783">
        <v>44974.118101851898</v>
      </c>
    </row>
    <row r="9784" spans="1:32" x14ac:dyDescent="0.25">
      <c r="A9784" t="s">
        <v>32</v>
      </c>
      <c r="B9784">
        <v>1</v>
      </c>
      <c r="C9784" t="s">
        <v>267</v>
      </c>
      <c r="D9784">
        <v>161</v>
      </c>
      <c r="E9784" t="s">
        <v>34</v>
      </c>
      <c r="F9784" t="s">
        <v>35</v>
      </c>
      <c r="G9784" t="s">
        <v>53</v>
      </c>
      <c r="H9784" t="s">
        <v>106</v>
      </c>
      <c r="I9784" t="s">
        <v>56</v>
      </c>
      <c r="J9784" t="s">
        <v>267</v>
      </c>
      <c r="K9784">
        <v>29951</v>
      </c>
      <c r="L9784">
        <v>1981</v>
      </c>
      <c r="M9784" t="s">
        <v>57</v>
      </c>
      <c r="N9784">
        <v>10</v>
      </c>
      <c r="O9784">
        <v>2.8926761930412499</v>
      </c>
      <c r="P9784">
        <v>1.3292444220841</v>
      </c>
      <c r="Q9784">
        <v>80.019590363950698</v>
      </c>
      <c r="R9784">
        <v>3.6488244920450402E-4</v>
      </c>
      <c r="S9784">
        <v>3.39853706890261</v>
      </c>
      <c r="T9784">
        <v>10.3302038581947</v>
      </c>
      <c r="U9784">
        <v>13.7291058095465</v>
      </c>
      <c r="V9784">
        <v>96731.126122831294</v>
      </c>
      <c r="W9784">
        <v>8142.1598088276696</v>
      </c>
      <c r="X9784">
        <v>1390.79561004725</v>
      </c>
      <c r="Y9784">
        <v>39.948356619233103</v>
      </c>
      <c r="Z9784">
        <v>0.47765894903633399</v>
      </c>
      <c r="AA9784">
        <v>8567.0996632280603</v>
      </c>
      <c r="AB9784">
        <v>244.67735910423499</v>
      </c>
      <c r="AC9784">
        <v>159.01596984072501</v>
      </c>
      <c r="AD9784">
        <v>149.39536513077999</v>
      </c>
      <c r="AE9784">
        <v>5547</v>
      </c>
      <c r="AF9784">
        <v>44974.118206018502</v>
      </c>
    </row>
    <row r="9785" spans="1:32" x14ac:dyDescent="0.25">
      <c r="A9785" t="s">
        <v>32</v>
      </c>
      <c r="B9785">
        <v>1</v>
      </c>
      <c r="C9785" t="s">
        <v>267</v>
      </c>
      <c r="D9785">
        <v>161</v>
      </c>
      <c r="E9785" t="s">
        <v>34</v>
      </c>
      <c r="F9785" t="s">
        <v>35</v>
      </c>
      <c r="G9785" t="s">
        <v>53</v>
      </c>
      <c r="H9785" t="s">
        <v>106</v>
      </c>
      <c r="I9785" t="s">
        <v>56</v>
      </c>
      <c r="J9785" t="s">
        <v>267</v>
      </c>
      <c r="K9785">
        <v>30316</v>
      </c>
      <c r="L9785">
        <v>1982</v>
      </c>
      <c r="M9785" t="s">
        <v>57</v>
      </c>
      <c r="N9785">
        <v>10</v>
      </c>
      <c r="O9785">
        <v>2.3584530151006202</v>
      </c>
      <c r="P9785">
        <v>1.18684742849209</v>
      </c>
      <c r="Q9785">
        <v>61.483808135717297</v>
      </c>
      <c r="R9785">
        <v>6.2383780873548995E-4</v>
      </c>
      <c r="S9785">
        <v>3.68611812646165</v>
      </c>
      <c r="T9785">
        <v>11.141753386746201</v>
      </c>
      <c r="U9785">
        <v>14.828495351016601</v>
      </c>
      <c r="V9785">
        <v>96514.638490113895</v>
      </c>
      <c r="W9785">
        <v>8123.9169076595799</v>
      </c>
      <c r="X9785">
        <v>1387.8482252316801</v>
      </c>
      <c r="Y9785">
        <v>39.038967181503601</v>
      </c>
      <c r="Z9785">
        <v>0.44466102952548198</v>
      </c>
      <c r="AA9785">
        <v>9096.7849344286806</v>
      </c>
      <c r="AB9785">
        <v>253.32490782278799</v>
      </c>
      <c r="AC9785">
        <v>139.81160317763201</v>
      </c>
      <c r="AD9785">
        <v>163.78154312084899</v>
      </c>
      <c r="AE9785">
        <v>5547</v>
      </c>
      <c r="AF9785">
        <v>44974.118298611102</v>
      </c>
    </row>
    <row r="9786" spans="1:32" x14ac:dyDescent="0.25">
      <c r="A9786" t="s">
        <v>32</v>
      </c>
      <c r="B9786">
        <v>1</v>
      </c>
      <c r="C9786" t="s">
        <v>267</v>
      </c>
      <c r="D9786">
        <v>161</v>
      </c>
      <c r="E9786" t="s">
        <v>34</v>
      </c>
      <c r="F9786" t="s">
        <v>35</v>
      </c>
      <c r="G9786" t="s">
        <v>53</v>
      </c>
      <c r="H9786" t="s">
        <v>106</v>
      </c>
      <c r="I9786" t="s">
        <v>56</v>
      </c>
      <c r="J9786" t="s">
        <v>267</v>
      </c>
      <c r="K9786">
        <v>30681</v>
      </c>
      <c r="L9786">
        <v>1983</v>
      </c>
      <c r="M9786" t="s">
        <v>57</v>
      </c>
      <c r="N9786">
        <v>10</v>
      </c>
      <c r="O9786">
        <v>2.8553349631501699</v>
      </c>
      <c r="P9786">
        <v>1.2969854592904799</v>
      </c>
      <c r="Q9786">
        <v>79.468164502250005</v>
      </c>
      <c r="R9786">
        <v>4.5173417930745497E-4</v>
      </c>
      <c r="S9786">
        <v>4.18052006786042</v>
      </c>
      <c r="T9786">
        <v>10.02236966055</v>
      </c>
      <c r="U9786">
        <v>14.203341462589799</v>
      </c>
      <c r="V9786">
        <v>96382.587880981897</v>
      </c>
      <c r="W9786">
        <v>8113.0618756322601</v>
      </c>
      <c r="X9786">
        <v>1396.69448649131</v>
      </c>
      <c r="Y9786">
        <v>39.771128410239903</v>
      </c>
      <c r="Z9786">
        <v>0.47103840888994603</v>
      </c>
      <c r="AA9786">
        <v>8737.8899592884209</v>
      </c>
      <c r="AB9786">
        <v>246.70565426629599</v>
      </c>
      <c r="AC9786">
        <v>160.11834353343701</v>
      </c>
      <c r="AD9786">
        <v>154.992479324469</v>
      </c>
      <c r="AE9786">
        <v>5547</v>
      </c>
      <c r="AF9786">
        <v>44974.1184027778</v>
      </c>
    </row>
    <row r="9787" spans="1:32" x14ac:dyDescent="0.25">
      <c r="A9787" t="s">
        <v>32</v>
      </c>
      <c r="B9787">
        <v>1</v>
      </c>
      <c r="C9787" t="s">
        <v>267</v>
      </c>
      <c r="D9787">
        <v>161</v>
      </c>
      <c r="E9787" t="s">
        <v>34</v>
      </c>
      <c r="F9787" t="s">
        <v>35</v>
      </c>
      <c r="G9787" t="s">
        <v>53</v>
      </c>
      <c r="H9787" t="s">
        <v>106</v>
      </c>
      <c r="I9787" t="s">
        <v>56</v>
      </c>
      <c r="J9787" t="s">
        <v>267</v>
      </c>
      <c r="K9787">
        <v>31047</v>
      </c>
      <c r="L9787">
        <v>1984</v>
      </c>
      <c r="M9787" t="s">
        <v>57</v>
      </c>
      <c r="N9787">
        <v>10</v>
      </c>
      <c r="O9787">
        <v>3.02690725074235</v>
      </c>
      <c r="P9787">
        <v>1.3262016484941599</v>
      </c>
      <c r="Q9787">
        <v>77.8246118076557</v>
      </c>
      <c r="R9787">
        <v>7.3761425913204204E-4</v>
      </c>
      <c r="S9787">
        <v>3.31611258943847</v>
      </c>
      <c r="T9787">
        <v>14.0646455396248</v>
      </c>
      <c r="U9787">
        <v>17.3814957433224</v>
      </c>
      <c r="V9787">
        <v>96226.219119534901</v>
      </c>
      <c r="W9787">
        <v>8103.69285876918</v>
      </c>
      <c r="X9787">
        <v>1439.16968874701</v>
      </c>
      <c r="Y9787">
        <v>41.056674111085897</v>
      </c>
      <c r="Z9787">
        <v>0.47777885854645502</v>
      </c>
      <c r="AA9787">
        <v>9791.9377265725307</v>
      </c>
      <c r="AB9787">
        <v>278.03481642928301</v>
      </c>
      <c r="AC9787">
        <v>179.64420254550399</v>
      </c>
      <c r="AD9787">
        <v>166.61007696816901</v>
      </c>
      <c r="AE9787">
        <v>5571</v>
      </c>
      <c r="AF9787">
        <v>44974.1184953704</v>
      </c>
    </row>
    <row r="9788" spans="1:32" x14ac:dyDescent="0.25">
      <c r="A9788" t="s">
        <v>32</v>
      </c>
      <c r="B9788">
        <v>1</v>
      </c>
      <c r="C9788" t="s">
        <v>267</v>
      </c>
      <c r="D9788">
        <v>161</v>
      </c>
      <c r="E9788" t="s">
        <v>34</v>
      </c>
      <c r="F9788" t="s">
        <v>35</v>
      </c>
      <c r="G9788" t="s">
        <v>53</v>
      </c>
      <c r="H9788" t="s">
        <v>106</v>
      </c>
      <c r="I9788" t="s">
        <v>56</v>
      </c>
      <c r="J9788" t="s">
        <v>267</v>
      </c>
      <c r="K9788">
        <v>31412</v>
      </c>
      <c r="L9788">
        <v>1985</v>
      </c>
      <c r="M9788" t="s">
        <v>57</v>
      </c>
      <c r="N9788">
        <v>10</v>
      </c>
      <c r="O9788">
        <v>2.4977613917503398</v>
      </c>
      <c r="P9788">
        <v>1.2267483880099599</v>
      </c>
      <c r="Q9788">
        <v>63.851116021798802</v>
      </c>
      <c r="R9788">
        <v>4.1233785745420701E-4</v>
      </c>
      <c r="S9788">
        <v>3.9755463108995199</v>
      </c>
      <c r="T9788">
        <v>12.249971498417001</v>
      </c>
      <c r="U9788">
        <v>16.225930147174001</v>
      </c>
      <c r="V9788">
        <v>96035.524534114404</v>
      </c>
      <c r="W9788">
        <v>8085.8586039456304</v>
      </c>
      <c r="X9788">
        <v>1409.1285406884799</v>
      </c>
      <c r="Y9788">
        <v>40.153525459977203</v>
      </c>
      <c r="Z9788">
        <v>0.45849991876335999</v>
      </c>
      <c r="AA9788">
        <v>9863.8677146197206</v>
      </c>
      <c r="AB9788">
        <v>281.79024923299801</v>
      </c>
      <c r="AC9788">
        <v>170.09852828325501</v>
      </c>
      <c r="AD9788">
        <v>168.704669044654</v>
      </c>
      <c r="AE9788">
        <v>5547</v>
      </c>
      <c r="AF9788">
        <v>44974.118599537003</v>
      </c>
    </row>
    <row r="9789" spans="1:32" x14ac:dyDescent="0.25">
      <c r="A9789" t="s">
        <v>32</v>
      </c>
      <c r="B9789">
        <v>1</v>
      </c>
      <c r="C9789" t="s">
        <v>267</v>
      </c>
      <c r="D9789">
        <v>161</v>
      </c>
      <c r="E9789" t="s">
        <v>34</v>
      </c>
      <c r="F9789" t="s">
        <v>35</v>
      </c>
      <c r="G9789" t="s">
        <v>53</v>
      </c>
      <c r="H9789" t="s">
        <v>106</v>
      </c>
      <c r="I9789" t="s">
        <v>56</v>
      </c>
      <c r="J9789" t="s">
        <v>267</v>
      </c>
      <c r="K9789">
        <v>31777</v>
      </c>
      <c r="L9789">
        <v>1986</v>
      </c>
      <c r="M9789" t="s">
        <v>57</v>
      </c>
      <c r="N9789">
        <v>10</v>
      </c>
      <c r="O9789">
        <v>3.31203681972451</v>
      </c>
      <c r="P9789">
        <v>1.3913786301929001</v>
      </c>
      <c r="Q9789">
        <v>90.063725422753507</v>
      </c>
      <c r="R9789">
        <v>1.16389277411315E-3</v>
      </c>
      <c r="S9789">
        <v>3.68436571353873</v>
      </c>
      <c r="T9789">
        <v>15.434531734526701</v>
      </c>
      <c r="U9789">
        <v>19.120061340839602</v>
      </c>
      <c r="V9789">
        <v>95878.831780877605</v>
      </c>
      <c r="W9789">
        <v>8076.03150096033</v>
      </c>
      <c r="X9789">
        <v>1420.14832022422</v>
      </c>
      <c r="Y9789">
        <v>41.325448425442303</v>
      </c>
      <c r="Z9789">
        <v>0.49958043616412801</v>
      </c>
      <c r="AA9789">
        <v>9202.3344469915901</v>
      </c>
      <c r="AB9789">
        <v>261.372672919389</v>
      </c>
      <c r="AC9789">
        <v>183.31029664602801</v>
      </c>
      <c r="AD9789">
        <v>153.36967141793201</v>
      </c>
      <c r="AE9789">
        <v>5547</v>
      </c>
      <c r="AF9789">
        <v>44974.118703703702</v>
      </c>
    </row>
    <row r="9790" spans="1:32" x14ac:dyDescent="0.25">
      <c r="A9790" t="s">
        <v>32</v>
      </c>
      <c r="B9790">
        <v>1</v>
      </c>
      <c r="C9790" t="s">
        <v>267</v>
      </c>
      <c r="D9790">
        <v>161</v>
      </c>
      <c r="E9790" t="s">
        <v>34</v>
      </c>
      <c r="F9790" t="s">
        <v>35</v>
      </c>
      <c r="G9790" t="s">
        <v>53</v>
      </c>
      <c r="H9790" t="s">
        <v>106</v>
      </c>
      <c r="I9790" t="s">
        <v>56</v>
      </c>
      <c r="J9790" t="s">
        <v>267</v>
      </c>
      <c r="K9790">
        <v>32142</v>
      </c>
      <c r="L9790">
        <v>1987</v>
      </c>
      <c r="M9790" t="s">
        <v>57</v>
      </c>
      <c r="N9790">
        <v>10</v>
      </c>
      <c r="O9790">
        <v>2.7844625126895801</v>
      </c>
      <c r="P9790">
        <v>1.2758775090080301</v>
      </c>
      <c r="Q9790">
        <v>77.739674747547198</v>
      </c>
      <c r="R9790">
        <v>2.58139023926117E-4</v>
      </c>
      <c r="S9790">
        <v>3.78696276750571</v>
      </c>
      <c r="T9790">
        <v>10.2400261104801</v>
      </c>
      <c r="U9790">
        <v>14.027247017009699</v>
      </c>
      <c r="V9790">
        <v>95729.595245346398</v>
      </c>
      <c r="W9790">
        <v>8058.87449348875</v>
      </c>
      <c r="X9790">
        <v>1403.18092306889</v>
      </c>
      <c r="Y9790">
        <v>39.863891326329998</v>
      </c>
      <c r="Z9790">
        <v>0.46201643370013201</v>
      </c>
      <c r="AA9790">
        <v>9525.63382641321</v>
      </c>
      <c r="AB9790">
        <v>270.75240585556099</v>
      </c>
      <c r="AC9790">
        <v>157.86291565342901</v>
      </c>
      <c r="AD9790">
        <v>162.42375778973701</v>
      </c>
      <c r="AE9790">
        <v>5547</v>
      </c>
      <c r="AF9790">
        <v>44974.118796296301</v>
      </c>
    </row>
    <row r="9791" spans="1:32" x14ac:dyDescent="0.25">
      <c r="A9791" t="s">
        <v>32</v>
      </c>
      <c r="B9791">
        <v>1</v>
      </c>
      <c r="C9791" t="s">
        <v>267</v>
      </c>
      <c r="D9791">
        <v>161</v>
      </c>
      <c r="E9791" t="s">
        <v>34</v>
      </c>
      <c r="F9791" t="s">
        <v>35</v>
      </c>
      <c r="G9791" t="s">
        <v>53</v>
      </c>
      <c r="H9791" t="s">
        <v>106</v>
      </c>
      <c r="I9791" t="s">
        <v>56</v>
      </c>
      <c r="J9791" t="s">
        <v>267</v>
      </c>
      <c r="K9791">
        <v>32508</v>
      </c>
      <c r="L9791">
        <v>1988</v>
      </c>
      <c r="M9791" t="s">
        <v>57</v>
      </c>
      <c r="N9791">
        <v>10</v>
      </c>
      <c r="O9791">
        <v>2.4156879955922901</v>
      </c>
      <c r="P9791">
        <v>1.24205802855532</v>
      </c>
      <c r="Q9791">
        <v>60.997823073818203</v>
      </c>
      <c r="R9791">
        <v>9.9982287155174292E-4</v>
      </c>
      <c r="S9791">
        <v>2.7931257955645301</v>
      </c>
      <c r="T9791">
        <v>14.589199962599499</v>
      </c>
      <c r="U9791">
        <v>17.383325581035599</v>
      </c>
      <c r="V9791">
        <v>95524.503425133793</v>
      </c>
      <c r="W9791">
        <v>8044.1588748021104</v>
      </c>
      <c r="X9791">
        <v>1400.90828234888</v>
      </c>
      <c r="Y9791">
        <v>39.904360923710399</v>
      </c>
      <c r="Z9791">
        <v>0.46524862842939302</v>
      </c>
      <c r="AA9791">
        <v>8928.5460439793096</v>
      </c>
      <c r="AB9791">
        <v>247.94190037262001</v>
      </c>
      <c r="AC9791">
        <v>158.657614489515</v>
      </c>
      <c r="AD9791">
        <v>166.73751055191201</v>
      </c>
      <c r="AE9791">
        <v>5571</v>
      </c>
      <c r="AF9791">
        <v>44974.118900463</v>
      </c>
    </row>
    <row r="9792" spans="1:32" x14ac:dyDescent="0.25">
      <c r="A9792" t="s">
        <v>32</v>
      </c>
      <c r="B9792">
        <v>1</v>
      </c>
      <c r="C9792" t="s">
        <v>267</v>
      </c>
      <c r="D9792">
        <v>161</v>
      </c>
      <c r="E9792" t="s">
        <v>34</v>
      </c>
      <c r="F9792" t="s">
        <v>35</v>
      </c>
      <c r="G9792" t="s">
        <v>53</v>
      </c>
      <c r="H9792" t="s">
        <v>106</v>
      </c>
      <c r="I9792" t="s">
        <v>56</v>
      </c>
      <c r="J9792" t="s">
        <v>267</v>
      </c>
      <c r="K9792">
        <v>32873</v>
      </c>
      <c r="L9792">
        <v>1989</v>
      </c>
      <c r="M9792" t="s">
        <v>57</v>
      </c>
      <c r="N9792">
        <v>10</v>
      </c>
      <c r="O9792">
        <v>2.7709888051739702</v>
      </c>
      <c r="P9792">
        <v>1.2843972694401899</v>
      </c>
      <c r="Q9792">
        <v>75.228662905418602</v>
      </c>
      <c r="R9792">
        <v>5.7724303018866403E-4</v>
      </c>
      <c r="S9792">
        <v>3.77861785134355</v>
      </c>
      <c r="T9792">
        <v>10.639886836271399</v>
      </c>
      <c r="U9792">
        <v>14.4190819306452</v>
      </c>
      <c r="V9792">
        <v>95372.198229709495</v>
      </c>
      <c r="W9792">
        <v>8028.5254957419002</v>
      </c>
      <c r="X9792">
        <v>1440.50551123227</v>
      </c>
      <c r="Y9792">
        <v>41.756520283534002</v>
      </c>
      <c r="Z9792">
        <v>0.50995017722161895</v>
      </c>
      <c r="AA9792">
        <v>9907.7812350148106</v>
      </c>
      <c r="AB9792">
        <v>286.10971236209002</v>
      </c>
      <c r="AC9792">
        <v>195.82978105843901</v>
      </c>
      <c r="AD9792">
        <v>158.74019259307099</v>
      </c>
      <c r="AE9792">
        <v>5547</v>
      </c>
      <c r="AF9792">
        <v>44974.119004629603</v>
      </c>
    </row>
    <row r="9793" spans="1:32" x14ac:dyDescent="0.25">
      <c r="A9793" t="s">
        <v>32</v>
      </c>
      <c r="B9793">
        <v>1</v>
      </c>
      <c r="C9793" t="s">
        <v>267</v>
      </c>
      <c r="D9793">
        <v>161</v>
      </c>
      <c r="E9793" t="s">
        <v>34</v>
      </c>
      <c r="F9793" t="s">
        <v>35</v>
      </c>
      <c r="G9793" t="s">
        <v>53</v>
      </c>
      <c r="H9793" t="s">
        <v>106</v>
      </c>
      <c r="I9793" t="s">
        <v>56</v>
      </c>
      <c r="J9793" t="s">
        <v>267</v>
      </c>
      <c r="K9793">
        <v>33238</v>
      </c>
      <c r="L9793">
        <v>1990</v>
      </c>
      <c r="M9793" t="s">
        <v>57</v>
      </c>
      <c r="N9793">
        <v>10</v>
      </c>
      <c r="O9793">
        <v>2.7889447733111101</v>
      </c>
      <c r="P9793">
        <v>1.30407981348675</v>
      </c>
      <c r="Q9793">
        <v>71.400247706117497</v>
      </c>
      <c r="R9793">
        <v>2.6671808140125199E-4</v>
      </c>
      <c r="S9793">
        <v>3.0649646815648</v>
      </c>
      <c r="T9793">
        <v>9.6001206289118599</v>
      </c>
      <c r="U9793">
        <v>12.6653520285581</v>
      </c>
      <c r="V9793">
        <v>95174.704190077406</v>
      </c>
      <c r="W9793">
        <v>8009.4717528149804</v>
      </c>
      <c r="X9793">
        <v>1414.21209464707</v>
      </c>
      <c r="Y9793">
        <v>40.757864643549098</v>
      </c>
      <c r="Z9793">
        <v>0.473493624545339</v>
      </c>
      <c r="AA9793">
        <v>8972.26356924012</v>
      </c>
      <c r="AB9793">
        <v>259.49363458976097</v>
      </c>
      <c r="AC9793">
        <v>169.23312623162099</v>
      </c>
      <c r="AD9793">
        <v>158.75625663726299</v>
      </c>
      <c r="AE9793">
        <v>5547</v>
      </c>
      <c r="AF9793">
        <v>44974.119097222203</v>
      </c>
    </row>
    <row r="9794" spans="1:32" x14ac:dyDescent="0.25">
      <c r="A9794" t="s">
        <v>32</v>
      </c>
      <c r="B9794">
        <v>1</v>
      </c>
      <c r="C9794" t="s">
        <v>267</v>
      </c>
      <c r="D9794">
        <v>161</v>
      </c>
      <c r="E9794" t="s">
        <v>34</v>
      </c>
      <c r="F9794" t="s">
        <v>35</v>
      </c>
      <c r="G9794" t="s">
        <v>53</v>
      </c>
      <c r="H9794" t="s">
        <v>106</v>
      </c>
      <c r="I9794" t="s">
        <v>56</v>
      </c>
      <c r="J9794" t="s">
        <v>267</v>
      </c>
      <c r="K9794">
        <v>33603</v>
      </c>
      <c r="L9794">
        <v>1991</v>
      </c>
      <c r="M9794" t="s">
        <v>57</v>
      </c>
      <c r="N9794">
        <v>10</v>
      </c>
      <c r="O9794">
        <v>2.6237990072911002</v>
      </c>
      <c r="P9794">
        <v>1.2206545687535899</v>
      </c>
      <c r="Q9794">
        <v>75.825526224262603</v>
      </c>
      <c r="R9794">
        <v>7.8576716865921695E-4</v>
      </c>
      <c r="S9794">
        <v>4.6275923937544601</v>
      </c>
      <c r="T9794">
        <v>13.538099838594</v>
      </c>
      <c r="U9794">
        <v>18.166477999517099</v>
      </c>
      <c r="V9794">
        <v>95054.068824923001</v>
      </c>
      <c r="W9794">
        <v>8005.7456904664105</v>
      </c>
      <c r="X9794">
        <v>1403.1272256469399</v>
      </c>
      <c r="Y9794">
        <v>40.715939034714502</v>
      </c>
      <c r="Z9794">
        <v>0.507751425099218</v>
      </c>
      <c r="AA9794">
        <v>9511.0545730193408</v>
      </c>
      <c r="AB9794">
        <v>274.21577990627799</v>
      </c>
      <c r="AC9794">
        <v>171.942535187103</v>
      </c>
      <c r="AD9794">
        <v>153.80010441478299</v>
      </c>
      <c r="AE9794">
        <v>5547</v>
      </c>
      <c r="AF9794">
        <v>44974.119201388901</v>
      </c>
    </row>
    <row r="9795" spans="1:32" x14ac:dyDescent="0.25">
      <c r="A9795" t="s">
        <v>32</v>
      </c>
      <c r="B9795">
        <v>1</v>
      </c>
      <c r="C9795" t="s">
        <v>267</v>
      </c>
      <c r="D9795">
        <v>161</v>
      </c>
      <c r="E9795" t="s">
        <v>34</v>
      </c>
      <c r="F9795" t="s">
        <v>35</v>
      </c>
      <c r="G9795" t="s">
        <v>53</v>
      </c>
      <c r="H9795" t="s">
        <v>106</v>
      </c>
      <c r="I9795" t="s">
        <v>56</v>
      </c>
      <c r="J9795" t="s">
        <v>267</v>
      </c>
      <c r="K9795">
        <v>33969</v>
      </c>
      <c r="L9795">
        <v>1992</v>
      </c>
      <c r="M9795" t="s">
        <v>57</v>
      </c>
      <c r="N9795">
        <v>10</v>
      </c>
      <c r="O9795">
        <v>2.5900670027436901</v>
      </c>
      <c r="P9795">
        <v>1.21480142468542</v>
      </c>
      <c r="Q9795">
        <v>77.346780170756006</v>
      </c>
      <c r="R9795">
        <v>3.1695810013065599E-4</v>
      </c>
      <c r="S9795">
        <v>4.6960215075178597</v>
      </c>
      <c r="T9795">
        <v>9.2092394703812008</v>
      </c>
      <c r="U9795">
        <v>13.905577935999199</v>
      </c>
      <c r="V9795">
        <v>94946.927465788904</v>
      </c>
      <c r="W9795">
        <v>7993.9608226948703</v>
      </c>
      <c r="X9795">
        <v>1388.1650036614101</v>
      </c>
      <c r="Y9795">
        <v>39.682888162215498</v>
      </c>
      <c r="Z9795">
        <v>0.46329538924042901</v>
      </c>
      <c r="AA9795">
        <v>8796.4756705410091</v>
      </c>
      <c r="AB9795">
        <v>250.513894564667</v>
      </c>
      <c r="AC9795">
        <v>148.27787732609499</v>
      </c>
      <c r="AD9795">
        <v>152.76409366530001</v>
      </c>
      <c r="AE9795">
        <v>5571</v>
      </c>
      <c r="AF9795">
        <v>44974.1193055556</v>
      </c>
    </row>
    <row r="9796" spans="1:32" x14ac:dyDescent="0.25">
      <c r="A9796" t="s">
        <v>32</v>
      </c>
      <c r="B9796">
        <v>1</v>
      </c>
      <c r="C9796" t="s">
        <v>267</v>
      </c>
      <c r="D9796">
        <v>161</v>
      </c>
      <c r="E9796" t="s">
        <v>34</v>
      </c>
      <c r="F9796" t="s">
        <v>35</v>
      </c>
      <c r="G9796" t="s">
        <v>53</v>
      </c>
      <c r="H9796" t="s">
        <v>106</v>
      </c>
      <c r="I9796" t="s">
        <v>56</v>
      </c>
      <c r="J9796" t="s">
        <v>267</v>
      </c>
      <c r="K9796">
        <v>34334</v>
      </c>
      <c r="L9796">
        <v>1993</v>
      </c>
      <c r="M9796" t="s">
        <v>57</v>
      </c>
      <c r="N9796">
        <v>10</v>
      </c>
      <c r="O9796">
        <v>2.5715921973896401</v>
      </c>
      <c r="P9796">
        <v>1.1947957560507201</v>
      </c>
      <c r="Q9796">
        <v>75.782222469719798</v>
      </c>
      <c r="R9796">
        <v>2.4231111195670101E-4</v>
      </c>
      <c r="S9796">
        <v>5.1460121722551202</v>
      </c>
      <c r="T9796">
        <v>8.8470785810908694</v>
      </c>
      <c r="U9796">
        <v>13.993333064458</v>
      </c>
      <c r="V9796">
        <v>94825.432279800807</v>
      </c>
      <c r="W9796">
        <v>7984.3483438646499</v>
      </c>
      <c r="X9796">
        <v>1373.5278164742999</v>
      </c>
      <c r="Y9796">
        <v>38.997434742225202</v>
      </c>
      <c r="Z9796">
        <v>0.456471546197526</v>
      </c>
      <c r="AA9796">
        <v>8443.8153201363893</v>
      </c>
      <c r="AB9796">
        <v>237.88914785805301</v>
      </c>
      <c r="AC9796">
        <v>142.71072909833401</v>
      </c>
      <c r="AD9796">
        <v>153.99575675671699</v>
      </c>
      <c r="AE9796">
        <v>5547</v>
      </c>
      <c r="AF9796">
        <v>44974.119398148097</v>
      </c>
    </row>
    <row r="9797" spans="1:32" x14ac:dyDescent="0.25">
      <c r="A9797" t="s">
        <v>32</v>
      </c>
      <c r="B9797">
        <v>1</v>
      </c>
      <c r="C9797" t="s">
        <v>267</v>
      </c>
      <c r="D9797">
        <v>161</v>
      </c>
      <c r="E9797" t="s">
        <v>34</v>
      </c>
      <c r="F9797" t="s">
        <v>35</v>
      </c>
      <c r="G9797" t="s">
        <v>53</v>
      </c>
      <c r="H9797" t="s">
        <v>106</v>
      </c>
      <c r="I9797" t="s">
        <v>56</v>
      </c>
      <c r="J9797" t="s">
        <v>267</v>
      </c>
      <c r="K9797">
        <v>34699</v>
      </c>
      <c r="L9797">
        <v>1994</v>
      </c>
      <c r="M9797" t="s">
        <v>57</v>
      </c>
      <c r="N9797">
        <v>10</v>
      </c>
      <c r="O9797">
        <v>2.8216642317679899</v>
      </c>
      <c r="P9797">
        <v>1.31406739105498</v>
      </c>
      <c r="Q9797">
        <v>72.611121650975207</v>
      </c>
      <c r="R9797">
        <v>9.4807668931408602E-4</v>
      </c>
      <c r="S9797">
        <v>3.5609902761568799</v>
      </c>
      <c r="T9797">
        <v>12.801742009521201</v>
      </c>
      <c r="U9797">
        <v>16.363680362367401</v>
      </c>
      <c r="V9797">
        <v>94649.794304090494</v>
      </c>
      <c r="W9797">
        <v>7971.2892626441699</v>
      </c>
      <c r="X9797">
        <v>1395.6771369441799</v>
      </c>
      <c r="Y9797">
        <v>38.997067544986798</v>
      </c>
      <c r="Z9797">
        <v>0.44019409730853198</v>
      </c>
      <c r="AA9797">
        <v>8642.3856482221909</v>
      </c>
      <c r="AB9797">
        <v>239.08921303548101</v>
      </c>
      <c r="AC9797">
        <v>149.737812274699</v>
      </c>
      <c r="AD9797">
        <v>156.78112357778701</v>
      </c>
      <c r="AE9797">
        <v>5547</v>
      </c>
      <c r="AF9797">
        <v>44974.119502314803</v>
      </c>
    </row>
    <row r="9798" spans="1:32" x14ac:dyDescent="0.25">
      <c r="A9798" t="s">
        <v>32</v>
      </c>
      <c r="B9798">
        <v>1</v>
      </c>
      <c r="C9798" t="s">
        <v>267</v>
      </c>
      <c r="D9798">
        <v>161</v>
      </c>
      <c r="E9798" t="s">
        <v>34</v>
      </c>
      <c r="F9798" t="s">
        <v>35</v>
      </c>
      <c r="G9798" t="s">
        <v>53</v>
      </c>
      <c r="H9798" t="s">
        <v>106</v>
      </c>
      <c r="I9798" t="s">
        <v>56</v>
      </c>
      <c r="J9798" t="s">
        <v>267</v>
      </c>
      <c r="K9798">
        <v>35064</v>
      </c>
      <c r="L9798">
        <v>1995</v>
      </c>
      <c r="M9798" t="s">
        <v>57</v>
      </c>
      <c r="N9798">
        <v>10</v>
      </c>
      <c r="O9798">
        <v>2.5893324214790701</v>
      </c>
      <c r="P9798">
        <v>1.23747776875509</v>
      </c>
      <c r="Q9798">
        <v>72.318683524639894</v>
      </c>
      <c r="R9798">
        <v>7.7864316780125995E-4</v>
      </c>
      <c r="S9798">
        <v>3.2171596672818699</v>
      </c>
      <c r="T9798">
        <v>12.2723194722768</v>
      </c>
      <c r="U9798">
        <v>15.4902577827265</v>
      </c>
      <c r="V9798">
        <v>94513.686140102596</v>
      </c>
      <c r="W9798">
        <v>7959.1318544650003</v>
      </c>
      <c r="X9798">
        <v>1414.0866552980001</v>
      </c>
      <c r="Y9798">
        <v>40.400465868537999</v>
      </c>
      <c r="Z9798">
        <v>0.48608086455590499</v>
      </c>
      <c r="AA9798">
        <v>9074.4283254289694</v>
      </c>
      <c r="AB9798">
        <v>254.47235536986599</v>
      </c>
      <c r="AC9798">
        <v>173.791795916241</v>
      </c>
      <c r="AD9798">
        <v>154.10414117650399</v>
      </c>
      <c r="AE9798">
        <v>5547</v>
      </c>
      <c r="AF9798">
        <v>44974.119606481501</v>
      </c>
    </row>
    <row r="9799" spans="1:32" x14ac:dyDescent="0.25">
      <c r="A9799" t="s">
        <v>32</v>
      </c>
      <c r="B9799">
        <v>1</v>
      </c>
      <c r="C9799" t="s">
        <v>267</v>
      </c>
      <c r="D9799">
        <v>161</v>
      </c>
      <c r="E9799" t="s">
        <v>34</v>
      </c>
      <c r="F9799" t="s">
        <v>35</v>
      </c>
      <c r="G9799" t="s">
        <v>53</v>
      </c>
      <c r="H9799" t="s">
        <v>106</v>
      </c>
      <c r="I9799" t="s">
        <v>56</v>
      </c>
      <c r="J9799" t="s">
        <v>267</v>
      </c>
      <c r="K9799">
        <v>35430</v>
      </c>
      <c r="L9799">
        <v>1996</v>
      </c>
      <c r="M9799" t="s">
        <v>57</v>
      </c>
      <c r="N9799">
        <v>10</v>
      </c>
      <c r="O9799">
        <v>2.7831750233977601</v>
      </c>
      <c r="P9799">
        <v>1.2893142962591899</v>
      </c>
      <c r="Q9799">
        <v>75.231860488379397</v>
      </c>
      <c r="R9799">
        <v>6.7920097795599302E-4</v>
      </c>
      <c r="S9799">
        <v>3.7981801754203599</v>
      </c>
      <c r="T9799">
        <v>12.9836352782382</v>
      </c>
      <c r="U9799">
        <v>16.782494654636501</v>
      </c>
      <c r="V9799">
        <v>94357.259097859001</v>
      </c>
      <c r="W9799">
        <v>7946.8866899253098</v>
      </c>
      <c r="X9799">
        <v>1401.9414056184401</v>
      </c>
      <c r="Y9799">
        <v>40.338330693307803</v>
      </c>
      <c r="Z9799">
        <v>0.49266735899487801</v>
      </c>
      <c r="AA9799">
        <v>9524.16523224712</v>
      </c>
      <c r="AB9799">
        <v>271.02905903338001</v>
      </c>
      <c r="AC9799">
        <v>185.18486640882199</v>
      </c>
      <c r="AD9799">
        <v>152.30272343370001</v>
      </c>
      <c r="AE9799">
        <v>5571</v>
      </c>
      <c r="AF9799">
        <v>44974.119710648098</v>
      </c>
    </row>
    <row r="9800" spans="1:32" x14ac:dyDescent="0.25">
      <c r="A9800" t="s">
        <v>32</v>
      </c>
      <c r="B9800">
        <v>1</v>
      </c>
      <c r="C9800" t="s">
        <v>267</v>
      </c>
      <c r="D9800">
        <v>161</v>
      </c>
      <c r="E9800" t="s">
        <v>34</v>
      </c>
      <c r="F9800" t="s">
        <v>35</v>
      </c>
      <c r="G9800" t="s">
        <v>53</v>
      </c>
      <c r="H9800" t="s">
        <v>106</v>
      </c>
      <c r="I9800" t="s">
        <v>56</v>
      </c>
      <c r="J9800" t="s">
        <v>267</v>
      </c>
      <c r="K9800">
        <v>35795</v>
      </c>
      <c r="L9800">
        <v>1997</v>
      </c>
      <c r="M9800" t="s">
        <v>57</v>
      </c>
      <c r="N9800">
        <v>10</v>
      </c>
      <c r="O9800">
        <v>2.78850714650746</v>
      </c>
      <c r="P9800">
        <v>1.2909870938982899</v>
      </c>
      <c r="Q9800">
        <v>75.359560611044799</v>
      </c>
      <c r="R9800">
        <v>6.3762351676792004E-4</v>
      </c>
      <c r="S9800">
        <v>3.39823500656804</v>
      </c>
      <c r="T9800">
        <v>12.505103600497099</v>
      </c>
      <c r="U9800">
        <v>15.9039762305819</v>
      </c>
      <c r="V9800">
        <v>94217.060708352001</v>
      </c>
      <c r="W9800">
        <v>7934.28146165004</v>
      </c>
      <c r="X9800">
        <v>1413.12939650264</v>
      </c>
      <c r="Y9800">
        <v>41.103471311165002</v>
      </c>
      <c r="Z9800">
        <v>0.496691654122426</v>
      </c>
      <c r="AA9800">
        <v>9550.1508798239192</v>
      </c>
      <c r="AB9800">
        <v>274.94603182980001</v>
      </c>
      <c r="AC9800">
        <v>170.772237715573</v>
      </c>
      <c r="AD9800">
        <v>156.56720119965701</v>
      </c>
      <c r="AE9800">
        <v>5547</v>
      </c>
      <c r="AF9800">
        <v>44974.119803240697</v>
      </c>
    </row>
    <row r="9801" spans="1:32" x14ac:dyDescent="0.25">
      <c r="A9801" t="s">
        <v>32</v>
      </c>
      <c r="B9801">
        <v>1</v>
      </c>
      <c r="C9801" t="s">
        <v>267</v>
      </c>
      <c r="D9801">
        <v>161</v>
      </c>
      <c r="E9801" t="s">
        <v>34</v>
      </c>
      <c r="F9801" t="s">
        <v>35</v>
      </c>
      <c r="G9801" t="s">
        <v>53</v>
      </c>
      <c r="H9801" t="s">
        <v>106</v>
      </c>
      <c r="I9801" t="s">
        <v>56</v>
      </c>
      <c r="J9801" t="s">
        <v>267</v>
      </c>
      <c r="K9801">
        <v>36160</v>
      </c>
      <c r="L9801">
        <v>1998</v>
      </c>
      <c r="M9801" t="s">
        <v>57</v>
      </c>
      <c r="N9801">
        <v>10</v>
      </c>
      <c r="O9801">
        <v>2.4150109395764199</v>
      </c>
      <c r="P9801">
        <v>1.2388248396184101</v>
      </c>
      <c r="Q9801">
        <v>63.420157230185801</v>
      </c>
      <c r="R9801">
        <v>6.0655419896062297E-4</v>
      </c>
      <c r="S9801">
        <v>3.7290710770147202</v>
      </c>
      <c r="T9801">
        <v>11.7519695523895</v>
      </c>
      <c r="U9801">
        <v>15.481647183603201</v>
      </c>
      <c r="V9801">
        <v>94006.916415436601</v>
      </c>
      <c r="W9801">
        <v>7914.3365799017702</v>
      </c>
      <c r="X9801">
        <v>1368.6001348683601</v>
      </c>
      <c r="Y9801">
        <v>39.7535978527469</v>
      </c>
      <c r="Z9801">
        <v>0.489523073037955</v>
      </c>
      <c r="AA9801">
        <v>8270.2536500897604</v>
      </c>
      <c r="AB9801">
        <v>239.759580248106</v>
      </c>
      <c r="AC9801">
        <v>158.61502565912701</v>
      </c>
      <c r="AD9801">
        <v>152.01886055810101</v>
      </c>
      <c r="AE9801">
        <v>5547</v>
      </c>
      <c r="AF9801">
        <v>44974.119907407403</v>
      </c>
    </row>
    <row r="9802" spans="1:32" x14ac:dyDescent="0.25">
      <c r="A9802" t="s">
        <v>32</v>
      </c>
      <c r="B9802">
        <v>1</v>
      </c>
      <c r="C9802" t="s">
        <v>267</v>
      </c>
      <c r="D9802">
        <v>161</v>
      </c>
      <c r="E9802" t="s">
        <v>34</v>
      </c>
      <c r="F9802" t="s">
        <v>35</v>
      </c>
      <c r="G9802" t="s">
        <v>53</v>
      </c>
      <c r="H9802" t="s">
        <v>106</v>
      </c>
      <c r="I9802" t="s">
        <v>56</v>
      </c>
      <c r="J9802" t="s">
        <v>267</v>
      </c>
      <c r="K9802">
        <v>36525</v>
      </c>
      <c r="L9802">
        <v>1999</v>
      </c>
      <c r="M9802" t="s">
        <v>57</v>
      </c>
      <c r="N9802">
        <v>10</v>
      </c>
      <c r="O9802">
        <v>2.8470383193644002</v>
      </c>
      <c r="P9802">
        <v>1.3091193541466899</v>
      </c>
      <c r="Q9802">
        <v>80.190947194586499</v>
      </c>
      <c r="R9802">
        <v>2.3902558261913501E-3</v>
      </c>
      <c r="S9802">
        <v>4.4862075076725203</v>
      </c>
      <c r="T9802">
        <v>12.635159129440201</v>
      </c>
      <c r="U9802">
        <v>17.1237568929389</v>
      </c>
      <c r="V9802">
        <v>93870.144066282402</v>
      </c>
      <c r="W9802">
        <v>7904.8524937203101</v>
      </c>
      <c r="X9802">
        <v>1416.0477056162399</v>
      </c>
      <c r="Y9802">
        <v>40.982732610380502</v>
      </c>
      <c r="Z9802">
        <v>0.490866659889999</v>
      </c>
      <c r="AA9802">
        <v>9299.0352892584506</v>
      </c>
      <c r="AB9802">
        <v>266.54521492978603</v>
      </c>
      <c r="AC9802">
        <v>182.16172451789501</v>
      </c>
      <c r="AD9802">
        <v>151.86343094568099</v>
      </c>
      <c r="AE9802">
        <v>5547</v>
      </c>
      <c r="AF9802">
        <v>44974.12</v>
      </c>
    </row>
    <row r="9803" spans="1:32" x14ac:dyDescent="0.25">
      <c r="A9803" t="s">
        <v>32</v>
      </c>
      <c r="B9803">
        <v>1</v>
      </c>
      <c r="C9803" t="s">
        <v>267</v>
      </c>
      <c r="D9803">
        <v>161</v>
      </c>
      <c r="E9803" t="s">
        <v>34</v>
      </c>
      <c r="F9803" t="s">
        <v>35</v>
      </c>
      <c r="G9803" t="s">
        <v>53</v>
      </c>
      <c r="H9803" t="s">
        <v>106</v>
      </c>
      <c r="I9803" t="s">
        <v>56</v>
      </c>
      <c r="J9803" t="s">
        <v>267</v>
      </c>
      <c r="K9803">
        <v>36891</v>
      </c>
      <c r="L9803">
        <v>2000</v>
      </c>
      <c r="M9803" t="s">
        <v>57</v>
      </c>
      <c r="N9803">
        <v>10</v>
      </c>
      <c r="O9803">
        <v>2.7786725112450301</v>
      </c>
      <c r="P9803">
        <v>1.268752205662</v>
      </c>
      <c r="Q9803">
        <v>75.9383251567033</v>
      </c>
      <c r="R9803">
        <v>1.04511542221264E-3</v>
      </c>
      <c r="S9803">
        <v>3.14584563808471</v>
      </c>
      <c r="T9803">
        <v>16.745635979736001</v>
      </c>
      <c r="U9803">
        <v>19.892526733242899</v>
      </c>
      <c r="V9803">
        <v>93743.1563766443</v>
      </c>
      <c r="W9803">
        <v>7897.7866131606997</v>
      </c>
      <c r="X9803">
        <v>1405.29759785133</v>
      </c>
      <c r="Y9803">
        <v>40.313010767830598</v>
      </c>
      <c r="Z9803">
        <v>0.46865495319233502</v>
      </c>
      <c r="AA9803">
        <v>9053.4944883250591</v>
      </c>
      <c r="AB9803">
        <v>262.00733845090798</v>
      </c>
      <c r="AC9803">
        <v>162.43834734960501</v>
      </c>
      <c r="AD9803">
        <v>163.18299308321201</v>
      </c>
      <c r="AE9803">
        <v>5571</v>
      </c>
      <c r="AF9803">
        <v>44974.120104166701</v>
      </c>
    </row>
    <row r="9804" spans="1:32" x14ac:dyDescent="0.25">
      <c r="A9804" t="s">
        <v>32</v>
      </c>
      <c r="B9804">
        <v>1</v>
      </c>
      <c r="C9804" t="s">
        <v>267</v>
      </c>
      <c r="D9804">
        <v>161</v>
      </c>
      <c r="E9804" t="s">
        <v>34</v>
      </c>
      <c r="F9804" t="s">
        <v>35</v>
      </c>
      <c r="G9804" t="s">
        <v>53</v>
      </c>
      <c r="H9804" t="s">
        <v>106</v>
      </c>
      <c r="I9804" t="s">
        <v>56</v>
      </c>
      <c r="J9804" t="s">
        <v>267</v>
      </c>
      <c r="K9804">
        <v>37256</v>
      </c>
      <c r="L9804">
        <v>2001</v>
      </c>
      <c r="M9804" t="s">
        <v>57</v>
      </c>
      <c r="N9804">
        <v>10</v>
      </c>
      <c r="O9804">
        <v>2.6381254293310601</v>
      </c>
      <c r="P9804">
        <v>1.2844635276129599</v>
      </c>
      <c r="Q9804">
        <v>73.573006872799198</v>
      </c>
      <c r="R9804">
        <v>3.0884609472856499E-4</v>
      </c>
      <c r="S9804">
        <v>3.4007699745393398</v>
      </c>
      <c r="T9804">
        <v>9.5015950801527804</v>
      </c>
      <c r="U9804">
        <v>12.9026739007868</v>
      </c>
      <c r="V9804">
        <v>93605.461720488602</v>
      </c>
      <c r="W9804">
        <v>7879.4353603578502</v>
      </c>
      <c r="X9804">
        <v>1415.4617615774901</v>
      </c>
      <c r="Y9804">
        <v>41.0838548075034</v>
      </c>
      <c r="Z9804">
        <v>0.49288717238688401</v>
      </c>
      <c r="AA9804">
        <v>9721.0134615643201</v>
      </c>
      <c r="AB9804">
        <v>274.54962743274302</v>
      </c>
      <c r="AC9804">
        <v>179.18977203357801</v>
      </c>
      <c r="AD9804">
        <v>159.33557925679699</v>
      </c>
      <c r="AE9804">
        <v>5547</v>
      </c>
      <c r="AF9804">
        <v>44974.120208333297</v>
      </c>
    </row>
    <row r="9805" spans="1:32" x14ac:dyDescent="0.25">
      <c r="A9805" t="s">
        <v>32</v>
      </c>
      <c r="B9805">
        <v>1</v>
      </c>
      <c r="C9805" t="s">
        <v>267</v>
      </c>
      <c r="D9805">
        <v>161</v>
      </c>
      <c r="E9805" t="s">
        <v>34</v>
      </c>
      <c r="F9805" t="s">
        <v>35</v>
      </c>
      <c r="G9805" t="s">
        <v>53</v>
      </c>
      <c r="H9805" t="s">
        <v>106</v>
      </c>
      <c r="I9805" t="s">
        <v>56</v>
      </c>
      <c r="J9805" t="s">
        <v>267</v>
      </c>
      <c r="K9805">
        <v>37621</v>
      </c>
      <c r="L9805">
        <v>2002</v>
      </c>
      <c r="M9805" t="s">
        <v>57</v>
      </c>
      <c r="N9805">
        <v>10</v>
      </c>
      <c r="O9805">
        <v>2.9688015485460499</v>
      </c>
      <c r="P9805">
        <v>1.32386040985137</v>
      </c>
      <c r="Q9805">
        <v>82.172108921731194</v>
      </c>
      <c r="R9805">
        <v>7.1038306692798104E-4</v>
      </c>
      <c r="S9805">
        <v>3.53825399009227</v>
      </c>
      <c r="T9805">
        <v>12.424875772069599</v>
      </c>
      <c r="U9805">
        <v>15.963840145228801</v>
      </c>
      <c r="V9805">
        <v>93479.936811770705</v>
      </c>
      <c r="W9805">
        <v>7872.3298798811002</v>
      </c>
      <c r="X9805">
        <v>1381.4245971212699</v>
      </c>
      <c r="Y9805">
        <v>39.558569162461502</v>
      </c>
      <c r="Z9805">
        <v>0.47733086314592599</v>
      </c>
      <c r="AA9805">
        <v>8977.2352247511808</v>
      </c>
      <c r="AB9805">
        <v>255.81135981941301</v>
      </c>
      <c r="AC9805">
        <v>153.01993549556201</v>
      </c>
      <c r="AD9805">
        <v>158.440832766809</v>
      </c>
      <c r="AE9805">
        <v>5547</v>
      </c>
      <c r="AF9805">
        <v>44974.120312500003</v>
      </c>
    </row>
    <row r="9806" spans="1:32" x14ac:dyDescent="0.25">
      <c r="A9806" t="s">
        <v>32</v>
      </c>
      <c r="B9806">
        <v>1</v>
      </c>
      <c r="C9806" t="s">
        <v>267</v>
      </c>
      <c r="D9806">
        <v>161</v>
      </c>
      <c r="E9806" t="s">
        <v>34</v>
      </c>
      <c r="F9806" t="s">
        <v>35</v>
      </c>
      <c r="G9806" t="s">
        <v>53</v>
      </c>
      <c r="H9806" t="s">
        <v>106</v>
      </c>
      <c r="I9806" t="s">
        <v>56</v>
      </c>
      <c r="J9806" t="s">
        <v>267</v>
      </c>
      <c r="K9806">
        <v>37986</v>
      </c>
      <c r="L9806">
        <v>2003</v>
      </c>
      <c r="M9806" t="s">
        <v>57</v>
      </c>
      <c r="N9806">
        <v>10</v>
      </c>
      <c r="O9806">
        <v>2.15977196322291</v>
      </c>
      <c r="P9806">
        <v>1.1539189675113299</v>
      </c>
      <c r="Q9806">
        <v>57.529272699043901</v>
      </c>
      <c r="R9806">
        <v>1.20541446337105E-3</v>
      </c>
      <c r="S9806">
        <v>3.3070446172701198</v>
      </c>
      <c r="T9806">
        <v>15.13926454363</v>
      </c>
      <c r="U9806">
        <v>18.447514575363499</v>
      </c>
      <c r="V9806">
        <v>93337.930138654396</v>
      </c>
      <c r="W9806">
        <v>7862.7755927622402</v>
      </c>
      <c r="X9806">
        <v>1424.1416636538299</v>
      </c>
      <c r="Y9806">
        <v>40.1095883536033</v>
      </c>
      <c r="Z9806">
        <v>0.43555214813488902</v>
      </c>
      <c r="AA9806">
        <v>9306.0383619220302</v>
      </c>
      <c r="AB9806">
        <v>258.56366084936099</v>
      </c>
      <c r="AC9806">
        <v>159.591395742061</v>
      </c>
      <c r="AD9806">
        <v>167.61109417714499</v>
      </c>
      <c r="AE9806">
        <v>5547</v>
      </c>
      <c r="AF9806">
        <v>44974.120405092603</v>
      </c>
    </row>
    <row r="9807" spans="1:32" x14ac:dyDescent="0.25">
      <c r="A9807" t="s">
        <v>32</v>
      </c>
      <c r="B9807">
        <v>1</v>
      </c>
      <c r="C9807" t="s">
        <v>267</v>
      </c>
      <c r="D9807">
        <v>161</v>
      </c>
      <c r="E9807" t="s">
        <v>34</v>
      </c>
      <c r="F9807" t="s">
        <v>35</v>
      </c>
      <c r="G9807" t="s">
        <v>53</v>
      </c>
      <c r="H9807" t="s">
        <v>106</v>
      </c>
      <c r="I9807" t="s">
        <v>56</v>
      </c>
      <c r="J9807" t="s">
        <v>267</v>
      </c>
      <c r="K9807">
        <v>38352</v>
      </c>
      <c r="L9807">
        <v>2004</v>
      </c>
      <c r="M9807" t="s">
        <v>57</v>
      </c>
      <c r="N9807">
        <v>10</v>
      </c>
      <c r="O9807">
        <v>2.7485887120990702</v>
      </c>
      <c r="P9807">
        <v>1.2540228012696499</v>
      </c>
      <c r="Q9807">
        <v>79.0790615508663</v>
      </c>
      <c r="R9807">
        <v>2.75031255808267E-4</v>
      </c>
      <c r="S9807">
        <v>5.0877456539569499</v>
      </c>
      <c r="T9807">
        <v>7.9277652857179399</v>
      </c>
      <c r="U9807">
        <v>13.0157859709307</v>
      </c>
      <c r="V9807">
        <v>93215.793314449897</v>
      </c>
      <c r="W9807">
        <v>7847.1553232828701</v>
      </c>
      <c r="X9807">
        <v>1370.5217873568499</v>
      </c>
      <c r="Y9807">
        <v>39.599634843566101</v>
      </c>
      <c r="Z9807">
        <v>0.47515646342616602</v>
      </c>
      <c r="AA9807">
        <v>9011.8487380430906</v>
      </c>
      <c r="AB9807">
        <v>254.15808966646301</v>
      </c>
      <c r="AC9807">
        <v>158.09493705438001</v>
      </c>
      <c r="AD9807">
        <v>149.218194495099</v>
      </c>
      <c r="AE9807">
        <v>5571</v>
      </c>
      <c r="AF9807">
        <v>44974.120509259301</v>
      </c>
    </row>
    <row r="9808" spans="1:32" x14ac:dyDescent="0.25">
      <c r="A9808" t="s">
        <v>32</v>
      </c>
      <c r="B9808">
        <v>1</v>
      </c>
      <c r="C9808" t="s">
        <v>267</v>
      </c>
      <c r="D9808">
        <v>161</v>
      </c>
      <c r="E9808" t="s">
        <v>34</v>
      </c>
      <c r="F9808" t="s">
        <v>35</v>
      </c>
      <c r="G9808" t="s">
        <v>53</v>
      </c>
      <c r="H9808" t="s">
        <v>106</v>
      </c>
      <c r="I9808" t="s">
        <v>56</v>
      </c>
      <c r="J9808" t="s">
        <v>267</v>
      </c>
      <c r="K9808">
        <v>38717</v>
      </c>
      <c r="L9808">
        <v>2005</v>
      </c>
      <c r="M9808" t="s">
        <v>57</v>
      </c>
      <c r="N9808">
        <v>10</v>
      </c>
      <c r="O9808">
        <v>2.19911526142391</v>
      </c>
      <c r="P9808">
        <v>1.1500141772413399</v>
      </c>
      <c r="Q9808">
        <v>60.103523731967996</v>
      </c>
      <c r="R9808">
        <v>2.3788918598902301E-4</v>
      </c>
      <c r="S9808">
        <v>3.31927669190177</v>
      </c>
      <c r="T9808">
        <v>9.4551281301291201</v>
      </c>
      <c r="U9808">
        <v>12.774642711216901</v>
      </c>
      <c r="V9808">
        <v>93076.870872700994</v>
      </c>
      <c r="W9808">
        <v>7835.3956721107797</v>
      </c>
      <c r="X9808">
        <v>1438.50221410262</v>
      </c>
      <c r="Y9808">
        <v>41.336741960671297</v>
      </c>
      <c r="Z9808">
        <v>0.47872202038053802</v>
      </c>
      <c r="AA9808">
        <v>9585.9197154281592</v>
      </c>
      <c r="AB9808">
        <v>274.33895401580099</v>
      </c>
      <c r="AC9808">
        <v>174.39514609195101</v>
      </c>
      <c r="AD9808">
        <v>173.149415757827</v>
      </c>
      <c r="AE9808">
        <v>5547</v>
      </c>
      <c r="AF9808">
        <v>44974.120613425897</v>
      </c>
    </row>
    <row r="9809" spans="1:32" x14ac:dyDescent="0.25">
      <c r="A9809" t="s">
        <v>32</v>
      </c>
      <c r="B9809">
        <v>1</v>
      </c>
      <c r="C9809" t="s">
        <v>267</v>
      </c>
      <c r="D9809">
        <v>161</v>
      </c>
      <c r="E9809" t="s">
        <v>34</v>
      </c>
      <c r="F9809" t="s">
        <v>35</v>
      </c>
      <c r="G9809" t="s">
        <v>53</v>
      </c>
      <c r="H9809" t="s">
        <v>106</v>
      </c>
      <c r="I9809" t="s">
        <v>56</v>
      </c>
      <c r="J9809" t="s">
        <v>267</v>
      </c>
      <c r="K9809">
        <v>39082</v>
      </c>
      <c r="L9809">
        <v>2006</v>
      </c>
      <c r="M9809" t="s">
        <v>57</v>
      </c>
      <c r="N9809">
        <v>10</v>
      </c>
      <c r="O9809">
        <v>3.10142429588414</v>
      </c>
      <c r="P9809">
        <v>1.33482370462997</v>
      </c>
      <c r="Q9809">
        <v>86.709595734673101</v>
      </c>
      <c r="R9809">
        <v>4.9687006362452801E-4</v>
      </c>
      <c r="S9809">
        <v>4.9094358570952998</v>
      </c>
      <c r="T9809">
        <v>9.3189987790451791</v>
      </c>
      <c r="U9809">
        <v>14.2289315062041</v>
      </c>
      <c r="V9809">
        <v>92959.759082533594</v>
      </c>
      <c r="W9809">
        <v>7827.3499398819004</v>
      </c>
      <c r="X9809">
        <v>1410.42674164913</v>
      </c>
      <c r="Y9809">
        <v>41.211733617111001</v>
      </c>
      <c r="Z9809">
        <v>0.53167862154168199</v>
      </c>
      <c r="AA9809">
        <v>9654.3471844215401</v>
      </c>
      <c r="AB9809">
        <v>278.17935156086702</v>
      </c>
      <c r="AC9809">
        <v>193.07218001468101</v>
      </c>
      <c r="AD9809">
        <v>146.02772467117501</v>
      </c>
      <c r="AE9809">
        <v>5547</v>
      </c>
      <c r="AF9809">
        <v>44974.120717592603</v>
      </c>
    </row>
    <row r="9810" spans="1:32" x14ac:dyDescent="0.25">
      <c r="A9810" t="s">
        <v>32</v>
      </c>
      <c r="B9810">
        <v>1</v>
      </c>
      <c r="C9810" t="s">
        <v>267</v>
      </c>
      <c r="D9810">
        <v>161</v>
      </c>
      <c r="E9810" t="s">
        <v>34</v>
      </c>
      <c r="F9810" t="s">
        <v>35</v>
      </c>
      <c r="G9810" t="s">
        <v>53</v>
      </c>
      <c r="H9810" t="s">
        <v>106</v>
      </c>
      <c r="I9810" t="s">
        <v>56</v>
      </c>
      <c r="J9810" t="s">
        <v>267</v>
      </c>
      <c r="K9810">
        <v>39447</v>
      </c>
      <c r="L9810">
        <v>2007</v>
      </c>
      <c r="M9810" t="s">
        <v>57</v>
      </c>
      <c r="N9810">
        <v>10</v>
      </c>
      <c r="O9810">
        <v>2.76639251514547</v>
      </c>
      <c r="P9810">
        <v>1.2954072146337099</v>
      </c>
      <c r="Q9810">
        <v>77.667777621768195</v>
      </c>
      <c r="R9810">
        <v>2.1271137958828201E-4</v>
      </c>
      <c r="S9810">
        <v>3.55411381586651</v>
      </c>
      <c r="T9810">
        <v>9.1122738935940504</v>
      </c>
      <c r="U9810">
        <v>12.666600420840201</v>
      </c>
      <c r="V9810">
        <v>92830.2561207408</v>
      </c>
      <c r="W9810">
        <v>7815.01641828437</v>
      </c>
      <c r="X9810">
        <v>1412.7189831171299</v>
      </c>
      <c r="Y9810">
        <v>41.5049360905385</v>
      </c>
      <c r="Z9810">
        <v>0.53045963968381904</v>
      </c>
      <c r="AA9810">
        <v>9438.5172408398503</v>
      </c>
      <c r="AB9810">
        <v>276.16502917035803</v>
      </c>
      <c r="AC9810">
        <v>183.18701368492799</v>
      </c>
      <c r="AD9810">
        <v>157.88376904357301</v>
      </c>
      <c r="AE9810">
        <v>5547</v>
      </c>
      <c r="AF9810">
        <v>44974.120821759301</v>
      </c>
    </row>
    <row r="9811" spans="1:32" x14ac:dyDescent="0.25">
      <c r="A9811" t="s">
        <v>32</v>
      </c>
      <c r="B9811">
        <v>1</v>
      </c>
      <c r="C9811" t="s">
        <v>267</v>
      </c>
      <c r="D9811">
        <v>161</v>
      </c>
      <c r="E9811" t="s">
        <v>34</v>
      </c>
      <c r="F9811" t="s">
        <v>35</v>
      </c>
      <c r="G9811" t="s">
        <v>53</v>
      </c>
      <c r="H9811" t="s">
        <v>106</v>
      </c>
      <c r="I9811" t="s">
        <v>56</v>
      </c>
      <c r="J9811" t="s">
        <v>267</v>
      </c>
      <c r="K9811">
        <v>39813</v>
      </c>
      <c r="L9811">
        <v>2008</v>
      </c>
      <c r="M9811" t="s">
        <v>57</v>
      </c>
      <c r="N9811">
        <v>10</v>
      </c>
      <c r="O9811">
        <v>3.03751895386256</v>
      </c>
      <c r="P9811">
        <v>1.31718989707418</v>
      </c>
      <c r="Q9811">
        <v>86.270640673268304</v>
      </c>
      <c r="R9811">
        <v>4.68049419936653E-4</v>
      </c>
      <c r="S9811">
        <v>4.1883070323126503</v>
      </c>
      <c r="T9811">
        <v>9.5545480918872805</v>
      </c>
      <c r="U9811">
        <v>13.743323173619901</v>
      </c>
      <c r="V9811">
        <v>92704.215692801605</v>
      </c>
      <c r="W9811">
        <v>7805.6727398042003</v>
      </c>
      <c r="X9811">
        <v>1369.97979188662</v>
      </c>
      <c r="Y9811">
        <v>39.377545077150202</v>
      </c>
      <c r="Z9811">
        <v>0.48219852089423798</v>
      </c>
      <c r="AA9811">
        <v>8544.86068361863</v>
      </c>
      <c r="AB9811">
        <v>244.18597551927201</v>
      </c>
      <c r="AC9811">
        <v>162.61656464837</v>
      </c>
      <c r="AD9811">
        <v>144.82772504145899</v>
      </c>
      <c r="AE9811">
        <v>5571</v>
      </c>
      <c r="AF9811">
        <v>44974.120914351799</v>
      </c>
    </row>
    <row r="9812" spans="1:32" x14ac:dyDescent="0.25">
      <c r="A9812" t="s">
        <v>32</v>
      </c>
      <c r="B9812">
        <v>1</v>
      </c>
      <c r="C9812" t="s">
        <v>267</v>
      </c>
      <c r="D9812">
        <v>161</v>
      </c>
      <c r="E9812" t="s">
        <v>34</v>
      </c>
      <c r="F9812" t="s">
        <v>35</v>
      </c>
      <c r="G9812" t="s">
        <v>53</v>
      </c>
      <c r="H9812" t="s">
        <v>106</v>
      </c>
      <c r="I9812" t="s">
        <v>56</v>
      </c>
      <c r="J9812" t="s">
        <v>267</v>
      </c>
      <c r="K9812">
        <v>40178</v>
      </c>
      <c r="L9812">
        <v>2009</v>
      </c>
      <c r="M9812" t="s">
        <v>57</v>
      </c>
      <c r="N9812">
        <v>10</v>
      </c>
      <c r="O9812">
        <v>2.5469910509723999</v>
      </c>
      <c r="P9812">
        <v>1.21256163516189</v>
      </c>
      <c r="Q9812">
        <v>73.2212398128339</v>
      </c>
      <c r="R9812">
        <v>6.02248772510957E-4</v>
      </c>
      <c r="S9812">
        <v>4.1344739428622503</v>
      </c>
      <c r="T9812">
        <v>11.138198550488999</v>
      </c>
      <c r="U9812">
        <v>15.2732747421237</v>
      </c>
      <c r="V9812">
        <v>92570.863798247199</v>
      </c>
      <c r="W9812">
        <v>7795.7745860198002</v>
      </c>
      <c r="X9812">
        <v>1362.91482668904</v>
      </c>
      <c r="Y9812">
        <v>39.180667533704899</v>
      </c>
      <c r="Z9812">
        <v>0.47866514164405499</v>
      </c>
      <c r="AA9812">
        <v>8523.1381210892996</v>
      </c>
      <c r="AB9812">
        <v>243.406042813158</v>
      </c>
      <c r="AC9812">
        <v>150.34631679360001</v>
      </c>
      <c r="AD9812">
        <v>150.238436593156</v>
      </c>
      <c r="AE9812">
        <v>5547</v>
      </c>
      <c r="AF9812">
        <v>44974.121018518497</v>
      </c>
    </row>
    <row r="9813" spans="1:32" x14ac:dyDescent="0.25">
      <c r="A9813" t="s">
        <v>32</v>
      </c>
      <c r="B9813">
        <v>1</v>
      </c>
      <c r="C9813" t="s">
        <v>267</v>
      </c>
      <c r="D9813">
        <v>161</v>
      </c>
      <c r="E9813" t="s">
        <v>34</v>
      </c>
      <c r="F9813" t="s">
        <v>35</v>
      </c>
      <c r="G9813" t="s">
        <v>53</v>
      </c>
      <c r="H9813" t="s">
        <v>106</v>
      </c>
      <c r="I9813" t="s">
        <v>56</v>
      </c>
      <c r="J9813" t="s">
        <v>267</v>
      </c>
      <c r="K9813">
        <v>40543</v>
      </c>
      <c r="L9813">
        <v>2010</v>
      </c>
      <c r="M9813" t="s">
        <v>57</v>
      </c>
      <c r="N9813">
        <v>10</v>
      </c>
      <c r="O9813">
        <v>2.9837197909460902</v>
      </c>
      <c r="P9813">
        <v>1.3280751176944401</v>
      </c>
      <c r="Q9813">
        <v>78.496739473823695</v>
      </c>
      <c r="R9813">
        <v>5.1519551027913999E-4</v>
      </c>
      <c r="S9813">
        <v>2.89038424657193</v>
      </c>
      <c r="T9813">
        <v>14.330560001208299</v>
      </c>
      <c r="U9813">
        <v>17.221459443290499</v>
      </c>
      <c r="V9813">
        <v>92430.713301056399</v>
      </c>
      <c r="W9813">
        <v>7785.74000139285</v>
      </c>
      <c r="X9813">
        <v>1422.0315700859001</v>
      </c>
      <c r="Y9813">
        <v>41.079758603665397</v>
      </c>
      <c r="Z9813">
        <v>0.50317091474281495</v>
      </c>
      <c r="AA9813">
        <v>9448.7559817997808</v>
      </c>
      <c r="AB9813">
        <v>269.76931196619898</v>
      </c>
      <c r="AC9813">
        <v>188.92665026811</v>
      </c>
      <c r="AD9813">
        <v>152.36522486880301</v>
      </c>
      <c r="AE9813">
        <v>5547</v>
      </c>
      <c r="AF9813">
        <v>44974.121122685203</v>
      </c>
    </row>
    <row r="9814" spans="1:32" x14ac:dyDescent="0.25">
      <c r="A9814" t="s">
        <v>32</v>
      </c>
      <c r="B9814">
        <v>1</v>
      </c>
      <c r="C9814" t="s">
        <v>267</v>
      </c>
      <c r="D9814">
        <v>161</v>
      </c>
      <c r="E9814" t="s">
        <v>34</v>
      </c>
      <c r="F9814" t="s">
        <v>35</v>
      </c>
      <c r="G9814" t="s">
        <v>53</v>
      </c>
      <c r="H9814" t="s">
        <v>106</v>
      </c>
      <c r="I9814" t="s">
        <v>56</v>
      </c>
      <c r="J9814" t="s">
        <v>267</v>
      </c>
      <c r="K9814">
        <v>40908</v>
      </c>
      <c r="L9814">
        <v>2011</v>
      </c>
      <c r="M9814" t="s">
        <v>57</v>
      </c>
      <c r="N9814">
        <v>10</v>
      </c>
      <c r="O9814">
        <v>2.7698336721205901</v>
      </c>
      <c r="P9814">
        <v>1.2752249683727199</v>
      </c>
      <c r="Q9814">
        <v>77.079594621361693</v>
      </c>
      <c r="R9814">
        <v>5.9212257239676903E-4</v>
      </c>
      <c r="S9814">
        <v>4.1471459018100703</v>
      </c>
      <c r="T9814">
        <v>10.9121530238186</v>
      </c>
      <c r="U9814">
        <v>15.0598910482011</v>
      </c>
      <c r="V9814">
        <v>92320.310029822198</v>
      </c>
      <c r="W9814">
        <v>7774.5630677057497</v>
      </c>
      <c r="X9814">
        <v>1406.73292799306</v>
      </c>
      <c r="Y9814">
        <v>40.648911659114503</v>
      </c>
      <c r="Z9814">
        <v>0.478725368766032</v>
      </c>
      <c r="AA9814">
        <v>9298.4823115746804</v>
      </c>
      <c r="AB9814">
        <v>271.02725138181</v>
      </c>
      <c r="AC9814">
        <v>171.26335138875501</v>
      </c>
      <c r="AD9814">
        <v>159.080338845651</v>
      </c>
      <c r="AE9814">
        <v>5547</v>
      </c>
      <c r="AF9814">
        <v>44974.121226851901</v>
      </c>
    </row>
    <row r="9815" spans="1:32" x14ac:dyDescent="0.25">
      <c r="A9815" t="s">
        <v>32</v>
      </c>
      <c r="B9815">
        <v>1</v>
      </c>
      <c r="C9815" t="s">
        <v>267</v>
      </c>
      <c r="D9815">
        <v>161</v>
      </c>
      <c r="E9815" t="s">
        <v>34</v>
      </c>
      <c r="F9815" t="s">
        <v>35</v>
      </c>
      <c r="G9815" t="s">
        <v>53</v>
      </c>
      <c r="H9815" t="s">
        <v>106</v>
      </c>
      <c r="I9815" t="s">
        <v>56</v>
      </c>
      <c r="J9815" t="s">
        <v>267</v>
      </c>
      <c r="K9815">
        <v>41274</v>
      </c>
      <c r="L9815">
        <v>2012</v>
      </c>
      <c r="M9815" t="s">
        <v>57</v>
      </c>
      <c r="N9815">
        <v>10</v>
      </c>
      <c r="O9815">
        <v>2.60336416642365</v>
      </c>
      <c r="P9815">
        <v>1.22074944954132</v>
      </c>
      <c r="Q9815">
        <v>75.993489799941798</v>
      </c>
      <c r="R9815">
        <v>6.5073998296428701E-4</v>
      </c>
      <c r="S9815">
        <v>3.6036262170956501</v>
      </c>
      <c r="T9815">
        <v>12.419736964082601</v>
      </c>
      <c r="U9815">
        <v>16.024013921161199</v>
      </c>
      <c r="V9815">
        <v>92220.1662364074</v>
      </c>
      <c r="W9815">
        <v>7767.8191354205701</v>
      </c>
      <c r="X9815">
        <v>1417.1705990835401</v>
      </c>
      <c r="Y9815">
        <v>41.066590094392403</v>
      </c>
      <c r="Z9815">
        <v>0.51181450492469205</v>
      </c>
      <c r="AA9815">
        <v>9486.1785406216695</v>
      </c>
      <c r="AB9815">
        <v>272.92347672743699</v>
      </c>
      <c r="AC9815">
        <v>180.895442387245</v>
      </c>
      <c r="AD9815">
        <v>156.52553686037001</v>
      </c>
      <c r="AE9815">
        <v>5571</v>
      </c>
      <c r="AF9815">
        <v>44974.121331018498</v>
      </c>
    </row>
    <row r="9816" spans="1:32" x14ac:dyDescent="0.25">
      <c r="A9816" t="s">
        <v>32</v>
      </c>
      <c r="B9816">
        <v>1</v>
      </c>
      <c r="C9816" t="s">
        <v>267</v>
      </c>
      <c r="D9816">
        <v>161</v>
      </c>
      <c r="E9816" t="s">
        <v>34</v>
      </c>
      <c r="F9816" t="s">
        <v>35</v>
      </c>
      <c r="G9816" t="s">
        <v>53</v>
      </c>
      <c r="H9816" t="s">
        <v>106</v>
      </c>
      <c r="I9816" t="s">
        <v>56</v>
      </c>
      <c r="J9816" t="s">
        <v>267</v>
      </c>
      <c r="K9816">
        <v>41639</v>
      </c>
      <c r="L9816">
        <v>2013</v>
      </c>
      <c r="M9816" t="s">
        <v>57</v>
      </c>
      <c r="N9816">
        <v>10</v>
      </c>
      <c r="O9816">
        <v>2.8993291084841699</v>
      </c>
      <c r="P9816">
        <v>1.2965850857711601</v>
      </c>
      <c r="Q9816">
        <v>72.8249240524394</v>
      </c>
      <c r="R9816">
        <v>3.1812686871466299E-4</v>
      </c>
      <c r="S9816">
        <v>3.32320540659707</v>
      </c>
      <c r="T9816">
        <v>9.1910541018538296</v>
      </c>
      <c r="U9816">
        <v>12.514577635319601</v>
      </c>
      <c r="V9816">
        <v>92071.345235303801</v>
      </c>
      <c r="W9816">
        <v>7751.0335202187398</v>
      </c>
      <c r="X9816">
        <v>1448.4525234534101</v>
      </c>
      <c r="Y9816">
        <v>41.784733657649099</v>
      </c>
      <c r="Z9816">
        <v>0.52210595110268398</v>
      </c>
      <c r="AA9816">
        <v>10089.2134549811</v>
      </c>
      <c r="AB9816">
        <v>290.55403999644699</v>
      </c>
      <c r="AC9816">
        <v>202.943684451954</v>
      </c>
      <c r="AD9816">
        <v>159.65356064320801</v>
      </c>
      <c r="AE9816">
        <v>5547</v>
      </c>
      <c r="AF9816">
        <v>44974.121435185203</v>
      </c>
    </row>
    <row r="9817" spans="1:32" x14ac:dyDescent="0.25">
      <c r="A9817" t="s">
        <v>32</v>
      </c>
      <c r="B9817">
        <v>1</v>
      </c>
      <c r="C9817" t="s">
        <v>267</v>
      </c>
      <c r="D9817">
        <v>161</v>
      </c>
      <c r="E9817" t="s">
        <v>34</v>
      </c>
      <c r="F9817" t="s">
        <v>35</v>
      </c>
      <c r="G9817" t="s">
        <v>53</v>
      </c>
      <c r="H9817" t="s">
        <v>106</v>
      </c>
      <c r="I9817" t="s">
        <v>56</v>
      </c>
      <c r="J9817" t="s">
        <v>267</v>
      </c>
      <c r="K9817">
        <v>42004</v>
      </c>
      <c r="L9817">
        <v>2014</v>
      </c>
      <c r="M9817" t="s">
        <v>57</v>
      </c>
      <c r="N9817">
        <v>10</v>
      </c>
      <c r="O9817">
        <v>2.4193964640177299</v>
      </c>
      <c r="P9817">
        <v>1.1624399367337599</v>
      </c>
      <c r="Q9817">
        <v>67.283135281528999</v>
      </c>
      <c r="R9817">
        <v>6.1208641038474395E-4</v>
      </c>
      <c r="S9817">
        <v>3.8764683906494199</v>
      </c>
      <c r="T9817">
        <v>12.5316558444999</v>
      </c>
      <c r="U9817">
        <v>16.408736321559701</v>
      </c>
      <c r="V9817">
        <v>91958.543013834598</v>
      </c>
      <c r="W9817">
        <v>7745.7015844479602</v>
      </c>
      <c r="X9817">
        <v>1418.9612851161501</v>
      </c>
      <c r="Y9817">
        <v>40.946513394071701</v>
      </c>
      <c r="Z9817">
        <v>0.48518463364108899</v>
      </c>
      <c r="AA9817">
        <v>9874.2146407989894</v>
      </c>
      <c r="AB9817">
        <v>284.81286600416502</v>
      </c>
      <c r="AC9817">
        <v>179.86881969471401</v>
      </c>
      <c r="AD9817">
        <v>162.900024817223</v>
      </c>
      <c r="AE9817">
        <v>5547</v>
      </c>
      <c r="AF9817">
        <v>44974.121539351901</v>
      </c>
    </row>
    <row r="9818" spans="1:32" x14ac:dyDescent="0.25">
      <c r="A9818" t="s">
        <v>32</v>
      </c>
      <c r="B9818">
        <v>1</v>
      </c>
      <c r="C9818" t="s">
        <v>267</v>
      </c>
      <c r="D9818">
        <v>161</v>
      </c>
      <c r="E9818" t="s">
        <v>34</v>
      </c>
      <c r="F9818" t="s">
        <v>35</v>
      </c>
      <c r="G9818" t="s">
        <v>53</v>
      </c>
      <c r="H9818" t="s">
        <v>106</v>
      </c>
      <c r="I9818" t="s">
        <v>56</v>
      </c>
      <c r="J9818" t="s">
        <v>267</v>
      </c>
      <c r="K9818">
        <v>42369</v>
      </c>
      <c r="L9818">
        <v>2015</v>
      </c>
      <c r="M9818" t="s">
        <v>57</v>
      </c>
      <c r="N9818">
        <v>10</v>
      </c>
      <c r="O9818">
        <v>2.2797524631684798</v>
      </c>
      <c r="P9818">
        <v>1.1915221549549</v>
      </c>
      <c r="Q9818">
        <v>56.957706380339303</v>
      </c>
      <c r="R9818">
        <v>2.5666710056135398E-4</v>
      </c>
      <c r="S9818">
        <v>3.51466938858032</v>
      </c>
      <c r="T9818">
        <v>9.6493068219636005</v>
      </c>
      <c r="U9818">
        <v>13.164232877644499</v>
      </c>
      <c r="V9818">
        <v>91798.125053287396</v>
      </c>
      <c r="W9818">
        <v>7727.9055699269602</v>
      </c>
      <c r="X9818">
        <v>1446.29117242032</v>
      </c>
      <c r="Y9818">
        <v>41.580511664650501</v>
      </c>
      <c r="Z9818">
        <v>0.472974939480927</v>
      </c>
      <c r="AA9818">
        <v>9899.3997360788508</v>
      </c>
      <c r="AB9818">
        <v>281.69000653709901</v>
      </c>
      <c r="AC9818">
        <v>174.80458112075499</v>
      </c>
      <c r="AD9818">
        <v>170.613256186721</v>
      </c>
      <c r="AE9818">
        <v>5547</v>
      </c>
      <c r="AF9818">
        <v>44974.121643518498</v>
      </c>
    </row>
    <row r="9819" spans="1:32" x14ac:dyDescent="0.25">
      <c r="A9819" t="s">
        <v>32</v>
      </c>
      <c r="B9819">
        <v>1</v>
      </c>
      <c r="C9819" t="s">
        <v>267</v>
      </c>
      <c r="D9819">
        <v>161</v>
      </c>
      <c r="E9819" t="s">
        <v>34</v>
      </c>
      <c r="F9819" t="s">
        <v>35</v>
      </c>
      <c r="G9819" t="s">
        <v>53</v>
      </c>
      <c r="H9819" t="s">
        <v>106</v>
      </c>
      <c r="I9819" t="s">
        <v>56</v>
      </c>
      <c r="J9819" t="s">
        <v>267</v>
      </c>
      <c r="K9819">
        <v>42735</v>
      </c>
      <c r="L9819">
        <v>2016</v>
      </c>
      <c r="M9819" t="s">
        <v>57</v>
      </c>
      <c r="N9819">
        <v>10</v>
      </c>
      <c r="O9819">
        <v>2.4821310964949199</v>
      </c>
      <c r="P9819">
        <v>1.20781450321537</v>
      </c>
      <c r="Q9819">
        <v>66.841399132262197</v>
      </c>
      <c r="R9819">
        <v>1.3250867211799999E-3</v>
      </c>
      <c r="S9819">
        <v>3.6673857108138299</v>
      </c>
      <c r="T9819">
        <v>13.8962654918321</v>
      </c>
      <c r="U9819">
        <v>17.564976289367099</v>
      </c>
      <c r="V9819">
        <v>91656.785767785303</v>
      </c>
      <c r="W9819">
        <v>7719.9671265340003</v>
      </c>
      <c r="X9819">
        <v>1442.9376061185801</v>
      </c>
      <c r="Y9819">
        <v>41.557878800040697</v>
      </c>
      <c r="Z9819">
        <v>0.49337274135654902</v>
      </c>
      <c r="AA9819">
        <v>9810.3427185072906</v>
      </c>
      <c r="AB9819">
        <v>282.774728726001</v>
      </c>
      <c r="AC9819">
        <v>191.56461983125601</v>
      </c>
      <c r="AD9819">
        <v>166.97883661833899</v>
      </c>
      <c r="AE9819">
        <v>5571</v>
      </c>
      <c r="AF9819">
        <v>44974.121747685203</v>
      </c>
    </row>
    <row r="9820" spans="1:32" x14ac:dyDescent="0.25">
      <c r="A9820" t="s">
        <v>32</v>
      </c>
      <c r="B9820">
        <v>1</v>
      </c>
      <c r="C9820" t="s">
        <v>267</v>
      </c>
      <c r="D9820">
        <v>161</v>
      </c>
      <c r="E9820" t="s">
        <v>34</v>
      </c>
      <c r="F9820" t="s">
        <v>35</v>
      </c>
      <c r="G9820" t="s">
        <v>53</v>
      </c>
      <c r="H9820" t="s">
        <v>106</v>
      </c>
      <c r="I9820" t="s">
        <v>56</v>
      </c>
      <c r="J9820" t="s">
        <v>267</v>
      </c>
      <c r="K9820">
        <v>43100</v>
      </c>
      <c r="L9820">
        <v>2017</v>
      </c>
      <c r="M9820" t="s">
        <v>57</v>
      </c>
      <c r="N9820">
        <v>10</v>
      </c>
      <c r="O9820">
        <v>2.6680128111973902</v>
      </c>
      <c r="P9820">
        <v>1.24639206639935</v>
      </c>
      <c r="Q9820">
        <v>69.355454961672805</v>
      </c>
      <c r="R9820">
        <v>4.5276486639901002E-4</v>
      </c>
      <c r="S9820">
        <v>2.7276581360058598</v>
      </c>
      <c r="T9820">
        <v>10.5371724128927</v>
      </c>
      <c r="U9820">
        <v>13.265283313765</v>
      </c>
      <c r="V9820">
        <v>91525.656100369</v>
      </c>
      <c r="W9820">
        <v>7704.7797072105504</v>
      </c>
      <c r="X9820">
        <v>1435.86081452398</v>
      </c>
      <c r="Y9820">
        <v>41.649870783858603</v>
      </c>
      <c r="Z9820">
        <v>0.50191312079954198</v>
      </c>
      <c r="AA9820">
        <v>10034.0609745072</v>
      </c>
      <c r="AB9820">
        <v>290.52368211385999</v>
      </c>
      <c r="AC9820">
        <v>195.271690953042</v>
      </c>
      <c r="AD9820">
        <v>161.29642803816401</v>
      </c>
      <c r="AE9820">
        <v>5547</v>
      </c>
      <c r="AF9820">
        <v>44974.121851851902</v>
      </c>
    </row>
    <row r="9821" spans="1:32" x14ac:dyDescent="0.25">
      <c r="A9821" t="s">
        <v>32</v>
      </c>
      <c r="B9821">
        <v>1</v>
      </c>
      <c r="C9821" t="s">
        <v>267</v>
      </c>
      <c r="D9821">
        <v>161</v>
      </c>
      <c r="E9821" t="s">
        <v>34</v>
      </c>
      <c r="F9821" t="s">
        <v>35</v>
      </c>
      <c r="G9821" t="s">
        <v>53</v>
      </c>
      <c r="H9821" t="s">
        <v>106</v>
      </c>
      <c r="I9821" t="s">
        <v>56</v>
      </c>
      <c r="J9821" t="s">
        <v>267</v>
      </c>
      <c r="K9821">
        <v>43465</v>
      </c>
      <c r="L9821">
        <v>2018</v>
      </c>
      <c r="M9821" t="s">
        <v>57</v>
      </c>
      <c r="N9821">
        <v>10</v>
      </c>
      <c r="O9821">
        <v>3.0777444988641198</v>
      </c>
      <c r="P9821">
        <v>1.3244957112458799</v>
      </c>
      <c r="Q9821">
        <v>82.481820167367005</v>
      </c>
      <c r="R9821">
        <v>5.0399105410449201E-4</v>
      </c>
      <c r="S9821">
        <v>3.2790634745743001</v>
      </c>
      <c r="T9821">
        <v>9.7989122076968105</v>
      </c>
      <c r="U9821">
        <v>13.0784796733252</v>
      </c>
      <c r="V9821">
        <v>91383.563935852799</v>
      </c>
      <c r="W9821">
        <v>7692.1381616440603</v>
      </c>
      <c r="X9821">
        <v>1395.79598574138</v>
      </c>
      <c r="Y9821">
        <v>40.159024003698498</v>
      </c>
      <c r="Z9821">
        <v>0.489892084059116</v>
      </c>
      <c r="AA9821">
        <v>9673.58335747192</v>
      </c>
      <c r="AB9821">
        <v>280.63472079136699</v>
      </c>
      <c r="AC9821">
        <v>168.28319941401401</v>
      </c>
      <c r="AD9821">
        <v>162.42244494923901</v>
      </c>
      <c r="AE9821">
        <v>5547</v>
      </c>
      <c r="AF9821">
        <v>44974.121956018498</v>
      </c>
    </row>
    <row r="9822" spans="1:32" x14ac:dyDescent="0.25">
      <c r="A9822" t="s">
        <v>32</v>
      </c>
      <c r="B9822">
        <v>1</v>
      </c>
      <c r="C9822" t="s">
        <v>267</v>
      </c>
      <c r="D9822">
        <v>161</v>
      </c>
      <c r="E9822" t="s">
        <v>34</v>
      </c>
      <c r="F9822" t="s">
        <v>35</v>
      </c>
      <c r="G9822" t="s">
        <v>53</v>
      </c>
      <c r="H9822" t="s">
        <v>106</v>
      </c>
      <c r="I9822" t="s">
        <v>56</v>
      </c>
      <c r="J9822" t="s">
        <v>267</v>
      </c>
      <c r="K9822">
        <v>43830</v>
      </c>
      <c r="L9822">
        <v>2019</v>
      </c>
      <c r="M9822" t="s">
        <v>57</v>
      </c>
      <c r="N9822">
        <v>10</v>
      </c>
      <c r="O9822">
        <v>2.8210256492369199</v>
      </c>
      <c r="P9822">
        <v>1.29751440359933</v>
      </c>
      <c r="Q9822">
        <v>76.906278848268897</v>
      </c>
      <c r="R9822">
        <v>1.46170619993349E-3</v>
      </c>
      <c r="S9822">
        <v>3.3700736577648498</v>
      </c>
      <c r="T9822">
        <v>12.051734800420601</v>
      </c>
      <c r="U9822">
        <v>15.423270164385301</v>
      </c>
      <c r="V9822">
        <v>91236.246217405496</v>
      </c>
      <c r="W9822">
        <v>7681.5969687904098</v>
      </c>
      <c r="X9822">
        <v>1408.8169411188901</v>
      </c>
      <c r="Y9822">
        <v>40.584377741806001</v>
      </c>
      <c r="Z9822">
        <v>0.489183864413201</v>
      </c>
      <c r="AA9822">
        <v>8938.1266513843402</v>
      </c>
      <c r="AB9822">
        <v>258.19835933649102</v>
      </c>
      <c r="AC9822">
        <v>180.020547310757</v>
      </c>
      <c r="AD9822">
        <v>156.82849223941301</v>
      </c>
      <c r="AE9822">
        <v>5547</v>
      </c>
      <c r="AF9822">
        <v>44974.122060185196</v>
      </c>
    </row>
    <row r="9823" spans="1:32" x14ac:dyDescent="0.25">
      <c r="A9823" t="s">
        <v>32</v>
      </c>
      <c r="B9823">
        <v>1</v>
      </c>
      <c r="C9823" t="s">
        <v>267</v>
      </c>
      <c r="D9823">
        <v>161</v>
      </c>
      <c r="E9823" t="s">
        <v>34</v>
      </c>
      <c r="F9823" t="s">
        <v>35</v>
      </c>
      <c r="G9823" t="s">
        <v>53</v>
      </c>
      <c r="H9823" t="s">
        <v>106</v>
      </c>
      <c r="I9823" t="s">
        <v>56</v>
      </c>
      <c r="J9823" t="s">
        <v>267</v>
      </c>
      <c r="K9823">
        <v>44196</v>
      </c>
      <c r="L9823">
        <v>2020</v>
      </c>
      <c r="M9823" t="s">
        <v>57</v>
      </c>
      <c r="N9823">
        <v>10</v>
      </c>
      <c r="O9823">
        <v>2.4433863345262901</v>
      </c>
      <c r="P9823">
        <v>1.2191917995143</v>
      </c>
      <c r="Q9823">
        <v>65.1579880795164</v>
      </c>
      <c r="R9823">
        <v>2.7139489828893499E-4</v>
      </c>
      <c r="S9823">
        <v>3.4815217113224799</v>
      </c>
      <c r="T9823">
        <v>6.9283649097392104</v>
      </c>
      <c r="U9823">
        <v>10.41015801596</v>
      </c>
      <c r="V9823">
        <v>91118.824450341504</v>
      </c>
      <c r="W9823">
        <v>7667.0002594846501</v>
      </c>
      <c r="X9823">
        <v>1422.7080158777301</v>
      </c>
      <c r="Y9823">
        <v>40.896497983632301</v>
      </c>
      <c r="Z9823">
        <v>0.49221385345783902</v>
      </c>
      <c r="AA9823">
        <v>9674.18979760599</v>
      </c>
      <c r="AB9823">
        <v>276.31932335818999</v>
      </c>
      <c r="AC9823">
        <v>179.94329551058101</v>
      </c>
      <c r="AD9823">
        <v>159.44092691293201</v>
      </c>
      <c r="AE9823">
        <v>5571</v>
      </c>
      <c r="AF9823">
        <v>44974.122164351902</v>
      </c>
    </row>
    <row r="9824" spans="1:32" x14ac:dyDescent="0.25">
      <c r="A9824" t="s">
        <v>32</v>
      </c>
      <c r="B9824">
        <v>1</v>
      </c>
      <c r="C9824" t="s">
        <v>267</v>
      </c>
      <c r="D9824">
        <v>161</v>
      </c>
      <c r="E9824" t="s">
        <v>34</v>
      </c>
      <c r="F9824" t="s">
        <v>35</v>
      </c>
      <c r="G9824" t="s">
        <v>53</v>
      </c>
      <c r="H9824" t="s">
        <v>106</v>
      </c>
      <c r="I9824" t="s">
        <v>56</v>
      </c>
      <c r="J9824" t="s">
        <v>267</v>
      </c>
      <c r="K9824">
        <v>44561</v>
      </c>
      <c r="L9824">
        <v>2021</v>
      </c>
      <c r="M9824" t="s">
        <v>57</v>
      </c>
      <c r="N9824">
        <v>10</v>
      </c>
      <c r="O9824">
        <v>2.8647261965647202</v>
      </c>
      <c r="P9824">
        <v>1.2727900512168699</v>
      </c>
      <c r="Q9824">
        <v>76.462114309368701</v>
      </c>
      <c r="R9824">
        <v>2.3936250055494601E-4</v>
      </c>
      <c r="S9824">
        <v>3.4015967454090998</v>
      </c>
      <c r="T9824">
        <v>10.391997117403999</v>
      </c>
      <c r="U9824">
        <v>13.7938332253136</v>
      </c>
      <c r="V9824">
        <v>91029.365445377203</v>
      </c>
      <c r="W9824">
        <v>7663.9720115810096</v>
      </c>
      <c r="X9824">
        <v>1411.00781561286</v>
      </c>
      <c r="Y9824">
        <v>40.019531033933298</v>
      </c>
      <c r="Z9824">
        <v>0.478367479744013</v>
      </c>
      <c r="AA9824">
        <v>9391.3926425564605</v>
      </c>
      <c r="AB9824">
        <v>268.73627136075902</v>
      </c>
      <c r="AC9824">
        <v>181.308273276276</v>
      </c>
      <c r="AD9824">
        <v>153.37033931152999</v>
      </c>
      <c r="AE9824">
        <v>5547</v>
      </c>
      <c r="AF9824">
        <v>44974.122268518498</v>
      </c>
    </row>
    <row r="9825" spans="1:32" x14ac:dyDescent="0.25">
      <c r="A9825" t="s">
        <v>32</v>
      </c>
      <c r="B9825">
        <v>1</v>
      </c>
      <c r="C9825" t="s">
        <v>268</v>
      </c>
      <c r="D9825">
        <v>162</v>
      </c>
      <c r="E9825" t="s">
        <v>34</v>
      </c>
      <c r="F9825" t="s">
        <v>45</v>
      </c>
      <c r="G9825" t="s">
        <v>53</v>
      </c>
      <c r="H9825" t="s">
        <v>106</v>
      </c>
      <c r="I9825" t="s">
        <v>56</v>
      </c>
      <c r="J9825" t="s">
        <v>268</v>
      </c>
      <c r="K9825">
        <v>27759</v>
      </c>
      <c r="L9825">
        <v>1975</v>
      </c>
      <c r="M9825" t="s">
        <v>57</v>
      </c>
      <c r="N9825">
        <v>10</v>
      </c>
      <c r="O9825">
        <v>9.20337817868967</v>
      </c>
      <c r="P9825">
        <v>3.87110209890756</v>
      </c>
      <c r="Q9825">
        <v>246.20607006369801</v>
      </c>
      <c r="R9825">
        <v>3.4700705997956101E-4</v>
      </c>
      <c r="S9825">
        <v>2.7524389497111401</v>
      </c>
      <c r="T9825">
        <v>6.3249130772725</v>
      </c>
      <c r="U9825">
        <v>9.0776990340436203</v>
      </c>
      <c r="V9825">
        <v>97616.160205366206</v>
      </c>
      <c r="W9825">
        <v>8206.1596723288694</v>
      </c>
      <c r="X9825">
        <v>1374.50598414041</v>
      </c>
      <c r="Y9825">
        <v>40.634868892829097</v>
      </c>
      <c r="Z9825">
        <v>0.55247726336303205</v>
      </c>
      <c r="AA9825">
        <v>32532.675581760999</v>
      </c>
      <c r="AB9825">
        <v>968.96358196756603</v>
      </c>
      <c r="AC9825">
        <v>810.23083486679104</v>
      </c>
      <c r="AD9825">
        <v>422.327890907766</v>
      </c>
      <c r="AE9825">
        <v>14658.267455850601</v>
      </c>
      <c r="AF9825">
        <v>44974.117627314801</v>
      </c>
    </row>
    <row r="9826" spans="1:32" x14ac:dyDescent="0.25">
      <c r="A9826" t="s">
        <v>32</v>
      </c>
      <c r="B9826">
        <v>1</v>
      </c>
      <c r="C9826" t="s">
        <v>268</v>
      </c>
      <c r="D9826">
        <v>162</v>
      </c>
      <c r="E9826" t="s">
        <v>34</v>
      </c>
      <c r="F9826" t="s">
        <v>45</v>
      </c>
      <c r="G9826" t="s">
        <v>53</v>
      </c>
      <c r="H9826" t="s">
        <v>106</v>
      </c>
      <c r="I9826" t="s">
        <v>56</v>
      </c>
      <c r="J9826" t="s">
        <v>268</v>
      </c>
      <c r="K9826">
        <v>28125</v>
      </c>
      <c r="L9826">
        <v>1976</v>
      </c>
      <c r="M9826" t="s">
        <v>57</v>
      </c>
      <c r="N9826">
        <v>10</v>
      </c>
      <c r="O9826">
        <v>2.13215167464105</v>
      </c>
      <c r="P9826">
        <v>0.92842473097133704</v>
      </c>
      <c r="Q9826">
        <v>64.598353660082793</v>
      </c>
      <c r="R9826">
        <v>8.6750765201556694E-5</v>
      </c>
      <c r="S9826">
        <v>2.5191419707373499</v>
      </c>
      <c r="T9826">
        <v>5.0051394141888004</v>
      </c>
      <c r="U9826">
        <v>7.5243681356913497</v>
      </c>
      <c r="V9826">
        <v>97489.461466304798</v>
      </c>
      <c r="W9826">
        <v>8195.1739217966606</v>
      </c>
      <c r="X9826">
        <v>1325.7530460969799</v>
      </c>
      <c r="Y9826">
        <v>39.512494628065298</v>
      </c>
      <c r="Z9826">
        <v>0.54867319681226301</v>
      </c>
      <c r="AA9826">
        <v>7695.6255913917903</v>
      </c>
      <c r="AB9826">
        <v>237.37262678419299</v>
      </c>
      <c r="AC9826">
        <v>189.52008251325901</v>
      </c>
      <c r="AD9826">
        <v>97.181407536380306</v>
      </c>
      <c r="AE9826">
        <v>3600.44127057171</v>
      </c>
      <c r="AF9826">
        <v>44974.1177314815</v>
      </c>
    </row>
    <row r="9827" spans="1:32" x14ac:dyDescent="0.25">
      <c r="A9827" t="s">
        <v>32</v>
      </c>
      <c r="B9827">
        <v>1</v>
      </c>
      <c r="C9827" t="s">
        <v>268</v>
      </c>
      <c r="D9827">
        <v>162</v>
      </c>
      <c r="E9827" t="s">
        <v>34</v>
      </c>
      <c r="F9827" t="s">
        <v>45</v>
      </c>
      <c r="G9827" t="s">
        <v>53</v>
      </c>
      <c r="H9827" t="s">
        <v>106</v>
      </c>
      <c r="I9827" t="s">
        <v>56</v>
      </c>
      <c r="J9827" t="s">
        <v>268</v>
      </c>
      <c r="K9827">
        <v>28490</v>
      </c>
      <c r="L9827">
        <v>1977</v>
      </c>
      <c r="M9827" t="s">
        <v>57</v>
      </c>
      <c r="N9827">
        <v>10</v>
      </c>
      <c r="O9827">
        <v>2.2504804879230602</v>
      </c>
      <c r="P9827">
        <v>0.984274489588015</v>
      </c>
      <c r="Q9827">
        <v>62.218154897436001</v>
      </c>
      <c r="R9827">
        <v>1.88491543829169E-4</v>
      </c>
      <c r="S9827">
        <v>2.90546498712499</v>
      </c>
      <c r="T9827">
        <v>6.5149044745900904</v>
      </c>
      <c r="U9827">
        <v>9.4205579532589105</v>
      </c>
      <c r="V9827">
        <v>97301.752743308301</v>
      </c>
      <c r="W9827">
        <v>8181.3792285691998</v>
      </c>
      <c r="X9827">
        <v>1352.9284173252599</v>
      </c>
      <c r="Y9827">
        <v>40.3391720816618</v>
      </c>
      <c r="Z9827">
        <v>0.56368055127388705</v>
      </c>
      <c r="AA9827">
        <v>8118.0667713728699</v>
      </c>
      <c r="AB9827">
        <v>248.68449482032699</v>
      </c>
      <c r="AC9827">
        <v>207.760915968148</v>
      </c>
      <c r="AD9827">
        <v>103.34967891791101</v>
      </c>
      <c r="AE9827">
        <v>3756.12457015066</v>
      </c>
      <c r="AF9827">
        <v>44974.117835648103</v>
      </c>
    </row>
    <row r="9828" spans="1:32" x14ac:dyDescent="0.25">
      <c r="A9828" t="s">
        <v>32</v>
      </c>
      <c r="B9828">
        <v>1</v>
      </c>
      <c r="C9828" t="s">
        <v>268</v>
      </c>
      <c r="D9828">
        <v>162</v>
      </c>
      <c r="E9828" t="s">
        <v>34</v>
      </c>
      <c r="F9828" t="s">
        <v>45</v>
      </c>
      <c r="G9828" t="s">
        <v>53</v>
      </c>
      <c r="H9828" t="s">
        <v>106</v>
      </c>
      <c r="I9828" t="s">
        <v>56</v>
      </c>
      <c r="J9828" t="s">
        <v>268</v>
      </c>
      <c r="K9828">
        <v>28855</v>
      </c>
      <c r="L9828">
        <v>1978</v>
      </c>
      <c r="M9828" t="s">
        <v>57</v>
      </c>
      <c r="N9828">
        <v>10</v>
      </c>
      <c r="O9828">
        <v>2.7462052029727002</v>
      </c>
      <c r="P9828">
        <v>1.0945046678916699</v>
      </c>
      <c r="Q9828">
        <v>68.283274825964398</v>
      </c>
      <c r="R9828">
        <v>2.91397350349455E-4</v>
      </c>
      <c r="S9828">
        <v>3.0911224081979398</v>
      </c>
      <c r="T9828">
        <v>7.9064591591901703</v>
      </c>
      <c r="U9828">
        <v>10.9978729647385</v>
      </c>
      <c r="V9828">
        <v>97105.341854308499</v>
      </c>
      <c r="W9828">
        <v>8166.3230833942098</v>
      </c>
      <c r="X9828">
        <v>1376.0071865316499</v>
      </c>
      <c r="Y9828">
        <v>40.970341904536397</v>
      </c>
      <c r="Z9828">
        <v>0.56189825268384797</v>
      </c>
      <c r="AA9828">
        <v>8512.9254328917796</v>
      </c>
      <c r="AB9828">
        <v>259.78544771651002</v>
      </c>
      <c r="AC9828">
        <v>219.22732161162901</v>
      </c>
      <c r="AD9828">
        <v>109.146566626206</v>
      </c>
      <c r="AE9828">
        <v>3922.0137606045</v>
      </c>
      <c r="AF9828">
        <v>44974.117939814802</v>
      </c>
    </row>
    <row r="9829" spans="1:32" x14ac:dyDescent="0.25">
      <c r="A9829" t="s">
        <v>32</v>
      </c>
      <c r="B9829">
        <v>1</v>
      </c>
      <c r="C9829" t="s">
        <v>268</v>
      </c>
      <c r="D9829">
        <v>162</v>
      </c>
      <c r="E9829" t="s">
        <v>34</v>
      </c>
      <c r="F9829" t="s">
        <v>45</v>
      </c>
      <c r="G9829" t="s">
        <v>53</v>
      </c>
      <c r="H9829" t="s">
        <v>106</v>
      </c>
      <c r="I9829" t="s">
        <v>56</v>
      </c>
      <c r="J9829" t="s">
        <v>268</v>
      </c>
      <c r="K9829">
        <v>29220</v>
      </c>
      <c r="L9829">
        <v>1979</v>
      </c>
      <c r="M9829" t="s">
        <v>57</v>
      </c>
      <c r="N9829">
        <v>10</v>
      </c>
      <c r="O9829">
        <v>2.1673089953414402</v>
      </c>
      <c r="P9829">
        <v>0.94641176713594199</v>
      </c>
      <c r="Q9829">
        <v>54.111487606599901</v>
      </c>
      <c r="R9829">
        <v>5.37941588913988E-4</v>
      </c>
      <c r="S9829">
        <v>2.5527631162351998</v>
      </c>
      <c r="T9829">
        <v>10.0080992544707</v>
      </c>
      <c r="U9829">
        <v>12.561400312294801</v>
      </c>
      <c r="V9829">
        <v>96893.901638591604</v>
      </c>
      <c r="W9829">
        <v>8149.6284970146899</v>
      </c>
      <c r="X9829">
        <v>1352.4416600612501</v>
      </c>
      <c r="Y9829">
        <v>40.322694022324796</v>
      </c>
      <c r="Z9829">
        <v>0.55439521051407104</v>
      </c>
      <c r="AA9829">
        <v>7919.2086424188801</v>
      </c>
      <c r="AB9829">
        <v>242.71532762573801</v>
      </c>
      <c r="AC9829">
        <v>200.52102957023101</v>
      </c>
      <c r="AD9829">
        <v>108.979025509712</v>
      </c>
      <c r="AE9829">
        <v>3677.18865565652</v>
      </c>
      <c r="AF9829">
        <v>44974.1180439815</v>
      </c>
    </row>
    <row r="9830" spans="1:32" x14ac:dyDescent="0.25">
      <c r="A9830" t="s">
        <v>32</v>
      </c>
      <c r="B9830">
        <v>1</v>
      </c>
      <c r="C9830" t="s">
        <v>268</v>
      </c>
      <c r="D9830">
        <v>162</v>
      </c>
      <c r="E9830" t="s">
        <v>34</v>
      </c>
      <c r="F9830" t="s">
        <v>45</v>
      </c>
      <c r="G9830" t="s">
        <v>53</v>
      </c>
      <c r="H9830" t="s">
        <v>106</v>
      </c>
      <c r="I9830" t="s">
        <v>56</v>
      </c>
      <c r="J9830" t="s">
        <v>268</v>
      </c>
      <c r="K9830">
        <v>29586</v>
      </c>
      <c r="L9830">
        <v>1980</v>
      </c>
      <c r="M9830" t="s">
        <v>57</v>
      </c>
      <c r="N9830">
        <v>10</v>
      </c>
      <c r="O9830">
        <v>2.3397577189808301</v>
      </c>
      <c r="P9830">
        <v>1.0235598064184701</v>
      </c>
      <c r="Q9830">
        <v>63.649759431388297</v>
      </c>
      <c r="R9830">
        <v>3.93244541072655E-4</v>
      </c>
      <c r="S9830">
        <v>2.9297196793377598</v>
      </c>
      <c r="T9830">
        <v>8.1986905157100693</v>
      </c>
      <c r="U9830">
        <v>11.1288034395889</v>
      </c>
      <c r="V9830">
        <v>96709.086402152301</v>
      </c>
      <c r="W9830">
        <v>8132.8257335131102</v>
      </c>
      <c r="X9830">
        <v>1360.76535149957</v>
      </c>
      <c r="Y9830">
        <v>40.561221751084297</v>
      </c>
      <c r="Z9830">
        <v>0.55853596808788697</v>
      </c>
      <c r="AA9830">
        <v>8814.8508394216497</v>
      </c>
      <c r="AB9830">
        <v>266.80097798572501</v>
      </c>
      <c r="AC9830">
        <v>208.48755645258601</v>
      </c>
      <c r="AD9830">
        <v>118.78339161602401</v>
      </c>
      <c r="AE9830">
        <v>4051.05284889222</v>
      </c>
      <c r="AF9830">
        <v>44974.118136574099</v>
      </c>
    </row>
    <row r="9831" spans="1:32" x14ac:dyDescent="0.25">
      <c r="A9831" t="s">
        <v>32</v>
      </c>
      <c r="B9831">
        <v>1</v>
      </c>
      <c r="C9831" t="s">
        <v>268</v>
      </c>
      <c r="D9831">
        <v>162</v>
      </c>
      <c r="E9831" t="s">
        <v>34</v>
      </c>
      <c r="F9831" t="s">
        <v>45</v>
      </c>
      <c r="G9831" t="s">
        <v>53</v>
      </c>
      <c r="H9831" t="s">
        <v>106</v>
      </c>
      <c r="I9831" t="s">
        <v>56</v>
      </c>
      <c r="J9831" t="s">
        <v>268</v>
      </c>
      <c r="K9831">
        <v>29951</v>
      </c>
      <c r="L9831">
        <v>1981</v>
      </c>
      <c r="M9831" t="s">
        <v>57</v>
      </c>
      <c r="N9831">
        <v>10</v>
      </c>
      <c r="O9831">
        <v>2.1184903187214101</v>
      </c>
      <c r="P9831">
        <v>0.95527012583304005</v>
      </c>
      <c r="Q9831">
        <v>57.200428414008996</v>
      </c>
      <c r="R9831">
        <v>2.6038937357875298E-4</v>
      </c>
      <c r="S9831">
        <v>2.5800342560452401</v>
      </c>
      <c r="T9831">
        <v>7.4115282443099098</v>
      </c>
      <c r="U9831">
        <v>9.9918228897287307</v>
      </c>
      <c r="V9831">
        <v>96516.135244170597</v>
      </c>
      <c r="W9831">
        <v>8115.2875706058103</v>
      </c>
      <c r="X9831">
        <v>1356.1094458533701</v>
      </c>
      <c r="Y9831">
        <v>40.736301488190499</v>
      </c>
      <c r="Z9831">
        <v>0.56730211018028098</v>
      </c>
      <c r="AA9831">
        <v>7854.3706625142904</v>
      </c>
      <c r="AB9831">
        <v>241.388214895678</v>
      </c>
      <c r="AC9831">
        <v>203.68697374675801</v>
      </c>
      <c r="AD9831">
        <v>103.258006167015</v>
      </c>
      <c r="AE9831">
        <v>3653.75819069515</v>
      </c>
      <c r="AF9831">
        <v>44974.118240740703</v>
      </c>
    </row>
    <row r="9832" spans="1:32" x14ac:dyDescent="0.25">
      <c r="A9832" t="s">
        <v>32</v>
      </c>
      <c r="B9832">
        <v>1</v>
      </c>
      <c r="C9832" t="s">
        <v>268</v>
      </c>
      <c r="D9832">
        <v>162</v>
      </c>
      <c r="E9832" t="s">
        <v>34</v>
      </c>
      <c r="F9832" t="s">
        <v>45</v>
      </c>
      <c r="G9832" t="s">
        <v>53</v>
      </c>
      <c r="H9832" t="s">
        <v>106</v>
      </c>
      <c r="I9832" t="s">
        <v>56</v>
      </c>
      <c r="J9832" t="s">
        <v>268</v>
      </c>
      <c r="K9832">
        <v>30316</v>
      </c>
      <c r="L9832">
        <v>1982</v>
      </c>
      <c r="M9832" t="s">
        <v>57</v>
      </c>
      <c r="N9832">
        <v>10</v>
      </c>
      <c r="O9832">
        <v>1.7813903624865499</v>
      </c>
      <c r="P9832">
        <v>0.87348311284677405</v>
      </c>
      <c r="Q9832">
        <v>44.911252032715403</v>
      </c>
      <c r="R9832">
        <v>3.9567056209178798E-4</v>
      </c>
      <c r="S9832">
        <v>2.65734773020296</v>
      </c>
      <c r="T9832">
        <v>7.1863500143688901</v>
      </c>
      <c r="U9832">
        <v>9.8440934151339405</v>
      </c>
      <c r="V9832">
        <v>96286.728633332896</v>
      </c>
      <c r="W9832">
        <v>8094.7246272832699</v>
      </c>
      <c r="X9832">
        <v>1342.4557316883099</v>
      </c>
      <c r="Y9832">
        <v>39.297370663456903</v>
      </c>
      <c r="Z9832">
        <v>0.52740526183776704</v>
      </c>
      <c r="AA9832">
        <v>8177.7112191775004</v>
      </c>
      <c r="AB9832">
        <v>244.73637677103301</v>
      </c>
      <c r="AC9832">
        <v>180.46679501188501</v>
      </c>
      <c r="AD9832">
        <v>114.773196994674</v>
      </c>
      <c r="AE9832">
        <v>3688.12560156273</v>
      </c>
      <c r="AF9832">
        <v>44974.118344907401</v>
      </c>
    </row>
    <row r="9833" spans="1:32" x14ac:dyDescent="0.25">
      <c r="A9833" t="s">
        <v>32</v>
      </c>
      <c r="B9833">
        <v>1</v>
      </c>
      <c r="C9833" t="s">
        <v>268</v>
      </c>
      <c r="D9833">
        <v>162</v>
      </c>
      <c r="E9833" t="s">
        <v>34</v>
      </c>
      <c r="F9833" t="s">
        <v>45</v>
      </c>
      <c r="G9833" t="s">
        <v>53</v>
      </c>
      <c r="H9833" t="s">
        <v>106</v>
      </c>
      <c r="I9833" t="s">
        <v>56</v>
      </c>
      <c r="J9833" t="s">
        <v>268</v>
      </c>
      <c r="K9833">
        <v>30681</v>
      </c>
      <c r="L9833">
        <v>1983</v>
      </c>
      <c r="M9833" t="s">
        <v>57</v>
      </c>
      <c r="N9833">
        <v>10</v>
      </c>
      <c r="O9833">
        <v>2.1715575334376198</v>
      </c>
      <c r="P9833">
        <v>0.95416201749238805</v>
      </c>
      <c r="Q9833">
        <v>59.5899172684097</v>
      </c>
      <c r="R9833">
        <v>2.82005860238912E-4</v>
      </c>
      <c r="S9833">
        <v>2.8666596147276202</v>
      </c>
      <c r="T9833">
        <v>6.48203115816455</v>
      </c>
      <c r="U9833">
        <v>9.34897277875241</v>
      </c>
      <c r="V9833">
        <v>96138.957221762204</v>
      </c>
      <c r="W9833">
        <v>8082.5133635287302</v>
      </c>
      <c r="X9833">
        <v>1361.3191523089699</v>
      </c>
      <c r="Y9833">
        <v>40.617569515241698</v>
      </c>
      <c r="Z9833">
        <v>0.55928036506712897</v>
      </c>
      <c r="AA9833">
        <v>8073.5028974870902</v>
      </c>
      <c r="AB9833">
        <v>246.62391424691</v>
      </c>
      <c r="AC9833">
        <v>208.35823887676599</v>
      </c>
      <c r="AD9833">
        <v>107.647864848596</v>
      </c>
      <c r="AE9833">
        <v>3726.89470606539</v>
      </c>
      <c r="AF9833">
        <v>44974.1184490741</v>
      </c>
    </row>
    <row r="9834" spans="1:32" x14ac:dyDescent="0.25">
      <c r="A9834" t="s">
        <v>32</v>
      </c>
      <c r="B9834">
        <v>1</v>
      </c>
      <c r="C9834" t="s">
        <v>268</v>
      </c>
      <c r="D9834">
        <v>162</v>
      </c>
      <c r="E9834" t="s">
        <v>34</v>
      </c>
      <c r="F9834" t="s">
        <v>45</v>
      </c>
      <c r="G9834" t="s">
        <v>53</v>
      </c>
      <c r="H9834" t="s">
        <v>106</v>
      </c>
      <c r="I9834" t="s">
        <v>56</v>
      </c>
      <c r="J9834" t="s">
        <v>268</v>
      </c>
      <c r="K9834">
        <v>31047</v>
      </c>
      <c r="L9834">
        <v>1984</v>
      </c>
      <c r="M9834" t="s">
        <v>57</v>
      </c>
      <c r="N9834">
        <v>10</v>
      </c>
      <c r="O9834">
        <v>2.5350472501621302</v>
      </c>
      <c r="P9834">
        <v>1.07809715846903</v>
      </c>
      <c r="Q9834">
        <v>64.714630024645203</v>
      </c>
      <c r="R9834">
        <v>5.7063286909896603E-4</v>
      </c>
      <c r="S9834">
        <v>2.6874610368914902</v>
      </c>
      <c r="T9834">
        <v>10.5094965979001</v>
      </c>
      <c r="U9834">
        <v>13.197528267660701</v>
      </c>
      <c r="V9834">
        <v>95983.062260954102</v>
      </c>
      <c r="W9834">
        <v>8074.4577867048301</v>
      </c>
      <c r="X9834">
        <v>1407.44818469458</v>
      </c>
      <c r="Y9834">
        <v>41.551145012176903</v>
      </c>
      <c r="Z9834">
        <v>0.54684359917820002</v>
      </c>
      <c r="AA9834">
        <v>9159.1953425709198</v>
      </c>
      <c r="AB9834">
        <v>277.36616648167302</v>
      </c>
      <c r="AC9834">
        <v>217.98920410852</v>
      </c>
      <c r="AD9834">
        <v>125.986447096532</v>
      </c>
      <c r="AE9834">
        <v>4219.3931269222203</v>
      </c>
      <c r="AF9834">
        <v>44974.118553240703</v>
      </c>
    </row>
    <row r="9835" spans="1:32" x14ac:dyDescent="0.25">
      <c r="A9835" t="s">
        <v>32</v>
      </c>
      <c r="B9835">
        <v>1</v>
      </c>
      <c r="C9835" t="s">
        <v>268</v>
      </c>
      <c r="D9835">
        <v>162</v>
      </c>
      <c r="E9835" t="s">
        <v>34</v>
      </c>
      <c r="F9835" t="s">
        <v>45</v>
      </c>
      <c r="G9835" t="s">
        <v>53</v>
      </c>
      <c r="H9835" t="s">
        <v>106</v>
      </c>
      <c r="I9835" t="s">
        <v>56</v>
      </c>
      <c r="J9835" t="s">
        <v>268</v>
      </c>
      <c r="K9835">
        <v>31412</v>
      </c>
      <c r="L9835">
        <v>1985</v>
      </c>
      <c r="M9835" t="s">
        <v>57</v>
      </c>
      <c r="N9835">
        <v>10</v>
      </c>
      <c r="O9835">
        <v>2.0432078168876502</v>
      </c>
      <c r="P9835">
        <v>0.98851101902226202</v>
      </c>
      <c r="Q9835">
        <v>50.570656545835497</v>
      </c>
      <c r="R9835">
        <v>2.3013998592384799E-4</v>
      </c>
      <c r="S9835">
        <v>2.5886884525293099</v>
      </c>
      <c r="T9835">
        <v>7.0493093358400403</v>
      </c>
      <c r="U9835">
        <v>9.6382279283552705</v>
      </c>
      <c r="V9835">
        <v>95787.158971348006</v>
      </c>
      <c r="W9835">
        <v>8054.0430265533696</v>
      </c>
      <c r="X9835">
        <v>1378.07832421026</v>
      </c>
      <c r="Y9835">
        <v>40.202775610428702</v>
      </c>
      <c r="Z9835">
        <v>0.50595874768688198</v>
      </c>
      <c r="AA9835">
        <v>9240.54262996123</v>
      </c>
      <c r="AB9835">
        <v>275.63205058869301</v>
      </c>
      <c r="AC9835">
        <v>197.87001321026801</v>
      </c>
      <c r="AD9835">
        <v>133.39392769893499</v>
      </c>
      <c r="AE9835">
        <v>4157.0417814645598</v>
      </c>
      <c r="AF9835">
        <v>44974.118657407402</v>
      </c>
    </row>
    <row r="9836" spans="1:32" x14ac:dyDescent="0.25">
      <c r="A9836" t="s">
        <v>32</v>
      </c>
      <c r="B9836">
        <v>1</v>
      </c>
      <c r="C9836" t="s">
        <v>268</v>
      </c>
      <c r="D9836">
        <v>162</v>
      </c>
      <c r="E9836" t="s">
        <v>34</v>
      </c>
      <c r="F9836" t="s">
        <v>45</v>
      </c>
      <c r="G9836" t="s">
        <v>53</v>
      </c>
      <c r="H9836" t="s">
        <v>106</v>
      </c>
      <c r="I9836" t="s">
        <v>56</v>
      </c>
      <c r="J9836" t="s">
        <v>268</v>
      </c>
      <c r="K9836">
        <v>31777</v>
      </c>
      <c r="L9836">
        <v>1986</v>
      </c>
      <c r="M9836" t="s">
        <v>57</v>
      </c>
      <c r="N9836">
        <v>10</v>
      </c>
      <c r="O9836">
        <v>2.6253181983738898</v>
      </c>
      <c r="P9836">
        <v>1.0739981708041899</v>
      </c>
      <c r="Q9836">
        <v>70.001057375243406</v>
      </c>
      <c r="R9836">
        <v>8.9681255000801903E-4</v>
      </c>
      <c r="S9836">
        <v>2.92651484363246</v>
      </c>
      <c r="T9836">
        <v>11.4415585410985</v>
      </c>
      <c r="U9836">
        <v>14.368970197281</v>
      </c>
      <c r="V9836">
        <v>95617.033742546206</v>
      </c>
      <c r="W9836">
        <v>8044.7101204729497</v>
      </c>
      <c r="X9836">
        <v>1387.77917346867</v>
      </c>
      <c r="Y9836">
        <v>41.973394763159803</v>
      </c>
      <c r="Z9836">
        <v>0.57198202765376205</v>
      </c>
      <c r="AA9836">
        <v>8497.5439179407203</v>
      </c>
      <c r="AB9836">
        <v>258.78785658317003</v>
      </c>
      <c r="AC9836">
        <v>227.276656913159</v>
      </c>
      <c r="AD9836">
        <v>110.64342507846899</v>
      </c>
      <c r="AE9836">
        <v>3916.32232360324</v>
      </c>
      <c r="AF9836">
        <v>44974.118750000001</v>
      </c>
    </row>
    <row r="9837" spans="1:32" x14ac:dyDescent="0.25">
      <c r="A9837" t="s">
        <v>32</v>
      </c>
      <c r="B9837">
        <v>1</v>
      </c>
      <c r="C9837" t="s">
        <v>268</v>
      </c>
      <c r="D9837">
        <v>162</v>
      </c>
      <c r="E9837" t="s">
        <v>34</v>
      </c>
      <c r="F9837" t="s">
        <v>45</v>
      </c>
      <c r="G9837" t="s">
        <v>53</v>
      </c>
      <c r="H9837" t="s">
        <v>106</v>
      </c>
      <c r="I9837" t="s">
        <v>56</v>
      </c>
      <c r="J9837" t="s">
        <v>268</v>
      </c>
      <c r="K9837">
        <v>32142</v>
      </c>
      <c r="L9837">
        <v>1987</v>
      </c>
      <c r="M9837" t="s">
        <v>57</v>
      </c>
      <c r="N9837">
        <v>10</v>
      </c>
      <c r="O9837">
        <v>2.2751988021365501</v>
      </c>
      <c r="P9837">
        <v>1.00240127913676</v>
      </c>
      <c r="Q9837">
        <v>62.171126922545902</v>
      </c>
      <c r="R9837">
        <v>1.50488082383329E-4</v>
      </c>
      <c r="S9837">
        <v>2.5831845433929601</v>
      </c>
      <c r="T9837">
        <v>6.5880891252471203</v>
      </c>
      <c r="U9837">
        <v>9.1714241567224608</v>
      </c>
      <c r="V9837">
        <v>95458.872217807395</v>
      </c>
      <c r="W9837">
        <v>8026.8088739225796</v>
      </c>
      <c r="X9837">
        <v>1367.12515121399</v>
      </c>
      <c r="Y9837">
        <v>40.087372180863603</v>
      </c>
      <c r="Z9837">
        <v>0.53020706345064195</v>
      </c>
      <c r="AA9837">
        <v>8835.6501747703896</v>
      </c>
      <c r="AB9837">
        <v>264.93357889180197</v>
      </c>
      <c r="AC9837">
        <v>193.31082972455499</v>
      </c>
      <c r="AD9837">
        <v>120.980198704267</v>
      </c>
      <c r="AE9837">
        <v>3991.1757689792998</v>
      </c>
      <c r="AF9837">
        <v>44974.1188541667</v>
      </c>
    </row>
    <row r="9838" spans="1:32" x14ac:dyDescent="0.25">
      <c r="A9838" t="s">
        <v>32</v>
      </c>
      <c r="B9838">
        <v>1</v>
      </c>
      <c r="C9838" t="s">
        <v>268</v>
      </c>
      <c r="D9838">
        <v>162</v>
      </c>
      <c r="E9838" t="s">
        <v>34</v>
      </c>
      <c r="F9838" t="s">
        <v>45</v>
      </c>
      <c r="G9838" t="s">
        <v>53</v>
      </c>
      <c r="H9838" t="s">
        <v>106</v>
      </c>
      <c r="I9838" t="s">
        <v>56</v>
      </c>
      <c r="J9838" t="s">
        <v>268</v>
      </c>
      <c r="K9838">
        <v>32508</v>
      </c>
      <c r="L9838">
        <v>1988</v>
      </c>
      <c r="M9838" t="s">
        <v>57</v>
      </c>
      <c r="N9838">
        <v>10</v>
      </c>
      <c r="O9838">
        <v>1.8398229769113199</v>
      </c>
      <c r="P9838">
        <v>0.90619380916519099</v>
      </c>
      <c r="Q9838">
        <v>46.346071968298197</v>
      </c>
      <c r="R9838">
        <v>8.01407017488508E-4</v>
      </c>
      <c r="S9838">
        <v>2.3747646026830198</v>
      </c>
      <c r="T9838">
        <v>11.784336962921399</v>
      </c>
      <c r="U9838">
        <v>14.1599029726219</v>
      </c>
      <c r="V9838">
        <v>95242.463983953494</v>
      </c>
      <c r="W9838">
        <v>8012.9218015693596</v>
      </c>
      <c r="X9838">
        <v>1364.8139619465501</v>
      </c>
      <c r="Y9838">
        <v>40.704169622982903</v>
      </c>
      <c r="Z9838">
        <v>0.56532808530989098</v>
      </c>
      <c r="AA9838">
        <v>8190.399723732</v>
      </c>
      <c r="AB9838">
        <v>246.52355454640201</v>
      </c>
      <c r="AC9838">
        <v>207.49831480134199</v>
      </c>
      <c r="AD9838">
        <v>117.707966914967</v>
      </c>
      <c r="AE9838">
        <v>3755.0635966351601</v>
      </c>
      <c r="AF9838">
        <v>44974.118958333303</v>
      </c>
    </row>
    <row r="9839" spans="1:32" x14ac:dyDescent="0.25">
      <c r="A9839" t="s">
        <v>32</v>
      </c>
      <c r="B9839">
        <v>1</v>
      </c>
      <c r="C9839" t="s">
        <v>268</v>
      </c>
      <c r="D9839">
        <v>162</v>
      </c>
      <c r="E9839" t="s">
        <v>34</v>
      </c>
      <c r="F9839" t="s">
        <v>45</v>
      </c>
      <c r="G9839" t="s">
        <v>53</v>
      </c>
      <c r="H9839" t="s">
        <v>106</v>
      </c>
      <c r="I9839" t="s">
        <v>56</v>
      </c>
      <c r="J9839" t="s">
        <v>268</v>
      </c>
      <c r="K9839">
        <v>32873</v>
      </c>
      <c r="L9839">
        <v>1989</v>
      </c>
      <c r="M9839" t="s">
        <v>57</v>
      </c>
      <c r="N9839">
        <v>10</v>
      </c>
      <c r="O9839">
        <v>2.3308592531740202</v>
      </c>
      <c r="P9839">
        <v>1.0595639649490001</v>
      </c>
      <c r="Q9839">
        <v>62.263232711656002</v>
      </c>
      <c r="R9839">
        <v>4.6903257571830401E-4</v>
      </c>
      <c r="S9839">
        <v>3.11327715454446</v>
      </c>
      <c r="T9839">
        <v>8.4288044697521993</v>
      </c>
      <c r="U9839">
        <v>11.5425506568724</v>
      </c>
      <c r="V9839">
        <v>95089.003188800794</v>
      </c>
      <c r="W9839">
        <v>7997.8868131665704</v>
      </c>
      <c r="X9839">
        <v>1413.1827353521301</v>
      </c>
      <c r="Y9839">
        <v>42.008969958204403</v>
      </c>
      <c r="Z9839">
        <v>0.56541187228748802</v>
      </c>
      <c r="AA9839">
        <v>9358.3000546949297</v>
      </c>
      <c r="AB9839">
        <v>283.23591819564501</v>
      </c>
      <c r="AC9839">
        <v>228.68441812213399</v>
      </c>
      <c r="AD9839">
        <v>123.363667252402</v>
      </c>
      <c r="AE9839">
        <v>4283.5263769887697</v>
      </c>
      <c r="AF9839">
        <v>44974.119062500002</v>
      </c>
    </row>
    <row r="9840" spans="1:32" x14ac:dyDescent="0.25">
      <c r="A9840" t="s">
        <v>32</v>
      </c>
      <c r="B9840">
        <v>1</v>
      </c>
      <c r="C9840" t="s">
        <v>268</v>
      </c>
      <c r="D9840">
        <v>162</v>
      </c>
      <c r="E9840" t="s">
        <v>34</v>
      </c>
      <c r="F9840" t="s">
        <v>45</v>
      </c>
      <c r="G9840" t="s">
        <v>53</v>
      </c>
      <c r="H9840" t="s">
        <v>106</v>
      </c>
      <c r="I9840" t="s">
        <v>56</v>
      </c>
      <c r="J9840" t="s">
        <v>268</v>
      </c>
      <c r="K9840">
        <v>33238</v>
      </c>
      <c r="L9840">
        <v>1990</v>
      </c>
      <c r="M9840" t="s">
        <v>57</v>
      </c>
      <c r="N9840">
        <v>10</v>
      </c>
      <c r="O9840">
        <v>2.1163048733516301</v>
      </c>
      <c r="P9840">
        <v>0.97086159464906596</v>
      </c>
      <c r="Q9840">
        <v>51.358611066853797</v>
      </c>
      <c r="R9840">
        <v>1.6843492010192401E-4</v>
      </c>
      <c r="S9840">
        <v>2.3060683427729098</v>
      </c>
      <c r="T9840">
        <v>6.7529808699796003</v>
      </c>
      <c r="U9840">
        <v>9.0592176476726198</v>
      </c>
      <c r="V9840">
        <v>94875.525098138998</v>
      </c>
      <c r="W9840">
        <v>7976.5178170096597</v>
      </c>
      <c r="X9840">
        <v>1384.2852158988701</v>
      </c>
      <c r="Y9840">
        <v>41.258656271276998</v>
      </c>
      <c r="Z9840">
        <v>0.541259876243678</v>
      </c>
      <c r="AA9840">
        <v>8339.0809336925704</v>
      </c>
      <c r="AB9840">
        <v>254.62467174321</v>
      </c>
      <c r="AC9840">
        <v>204.92592695754999</v>
      </c>
      <c r="AD9840">
        <v>119.220996201792</v>
      </c>
      <c r="AE9840">
        <v>3844.1792634631902</v>
      </c>
      <c r="AF9840">
        <v>44974.1191666667</v>
      </c>
    </row>
    <row r="9841" spans="1:32" x14ac:dyDescent="0.25">
      <c r="A9841" t="s">
        <v>32</v>
      </c>
      <c r="B9841">
        <v>1</v>
      </c>
      <c r="C9841" t="s">
        <v>268</v>
      </c>
      <c r="D9841">
        <v>162</v>
      </c>
      <c r="E9841" t="s">
        <v>34</v>
      </c>
      <c r="F9841" t="s">
        <v>45</v>
      </c>
      <c r="G9841" t="s">
        <v>53</v>
      </c>
      <c r="H9841" t="s">
        <v>106</v>
      </c>
      <c r="I9841" t="s">
        <v>56</v>
      </c>
      <c r="J9841" t="s">
        <v>268</v>
      </c>
      <c r="K9841">
        <v>33603</v>
      </c>
      <c r="L9841">
        <v>1991</v>
      </c>
      <c r="M9841" t="s">
        <v>57</v>
      </c>
      <c r="N9841">
        <v>10</v>
      </c>
      <c r="O9841">
        <v>2.2002763656083002</v>
      </c>
      <c r="P9841">
        <v>0.98925406418656503</v>
      </c>
      <c r="Q9841">
        <v>62.701776923804097</v>
      </c>
      <c r="R9841">
        <v>5.1868417765115003E-4</v>
      </c>
      <c r="S9841">
        <v>3.23346597414562</v>
      </c>
      <c r="T9841">
        <v>8.6807903601920309</v>
      </c>
      <c r="U9841">
        <v>11.9147750185153</v>
      </c>
      <c r="V9841">
        <v>94745.951202331897</v>
      </c>
      <c r="W9841">
        <v>7969.2401357911604</v>
      </c>
      <c r="X9841">
        <v>1372.5096208380401</v>
      </c>
      <c r="Y9841">
        <v>41.195592020793498</v>
      </c>
      <c r="Z9841">
        <v>0.57671936575312199</v>
      </c>
      <c r="AA9841">
        <v>8946.4814735116397</v>
      </c>
      <c r="AB9841">
        <v>273.188457253249</v>
      </c>
      <c r="AC9841">
        <v>207.67840241676899</v>
      </c>
      <c r="AD9841">
        <v>115.958050477893</v>
      </c>
      <c r="AE9841">
        <v>4127.9301996314698</v>
      </c>
      <c r="AF9841">
        <v>44974.1192592593</v>
      </c>
    </row>
    <row r="9842" spans="1:32" x14ac:dyDescent="0.25">
      <c r="A9842" t="s">
        <v>32</v>
      </c>
      <c r="B9842">
        <v>1</v>
      </c>
      <c r="C9842" t="s">
        <v>268</v>
      </c>
      <c r="D9842">
        <v>162</v>
      </c>
      <c r="E9842" t="s">
        <v>34</v>
      </c>
      <c r="F9842" t="s">
        <v>45</v>
      </c>
      <c r="G9842" t="s">
        <v>53</v>
      </c>
      <c r="H9842" t="s">
        <v>106</v>
      </c>
      <c r="I9842" t="s">
        <v>56</v>
      </c>
      <c r="J9842" t="s">
        <v>268</v>
      </c>
      <c r="K9842">
        <v>33969</v>
      </c>
      <c r="L9842">
        <v>1992</v>
      </c>
      <c r="M9842" t="s">
        <v>57</v>
      </c>
      <c r="N9842">
        <v>10</v>
      </c>
      <c r="O9842">
        <v>1.8721387590787</v>
      </c>
      <c r="P9842">
        <v>0.87390824243735599</v>
      </c>
      <c r="Q9842">
        <v>53.177073815630997</v>
      </c>
      <c r="R9842">
        <v>2.0740226942992201E-4</v>
      </c>
      <c r="S9842">
        <v>3.1154950640572698</v>
      </c>
      <c r="T9842">
        <v>5.9897896254068996</v>
      </c>
      <c r="U9842">
        <v>9.1054920917335895</v>
      </c>
      <c r="V9842">
        <v>94613.006056793194</v>
      </c>
      <c r="W9842">
        <v>7955.7740802879198</v>
      </c>
      <c r="X9842">
        <v>1347.07761339789</v>
      </c>
      <c r="Y9842">
        <v>39.785334898830897</v>
      </c>
      <c r="Z9842">
        <v>0.54079045991828301</v>
      </c>
      <c r="AA9842">
        <v>7953.8332042866996</v>
      </c>
      <c r="AB9842">
        <v>241.81173843050701</v>
      </c>
      <c r="AC9842">
        <v>190.69007059840999</v>
      </c>
      <c r="AD9842">
        <v>104.540606073386</v>
      </c>
      <c r="AE9842">
        <v>3665.2775398470399</v>
      </c>
      <c r="AF9842">
        <v>44974.119363425903</v>
      </c>
    </row>
    <row r="9843" spans="1:32" x14ac:dyDescent="0.25">
      <c r="A9843" t="s">
        <v>32</v>
      </c>
      <c r="B9843">
        <v>1</v>
      </c>
      <c r="C9843" t="s">
        <v>268</v>
      </c>
      <c r="D9843">
        <v>162</v>
      </c>
      <c r="E9843" t="s">
        <v>34</v>
      </c>
      <c r="F9843" t="s">
        <v>45</v>
      </c>
      <c r="G9843" t="s">
        <v>53</v>
      </c>
      <c r="H9843" t="s">
        <v>106</v>
      </c>
      <c r="I9843" t="s">
        <v>56</v>
      </c>
      <c r="J9843" t="s">
        <v>268</v>
      </c>
      <c r="K9843">
        <v>34334</v>
      </c>
      <c r="L9843">
        <v>1993</v>
      </c>
      <c r="M9843" t="s">
        <v>57</v>
      </c>
      <c r="N9843">
        <v>10</v>
      </c>
      <c r="O9843">
        <v>1.89289894846369</v>
      </c>
      <c r="P9843">
        <v>0.84637274392058803</v>
      </c>
      <c r="Q9843">
        <v>54.730065134977799</v>
      </c>
      <c r="R9843">
        <v>1.13451093436766E-4</v>
      </c>
      <c r="S9843">
        <v>2.9126359166741098</v>
      </c>
      <c r="T9843">
        <v>5.13588601902189</v>
      </c>
      <c r="U9843">
        <v>8.0486353867894405</v>
      </c>
      <c r="V9843">
        <v>94471.299767015502</v>
      </c>
      <c r="W9843">
        <v>7943.0549236875604</v>
      </c>
      <c r="X9843">
        <v>1335.9539818947901</v>
      </c>
      <c r="Y9843">
        <v>39.649927350991199</v>
      </c>
      <c r="Z9843">
        <v>0.54532637440757303</v>
      </c>
      <c r="AA9843">
        <v>7709.1774266120101</v>
      </c>
      <c r="AB9843">
        <v>235.696609616302</v>
      </c>
      <c r="AC9843">
        <v>187.03020386546001</v>
      </c>
      <c r="AD9843">
        <v>106.408883338034</v>
      </c>
      <c r="AE9843">
        <v>3558.5713906792298</v>
      </c>
      <c r="AF9843">
        <v>44974.119456018503</v>
      </c>
    </row>
    <row r="9844" spans="1:32" x14ac:dyDescent="0.25">
      <c r="A9844" t="s">
        <v>32</v>
      </c>
      <c r="B9844">
        <v>1</v>
      </c>
      <c r="C9844" t="s">
        <v>268</v>
      </c>
      <c r="D9844">
        <v>162</v>
      </c>
      <c r="E9844" t="s">
        <v>34</v>
      </c>
      <c r="F9844" t="s">
        <v>45</v>
      </c>
      <c r="G9844" t="s">
        <v>53</v>
      </c>
      <c r="H9844" t="s">
        <v>106</v>
      </c>
      <c r="I9844" t="s">
        <v>56</v>
      </c>
      <c r="J9844" t="s">
        <v>268</v>
      </c>
      <c r="K9844">
        <v>34699</v>
      </c>
      <c r="L9844">
        <v>1994</v>
      </c>
      <c r="M9844" t="s">
        <v>57</v>
      </c>
      <c r="N9844">
        <v>10</v>
      </c>
      <c r="O9844">
        <v>2.14452576277513</v>
      </c>
      <c r="P9844">
        <v>0.94569523411702705</v>
      </c>
      <c r="Q9844">
        <v>55.722015125051897</v>
      </c>
      <c r="R9844">
        <v>5.5626965106995096E-4</v>
      </c>
      <c r="S9844">
        <v>2.4206036425438402</v>
      </c>
      <c r="T9844">
        <v>7.7940763183429898</v>
      </c>
      <c r="U9844">
        <v>10.215236230537901</v>
      </c>
      <c r="V9844">
        <v>94278.013181852497</v>
      </c>
      <c r="W9844">
        <v>7928.1045238587803</v>
      </c>
      <c r="X9844">
        <v>1342.6730808315299</v>
      </c>
      <c r="Y9844">
        <v>39.298483652986903</v>
      </c>
      <c r="Z9844">
        <v>0.52977111668522003</v>
      </c>
      <c r="AA9844">
        <v>7573.1442153457101</v>
      </c>
      <c r="AB9844">
        <v>229.498416473703</v>
      </c>
      <c r="AC9844">
        <v>198.24101224166401</v>
      </c>
      <c r="AD9844">
        <v>101.28541340376999</v>
      </c>
      <c r="AE9844">
        <v>3468.9112589901601</v>
      </c>
      <c r="AF9844">
        <v>44974.119560185201</v>
      </c>
    </row>
    <row r="9845" spans="1:32" x14ac:dyDescent="0.25">
      <c r="A9845" t="s">
        <v>32</v>
      </c>
      <c r="B9845">
        <v>1</v>
      </c>
      <c r="C9845" t="s">
        <v>268</v>
      </c>
      <c r="D9845">
        <v>162</v>
      </c>
      <c r="E9845" t="s">
        <v>34</v>
      </c>
      <c r="F9845" t="s">
        <v>45</v>
      </c>
      <c r="G9845" t="s">
        <v>53</v>
      </c>
      <c r="H9845" t="s">
        <v>106</v>
      </c>
      <c r="I9845" t="s">
        <v>56</v>
      </c>
      <c r="J9845" t="s">
        <v>268</v>
      </c>
      <c r="K9845">
        <v>35064</v>
      </c>
      <c r="L9845">
        <v>1995</v>
      </c>
      <c r="M9845" t="s">
        <v>57</v>
      </c>
      <c r="N9845">
        <v>10</v>
      </c>
      <c r="O9845">
        <v>2.0590329401663801</v>
      </c>
      <c r="P9845">
        <v>0.95314736297320002</v>
      </c>
      <c r="Q9845">
        <v>56.0835972266241</v>
      </c>
      <c r="R9845">
        <v>5.0755642282915205E-4</v>
      </c>
      <c r="S9845">
        <v>2.36005826275855</v>
      </c>
      <c r="T9845">
        <v>8.1449023377007901</v>
      </c>
      <c r="U9845">
        <v>10.5054681568822</v>
      </c>
      <c r="V9845">
        <v>94137.439396305897</v>
      </c>
      <c r="W9845">
        <v>7917.0288463142697</v>
      </c>
      <c r="X9845">
        <v>1379.52375458132</v>
      </c>
      <c r="Y9845">
        <v>41.2489529549606</v>
      </c>
      <c r="Z9845">
        <v>0.57107314363282802</v>
      </c>
      <c r="AA9845">
        <v>8329.8305312648208</v>
      </c>
      <c r="AB9845">
        <v>253.54721394051001</v>
      </c>
      <c r="AC9845">
        <v>221.81578064718701</v>
      </c>
      <c r="AD9845">
        <v>106.111105735743</v>
      </c>
      <c r="AE9845">
        <v>3827.5673791191698</v>
      </c>
      <c r="AF9845">
        <v>44974.119652777801</v>
      </c>
    </row>
    <row r="9846" spans="1:32" x14ac:dyDescent="0.25">
      <c r="A9846" t="s">
        <v>32</v>
      </c>
      <c r="B9846">
        <v>1</v>
      </c>
      <c r="C9846" t="s">
        <v>268</v>
      </c>
      <c r="D9846">
        <v>162</v>
      </c>
      <c r="E9846" t="s">
        <v>34</v>
      </c>
      <c r="F9846" t="s">
        <v>45</v>
      </c>
      <c r="G9846" t="s">
        <v>53</v>
      </c>
      <c r="H9846" t="s">
        <v>106</v>
      </c>
      <c r="I9846" t="s">
        <v>56</v>
      </c>
      <c r="J9846" t="s">
        <v>268</v>
      </c>
      <c r="K9846">
        <v>35430</v>
      </c>
      <c r="L9846">
        <v>1996</v>
      </c>
      <c r="M9846" t="s">
        <v>57</v>
      </c>
      <c r="N9846">
        <v>10</v>
      </c>
      <c r="O9846">
        <v>2.2711342559061598</v>
      </c>
      <c r="P9846">
        <v>1.0267334957765999</v>
      </c>
      <c r="Q9846">
        <v>59.992007254412201</v>
      </c>
      <c r="R9846">
        <v>5.3338190520840203E-4</v>
      </c>
      <c r="S9846">
        <v>3.0437524970037999</v>
      </c>
      <c r="T9846">
        <v>9.8609446097558493</v>
      </c>
      <c r="U9846">
        <v>12.9052304886649</v>
      </c>
      <c r="V9846">
        <v>93983.027412280193</v>
      </c>
      <c r="W9846">
        <v>7906.6466049495102</v>
      </c>
      <c r="X9846">
        <v>1373.8435947165301</v>
      </c>
      <c r="Y9846">
        <v>41.037471583265102</v>
      </c>
      <c r="Z9846">
        <v>0.56975633580713203</v>
      </c>
      <c r="AA9846">
        <v>8946.0754001069909</v>
      </c>
      <c r="AB9846">
        <v>273.04293577726298</v>
      </c>
      <c r="AC9846">
        <v>227.455304923672</v>
      </c>
      <c r="AD9846">
        <v>112.27052512005601</v>
      </c>
      <c r="AE9846">
        <v>4151.8428510356098</v>
      </c>
      <c r="AF9846">
        <v>44974.119756944398</v>
      </c>
    </row>
    <row r="9847" spans="1:32" x14ac:dyDescent="0.25">
      <c r="A9847" t="s">
        <v>32</v>
      </c>
      <c r="B9847">
        <v>1</v>
      </c>
      <c r="C9847" t="s">
        <v>268</v>
      </c>
      <c r="D9847">
        <v>162</v>
      </c>
      <c r="E9847" t="s">
        <v>34</v>
      </c>
      <c r="F9847" t="s">
        <v>45</v>
      </c>
      <c r="G9847" t="s">
        <v>53</v>
      </c>
      <c r="H9847" t="s">
        <v>106</v>
      </c>
      <c r="I9847" t="s">
        <v>56</v>
      </c>
      <c r="J9847" t="s">
        <v>268</v>
      </c>
      <c r="K9847">
        <v>35795</v>
      </c>
      <c r="L9847">
        <v>1997</v>
      </c>
      <c r="M9847" t="s">
        <v>57</v>
      </c>
      <c r="N9847">
        <v>10</v>
      </c>
      <c r="O9847">
        <v>2.3015595964863</v>
      </c>
      <c r="P9847">
        <v>1.02884948952918</v>
      </c>
      <c r="Q9847">
        <v>62.229796792590101</v>
      </c>
      <c r="R9847">
        <v>5.0893797773345301E-4</v>
      </c>
      <c r="S9847">
        <v>2.8128794597744502</v>
      </c>
      <c r="T9847">
        <v>9.8044907061181803</v>
      </c>
      <c r="U9847">
        <v>12.617879103870401</v>
      </c>
      <c r="V9847">
        <v>93838.817087395393</v>
      </c>
      <c r="W9847">
        <v>7894.5845077129998</v>
      </c>
      <c r="X9847">
        <v>1379.2324793662799</v>
      </c>
      <c r="Y9847">
        <v>41.4345677776505</v>
      </c>
      <c r="Z9847">
        <v>0.564535506411598</v>
      </c>
      <c r="AA9847">
        <v>8929.0634796923296</v>
      </c>
      <c r="AB9847">
        <v>272.49986236986302</v>
      </c>
      <c r="AC9847">
        <v>207.90136820483701</v>
      </c>
      <c r="AD9847">
        <v>116.87616613289001</v>
      </c>
      <c r="AE9847">
        <v>4114.5029184616096</v>
      </c>
      <c r="AF9847">
        <v>44974.119861111103</v>
      </c>
    </row>
    <row r="9848" spans="1:32" x14ac:dyDescent="0.25">
      <c r="A9848" t="s">
        <v>32</v>
      </c>
      <c r="B9848">
        <v>1</v>
      </c>
      <c r="C9848" t="s">
        <v>268</v>
      </c>
      <c r="D9848">
        <v>162</v>
      </c>
      <c r="E9848" t="s">
        <v>34</v>
      </c>
      <c r="F9848" t="s">
        <v>45</v>
      </c>
      <c r="G9848" t="s">
        <v>53</v>
      </c>
      <c r="H9848" t="s">
        <v>106</v>
      </c>
      <c r="I9848" t="s">
        <v>56</v>
      </c>
      <c r="J9848" t="s">
        <v>268</v>
      </c>
      <c r="K9848">
        <v>36160</v>
      </c>
      <c r="L9848">
        <v>1998</v>
      </c>
      <c r="M9848" t="s">
        <v>57</v>
      </c>
      <c r="N9848">
        <v>10</v>
      </c>
      <c r="O9848">
        <v>1.7758581298406799</v>
      </c>
      <c r="P9848">
        <v>0.88816843155470204</v>
      </c>
      <c r="Q9848">
        <v>45.215242693149797</v>
      </c>
      <c r="R9848">
        <v>3.91745856821711E-4</v>
      </c>
      <c r="S9848">
        <v>2.6366310611869701</v>
      </c>
      <c r="T9848">
        <v>7.8277018203464301</v>
      </c>
      <c r="U9848">
        <v>10.464724627390201</v>
      </c>
      <c r="V9848">
        <v>93611.508968141497</v>
      </c>
      <c r="W9848">
        <v>7871.4403713111396</v>
      </c>
      <c r="X9848">
        <v>1338.9679101504701</v>
      </c>
      <c r="Y9848">
        <v>40.600091174546797</v>
      </c>
      <c r="Z9848">
        <v>0.57501048388530596</v>
      </c>
      <c r="AA9848">
        <v>7697.0293376919499</v>
      </c>
      <c r="AB9848">
        <v>238.073460092598</v>
      </c>
      <c r="AC9848">
        <v>199.719581726787</v>
      </c>
      <c r="AD9848">
        <v>109.620427466956</v>
      </c>
      <c r="AE9848">
        <v>3602.7276387644401</v>
      </c>
      <c r="AF9848">
        <v>44974.119965277801</v>
      </c>
    </row>
    <row r="9849" spans="1:32" x14ac:dyDescent="0.25">
      <c r="A9849" t="s">
        <v>32</v>
      </c>
      <c r="B9849">
        <v>1</v>
      </c>
      <c r="C9849" t="s">
        <v>268</v>
      </c>
      <c r="D9849">
        <v>162</v>
      </c>
      <c r="E9849" t="s">
        <v>34</v>
      </c>
      <c r="F9849" t="s">
        <v>45</v>
      </c>
      <c r="G9849" t="s">
        <v>53</v>
      </c>
      <c r="H9849" t="s">
        <v>106</v>
      </c>
      <c r="I9849" t="s">
        <v>56</v>
      </c>
      <c r="J9849" t="s">
        <v>268</v>
      </c>
      <c r="K9849">
        <v>36525</v>
      </c>
      <c r="L9849">
        <v>1999</v>
      </c>
      <c r="M9849" t="s">
        <v>57</v>
      </c>
      <c r="N9849">
        <v>10</v>
      </c>
      <c r="O9849">
        <v>2.20276131950863</v>
      </c>
      <c r="P9849">
        <v>1.00134010994732</v>
      </c>
      <c r="Q9849">
        <v>60.623258364269603</v>
      </c>
      <c r="R9849">
        <v>1.5781035114022499E-3</v>
      </c>
      <c r="S9849">
        <v>3.14417299817914</v>
      </c>
      <c r="T9849">
        <v>7.8727597570658503</v>
      </c>
      <c r="U9849">
        <v>11.0185108587564</v>
      </c>
      <c r="V9849">
        <v>93469.031299106005</v>
      </c>
      <c r="W9849">
        <v>7860.4766522027003</v>
      </c>
      <c r="X9849">
        <v>1387.5453574619</v>
      </c>
      <c r="Y9849">
        <v>41.616441459784802</v>
      </c>
      <c r="Z9849">
        <v>0.56133208280059299</v>
      </c>
      <c r="AA9849">
        <v>8657.3029358193508</v>
      </c>
      <c r="AB9849">
        <v>263.85061487557601</v>
      </c>
      <c r="AC9849">
        <v>220.20342456598101</v>
      </c>
      <c r="AD9849">
        <v>113.24601822416901</v>
      </c>
      <c r="AE9849">
        <v>3980.3439397593402</v>
      </c>
      <c r="AF9849">
        <v>44974.120057870401</v>
      </c>
    </row>
    <row r="9850" spans="1:32" x14ac:dyDescent="0.25">
      <c r="A9850" t="s">
        <v>32</v>
      </c>
      <c r="B9850">
        <v>1</v>
      </c>
      <c r="C9850" t="s">
        <v>268</v>
      </c>
      <c r="D9850">
        <v>162</v>
      </c>
      <c r="E9850" t="s">
        <v>34</v>
      </c>
      <c r="F9850" t="s">
        <v>45</v>
      </c>
      <c r="G9850" t="s">
        <v>53</v>
      </c>
      <c r="H9850" t="s">
        <v>106</v>
      </c>
      <c r="I9850" t="s">
        <v>56</v>
      </c>
      <c r="J9850" t="s">
        <v>268</v>
      </c>
      <c r="K9850">
        <v>36891</v>
      </c>
      <c r="L9850">
        <v>2000</v>
      </c>
      <c r="M9850" t="s">
        <v>57</v>
      </c>
      <c r="N9850">
        <v>10</v>
      </c>
      <c r="O9850">
        <v>2.1813518552015099</v>
      </c>
      <c r="P9850">
        <v>0.96302069354851005</v>
      </c>
      <c r="Q9850">
        <v>59.601976877317199</v>
      </c>
      <c r="R9850">
        <v>4.79062894591571E-4</v>
      </c>
      <c r="S9850">
        <v>2.1024284225873102</v>
      </c>
      <c r="T9850">
        <v>8.6131850235856007</v>
      </c>
      <c r="U9850">
        <v>10.716092509067501</v>
      </c>
      <c r="V9850">
        <v>93329.142595131503</v>
      </c>
      <c r="W9850">
        <v>7849.1680236457496</v>
      </c>
      <c r="X9850">
        <v>1369.0115439167901</v>
      </c>
      <c r="Y9850">
        <v>40.499190983825798</v>
      </c>
      <c r="Z9850">
        <v>0.53650097403617802</v>
      </c>
      <c r="AA9850">
        <v>8412.6255792339998</v>
      </c>
      <c r="AB9850">
        <v>257.27711614668698</v>
      </c>
      <c r="AC9850">
        <v>198.863323046376</v>
      </c>
      <c r="AD9850">
        <v>120.39033179579999</v>
      </c>
      <c r="AE9850">
        <v>3910.0375064135501</v>
      </c>
      <c r="AF9850">
        <v>44974.120162036997</v>
      </c>
    </row>
    <row r="9851" spans="1:32" x14ac:dyDescent="0.25">
      <c r="A9851" t="s">
        <v>32</v>
      </c>
      <c r="B9851">
        <v>1</v>
      </c>
      <c r="C9851" t="s">
        <v>268</v>
      </c>
      <c r="D9851">
        <v>162</v>
      </c>
      <c r="E9851" t="s">
        <v>34</v>
      </c>
      <c r="F9851" t="s">
        <v>45</v>
      </c>
      <c r="G9851" t="s">
        <v>53</v>
      </c>
      <c r="H9851" t="s">
        <v>106</v>
      </c>
      <c r="I9851" t="s">
        <v>56</v>
      </c>
      <c r="J9851" t="s">
        <v>268</v>
      </c>
      <c r="K9851">
        <v>37256</v>
      </c>
      <c r="L9851">
        <v>2001</v>
      </c>
      <c r="M9851" t="s">
        <v>57</v>
      </c>
      <c r="N9851">
        <v>10</v>
      </c>
      <c r="O9851">
        <v>2.07453622791237</v>
      </c>
      <c r="P9851">
        <v>1.0048531601853401</v>
      </c>
      <c r="Q9851">
        <v>57.211537142645</v>
      </c>
      <c r="R9851">
        <v>2.2610148873942901E-4</v>
      </c>
      <c r="S9851">
        <v>2.6690369636840501</v>
      </c>
      <c r="T9851">
        <v>7.1103304811469297</v>
      </c>
      <c r="U9851">
        <v>9.7795935463197203</v>
      </c>
      <c r="V9851">
        <v>93189.783492856499</v>
      </c>
      <c r="W9851">
        <v>7836.9919217869201</v>
      </c>
      <c r="X9851">
        <v>1384.3060464913001</v>
      </c>
      <c r="Y9851">
        <v>41.720195732239901</v>
      </c>
      <c r="Z9851">
        <v>0.567622462505179</v>
      </c>
      <c r="AA9851">
        <v>9036.0819750633309</v>
      </c>
      <c r="AB9851">
        <v>273.313740870282</v>
      </c>
      <c r="AC9851">
        <v>221.352003763087</v>
      </c>
      <c r="AD9851">
        <v>117.43573448465401</v>
      </c>
      <c r="AE9851">
        <v>4126.6887027740104</v>
      </c>
      <c r="AF9851">
        <v>44974.120266203703</v>
      </c>
    </row>
    <row r="9852" spans="1:32" x14ac:dyDescent="0.25">
      <c r="A9852" t="s">
        <v>32</v>
      </c>
      <c r="B9852">
        <v>1</v>
      </c>
      <c r="C9852" t="s">
        <v>268</v>
      </c>
      <c r="D9852">
        <v>162</v>
      </c>
      <c r="E9852" t="s">
        <v>34</v>
      </c>
      <c r="F9852" t="s">
        <v>45</v>
      </c>
      <c r="G9852" t="s">
        <v>53</v>
      </c>
      <c r="H9852" t="s">
        <v>106</v>
      </c>
      <c r="I9852" t="s">
        <v>56</v>
      </c>
      <c r="J9852" t="s">
        <v>268</v>
      </c>
      <c r="K9852">
        <v>37621</v>
      </c>
      <c r="L9852">
        <v>2002</v>
      </c>
      <c r="M9852" t="s">
        <v>57</v>
      </c>
      <c r="N9852">
        <v>10</v>
      </c>
      <c r="O9852">
        <v>2.35671720009339</v>
      </c>
      <c r="P9852">
        <v>1.00516173259548</v>
      </c>
      <c r="Q9852">
        <v>64.412298524958999</v>
      </c>
      <c r="R9852">
        <v>3.6157568731266701E-4</v>
      </c>
      <c r="S9852">
        <v>2.3314750856373099</v>
      </c>
      <c r="T9852">
        <v>7.2090467320882601</v>
      </c>
      <c r="U9852">
        <v>9.5408833934128801</v>
      </c>
      <c r="V9852">
        <v>93047.008335972801</v>
      </c>
      <c r="W9852">
        <v>7824.7872215321104</v>
      </c>
      <c r="X9852">
        <v>1340.9193902555801</v>
      </c>
      <c r="Y9852">
        <v>39.796601391827501</v>
      </c>
      <c r="Z9852">
        <v>0.55083812580693303</v>
      </c>
      <c r="AA9852">
        <v>8243.0438698229791</v>
      </c>
      <c r="AB9852">
        <v>249.15158930330699</v>
      </c>
      <c r="AC9852">
        <v>191.34970133384999</v>
      </c>
      <c r="AD9852">
        <v>113.791270300753</v>
      </c>
      <c r="AE9852">
        <v>3764.3085508785398</v>
      </c>
      <c r="AF9852">
        <v>44974.120370370401</v>
      </c>
    </row>
    <row r="9853" spans="1:32" x14ac:dyDescent="0.25">
      <c r="A9853" t="s">
        <v>32</v>
      </c>
      <c r="B9853">
        <v>1</v>
      </c>
      <c r="C9853" t="s">
        <v>268</v>
      </c>
      <c r="D9853">
        <v>162</v>
      </c>
      <c r="E9853" t="s">
        <v>34</v>
      </c>
      <c r="F9853" t="s">
        <v>45</v>
      </c>
      <c r="G9853" t="s">
        <v>53</v>
      </c>
      <c r="H9853" t="s">
        <v>106</v>
      </c>
      <c r="I9853" t="s">
        <v>56</v>
      </c>
      <c r="J9853" t="s">
        <v>268</v>
      </c>
      <c r="K9853">
        <v>37986</v>
      </c>
      <c r="L9853">
        <v>2003</v>
      </c>
      <c r="M9853" t="s">
        <v>57</v>
      </c>
      <c r="N9853">
        <v>10</v>
      </c>
      <c r="O9853">
        <v>1.69070189657804</v>
      </c>
      <c r="P9853">
        <v>0.87125867480533203</v>
      </c>
      <c r="Q9853">
        <v>45.6307353733879</v>
      </c>
      <c r="R9853">
        <v>6.6310891953478396E-4</v>
      </c>
      <c r="S9853">
        <v>2.2872197684120898</v>
      </c>
      <c r="T9853">
        <v>8.7350203863175597</v>
      </c>
      <c r="U9853">
        <v>11.0229032636492</v>
      </c>
      <c r="V9853">
        <v>92894.332923916503</v>
      </c>
      <c r="W9853">
        <v>7813.2341300847402</v>
      </c>
      <c r="X9853">
        <v>1382.3480091331701</v>
      </c>
      <c r="Y9853">
        <v>40.3712602328917</v>
      </c>
      <c r="Z9853">
        <v>0.505206140507374</v>
      </c>
      <c r="AA9853">
        <v>8478.4568779978199</v>
      </c>
      <c r="AB9853">
        <v>253.09036571026601</v>
      </c>
      <c r="AC9853">
        <v>203.39939636053799</v>
      </c>
      <c r="AD9853">
        <v>119.602351581826</v>
      </c>
      <c r="AE9853">
        <v>3817.6923021964399</v>
      </c>
      <c r="AF9853">
        <v>44974.120474536998</v>
      </c>
    </row>
    <row r="9854" spans="1:32" x14ac:dyDescent="0.25">
      <c r="A9854" t="s">
        <v>32</v>
      </c>
      <c r="B9854">
        <v>1</v>
      </c>
      <c r="C9854" t="s">
        <v>268</v>
      </c>
      <c r="D9854">
        <v>162</v>
      </c>
      <c r="E9854" t="s">
        <v>34</v>
      </c>
      <c r="F9854" t="s">
        <v>45</v>
      </c>
      <c r="G9854" t="s">
        <v>53</v>
      </c>
      <c r="H9854" t="s">
        <v>106</v>
      </c>
      <c r="I9854" t="s">
        <v>56</v>
      </c>
      <c r="J9854" t="s">
        <v>268</v>
      </c>
      <c r="K9854">
        <v>38352</v>
      </c>
      <c r="L9854">
        <v>2004</v>
      </c>
      <c r="M9854" t="s">
        <v>57</v>
      </c>
      <c r="N9854">
        <v>10</v>
      </c>
      <c r="O9854">
        <v>2.05283717891326</v>
      </c>
      <c r="P9854">
        <v>0.91855920862710905</v>
      </c>
      <c r="Q9854">
        <v>57.458265440875202</v>
      </c>
      <c r="R9854">
        <v>1.8648548372320099E-4</v>
      </c>
      <c r="S9854">
        <v>3.4283798954679598</v>
      </c>
      <c r="T9854">
        <v>5.40131614621008</v>
      </c>
      <c r="U9854">
        <v>8.8298825271617698</v>
      </c>
      <c r="V9854">
        <v>92759.060763742396</v>
      </c>
      <c r="W9854">
        <v>7799.5657890428201</v>
      </c>
      <c r="X9854">
        <v>1333.12398147669</v>
      </c>
      <c r="Y9854">
        <v>40.075217588118498</v>
      </c>
      <c r="Z9854">
        <v>0.55680897523182304</v>
      </c>
      <c r="AA9854">
        <v>8185.2960892810097</v>
      </c>
      <c r="AB9854">
        <v>249.02754469611199</v>
      </c>
      <c r="AC9854">
        <v>197.62192258050899</v>
      </c>
      <c r="AD9854">
        <v>105.773985146379</v>
      </c>
      <c r="AE9854">
        <v>3780.0883749529498</v>
      </c>
      <c r="AF9854">
        <v>44974.120578703703</v>
      </c>
    </row>
    <row r="9855" spans="1:32" x14ac:dyDescent="0.25">
      <c r="A9855" t="s">
        <v>32</v>
      </c>
      <c r="B9855">
        <v>1</v>
      </c>
      <c r="C9855" t="s">
        <v>268</v>
      </c>
      <c r="D9855">
        <v>162</v>
      </c>
      <c r="E9855" t="s">
        <v>34</v>
      </c>
      <c r="F9855" t="s">
        <v>45</v>
      </c>
      <c r="G9855" t="s">
        <v>53</v>
      </c>
      <c r="H9855" t="s">
        <v>106</v>
      </c>
      <c r="I9855" t="s">
        <v>56</v>
      </c>
      <c r="J9855" t="s">
        <v>268</v>
      </c>
      <c r="K9855">
        <v>38717</v>
      </c>
      <c r="L9855">
        <v>2005</v>
      </c>
      <c r="M9855" t="s">
        <v>57</v>
      </c>
      <c r="N9855">
        <v>10</v>
      </c>
      <c r="O9855">
        <v>1.80660050636439</v>
      </c>
      <c r="P9855">
        <v>0.91222468327858097</v>
      </c>
      <c r="Q9855">
        <v>48.482730277199799</v>
      </c>
      <c r="R9855">
        <v>1.59534790455422E-4</v>
      </c>
      <c r="S9855">
        <v>2.4554909501829898</v>
      </c>
      <c r="T9855">
        <v>6.7471833078830104</v>
      </c>
      <c r="U9855">
        <v>9.2028337928564596</v>
      </c>
      <c r="V9855">
        <v>92620.743338099506</v>
      </c>
      <c r="W9855">
        <v>7789.0420181796098</v>
      </c>
      <c r="X9855">
        <v>1407.2011589782501</v>
      </c>
      <c r="Y9855">
        <v>41.774174907583898</v>
      </c>
      <c r="Z9855">
        <v>0.54737079491570795</v>
      </c>
      <c r="AA9855">
        <v>8968.5050310479091</v>
      </c>
      <c r="AB9855">
        <v>271.95409932150397</v>
      </c>
      <c r="AC9855">
        <v>212.74839425910901</v>
      </c>
      <c r="AD9855">
        <v>131.330348089566</v>
      </c>
      <c r="AE9855">
        <v>4108.5108012748497</v>
      </c>
      <c r="AF9855">
        <v>44974.120682870402</v>
      </c>
    </row>
    <row r="9856" spans="1:32" x14ac:dyDescent="0.25">
      <c r="A9856" t="s">
        <v>32</v>
      </c>
      <c r="B9856">
        <v>1</v>
      </c>
      <c r="C9856" t="s">
        <v>268</v>
      </c>
      <c r="D9856">
        <v>162</v>
      </c>
      <c r="E9856" t="s">
        <v>34</v>
      </c>
      <c r="F9856" t="s">
        <v>45</v>
      </c>
      <c r="G9856" t="s">
        <v>53</v>
      </c>
      <c r="H9856" t="s">
        <v>106</v>
      </c>
      <c r="I9856" t="s">
        <v>56</v>
      </c>
      <c r="J9856" t="s">
        <v>268</v>
      </c>
      <c r="K9856">
        <v>39082</v>
      </c>
      <c r="L9856">
        <v>2006</v>
      </c>
      <c r="M9856" t="s">
        <v>57</v>
      </c>
      <c r="N9856">
        <v>10</v>
      </c>
      <c r="O9856">
        <v>2.5370634860052399</v>
      </c>
      <c r="P9856">
        <v>1.0727178536631199</v>
      </c>
      <c r="Q9856">
        <v>70.564261778173105</v>
      </c>
      <c r="R9856">
        <v>4.1291291765386298E-4</v>
      </c>
      <c r="S9856">
        <v>4.0271344597832996</v>
      </c>
      <c r="T9856">
        <v>7.4948341041624396</v>
      </c>
      <c r="U9856">
        <v>11.5223814768634</v>
      </c>
      <c r="V9856">
        <v>92503.023493307002</v>
      </c>
      <c r="W9856">
        <v>7782.01923389495</v>
      </c>
      <c r="X9856">
        <v>1382.97278178901</v>
      </c>
      <c r="Y9856">
        <v>41.854967526782801</v>
      </c>
      <c r="Z9856">
        <v>0.60348540003152096</v>
      </c>
      <c r="AA9856">
        <v>9120.3529788497708</v>
      </c>
      <c r="AB9856">
        <v>279.493618915583</v>
      </c>
      <c r="AC9856">
        <v>231.764443351338</v>
      </c>
      <c r="AD9856">
        <v>109.429662075438</v>
      </c>
      <c r="AE9856">
        <v>4220.1634590581998</v>
      </c>
      <c r="AF9856">
        <v>44974.120775463001</v>
      </c>
    </row>
    <row r="9857" spans="1:32" x14ac:dyDescent="0.25">
      <c r="A9857" t="s">
        <v>32</v>
      </c>
      <c r="B9857">
        <v>1</v>
      </c>
      <c r="C9857" t="s">
        <v>268</v>
      </c>
      <c r="D9857">
        <v>162</v>
      </c>
      <c r="E9857" t="s">
        <v>34</v>
      </c>
      <c r="F9857" t="s">
        <v>45</v>
      </c>
      <c r="G9857" t="s">
        <v>53</v>
      </c>
      <c r="H9857" t="s">
        <v>106</v>
      </c>
      <c r="I9857" t="s">
        <v>56</v>
      </c>
      <c r="J9857" t="s">
        <v>268</v>
      </c>
      <c r="K9857">
        <v>39447</v>
      </c>
      <c r="L9857">
        <v>2007</v>
      </c>
      <c r="M9857" t="s">
        <v>57</v>
      </c>
      <c r="N9857">
        <v>10</v>
      </c>
      <c r="O9857">
        <v>2.2783725857244499</v>
      </c>
      <c r="P9857">
        <v>1.04079160298358</v>
      </c>
      <c r="Q9857">
        <v>63.367201563756403</v>
      </c>
      <c r="R9857">
        <v>1.64264916088568E-4</v>
      </c>
      <c r="S9857">
        <v>2.8445168211433698</v>
      </c>
      <c r="T9857">
        <v>7.0869327740328796</v>
      </c>
      <c r="U9857">
        <v>9.9316138600923392</v>
      </c>
      <c r="V9857">
        <v>92368.079937381903</v>
      </c>
      <c r="W9857">
        <v>7769.39824657592</v>
      </c>
      <c r="X9857">
        <v>1385.5564023644999</v>
      </c>
      <c r="Y9857">
        <v>41.996293238023199</v>
      </c>
      <c r="Z9857">
        <v>0.59285136685385698</v>
      </c>
      <c r="AA9857">
        <v>8917.5924221641999</v>
      </c>
      <c r="AB9857">
        <v>275.25300751787302</v>
      </c>
      <c r="AC9857">
        <v>218.02234014319399</v>
      </c>
      <c r="AD9857">
        <v>121.726396461356</v>
      </c>
      <c r="AE9857">
        <v>4159.0479046844202</v>
      </c>
      <c r="AF9857">
        <v>44974.120879629598</v>
      </c>
    </row>
    <row r="9858" spans="1:32" x14ac:dyDescent="0.25">
      <c r="A9858" t="s">
        <v>32</v>
      </c>
      <c r="B9858">
        <v>1</v>
      </c>
      <c r="C9858" t="s">
        <v>268</v>
      </c>
      <c r="D9858">
        <v>162</v>
      </c>
      <c r="E9858" t="s">
        <v>34</v>
      </c>
      <c r="F9858" t="s">
        <v>45</v>
      </c>
      <c r="G9858" t="s">
        <v>53</v>
      </c>
      <c r="H9858" t="s">
        <v>106</v>
      </c>
      <c r="I9858" t="s">
        <v>56</v>
      </c>
      <c r="J9858" t="s">
        <v>268</v>
      </c>
      <c r="K9858">
        <v>39813</v>
      </c>
      <c r="L9858">
        <v>2008</v>
      </c>
      <c r="M9858" t="s">
        <v>57</v>
      </c>
      <c r="N9858">
        <v>10</v>
      </c>
      <c r="O9858">
        <v>2.2691016879421202</v>
      </c>
      <c r="P9858">
        <v>0.952928524343293</v>
      </c>
      <c r="Q9858">
        <v>62.517980835055802</v>
      </c>
      <c r="R9858">
        <v>3.20005991653759E-4</v>
      </c>
      <c r="S9858">
        <v>2.9861551306568299</v>
      </c>
      <c r="T9858">
        <v>6.6547090716648603</v>
      </c>
      <c r="U9858">
        <v>9.6411842083133408</v>
      </c>
      <c r="V9858">
        <v>92221.543805767506</v>
      </c>
      <c r="W9858">
        <v>7756.3227135064999</v>
      </c>
      <c r="X9858">
        <v>1336.3589383152901</v>
      </c>
      <c r="Y9858">
        <v>40.000980391165001</v>
      </c>
      <c r="Z9858">
        <v>0.56791469396969196</v>
      </c>
      <c r="AA9858">
        <v>7876.5816950795097</v>
      </c>
      <c r="AB9858">
        <v>240.823613013158</v>
      </c>
      <c r="AC9858">
        <v>208.01887158783299</v>
      </c>
      <c r="AD9858">
        <v>100.48480071938801</v>
      </c>
      <c r="AE9858">
        <v>3664.6161570352301</v>
      </c>
      <c r="AF9858">
        <v>44974.120995370402</v>
      </c>
    </row>
    <row r="9859" spans="1:32" x14ac:dyDescent="0.25">
      <c r="A9859" t="s">
        <v>32</v>
      </c>
      <c r="B9859">
        <v>1</v>
      </c>
      <c r="C9859" t="s">
        <v>268</v>
      </c>
      <c r="D9859">
        <v>162</v>
      </c>
      <c r="E9859" t="s">
        <v>34</v>
      </c>
      <c r="F9859" t="s">
        <v>45</v>
      </c>
      <c r="G9859" t="s">
        <v>53</v>
      </c>
      <c r="H9859" t="s">
        <v>106</v>
      </c>
      <c r="I9859" t="s">
        <v>56</v>
      </c>
      <c r="J9859" t="s">
        <v>268</v>
      </c>
      <c r="K9859">
        <v>40178</v>
      </c>
      <c r="L9859">
        <v>2009</v>
      </c>
      <c r="M9859" t="s">
        <v>57</v>
      </c>
      <c r="N9859">
        <v>10</v>
      </c>
      <c r="O9859">
        <v>1.95947029616568</v>
      </c>
      <c r="P9859">
        <v>0.88438329013496497</v>
      </c>
      <c r="Q9859">
        <v>55.7653999734165</v>
      </c>
      <c r="R9859">
        <v>3.9949671200941101E-4</v>
      </c>
      <c r="S9859">
        <v>2.8842315126666902</v>
      </c>
      <c r="T9859">
        <v>7.3929622519055798</v>
      </c>
      <c r="U9859">
        <v>10.2775932612843</v>
      </c>
      <c r="V9859">
        <v>92068.797099258401</v>
      </c>
      <c r="W9859">
        <v>7743.2812523570901</v>
      </c>
      <c r="X9859">
        <v>1319.52093668925</v>
      </c>
      <c r="Y9859">
        <v>39.795089327972903</v>
      </c>
      <c r="Z9859">
        <v>0.58608080511281901</v>
      </c>
      <c r="AA9859">
        <v>7645.6786903378497</v>
      </c>
      <c r="AB9859">
        <v>236.436944284144</v>
      </c>
      <c r="AC9859">
        <v>198.466963907777</v>
      </c>
      <c r="AD9859">
        <v>96.561318338492796</v>
      </c>
      <c r="AE9859">
        <v>3569.1777953330902</v>
      </c>
      <c r="AF9859">
        <v>44974.121099536998</v>
      </c>
    </row>
    <row r="9860" spans="1:32" x14ac:dyDescent="0.25">
      <c r="A9860" t="s">
        <v>32</v>
      </c>
      <c r="B9860">
        <v>1</v>
      </c>
      <c r="C9860" t="s">
        <v>268</v>
      </c>
      <c r="D9860">
        <v>162</v>
      </c>
      <c r="E9860" t="s">
        <v>34</v>
      </c>
      <c r="F9860" t="s">
        <v>45</v>
      </c>
      <c r="G9860" t="s">
        <v>53</v>
      </c>
      <c r="H9860" t="s">
        <v>106</v>
      </c>
      <c r="I9860" t="s">
        <v>56</v>
      </c>
      <c r="J9860" t="s">
        <v>268</v>
      </c>
      <c r="K9860">
        <v>40543</v>
      </c>
      <c r="L9860">
        <v>2010</v>
      </c>
      <c r="M9860" t="s">
        <v>57</v>
      </c>
      <c r="N9860">
        <v>10</v>
      </c>
      <c r="O9860">
        <v>2.3916943197527698</v>
      </c>
      <c r="P9860">
        <v>1.0529909449319499</v>
      </c>
      <c r="Q9860">
        <v>62.4989910863261</v>
      </c>
      <c r="R9860">
        <v>4.8521011510227799E-4</v>
      </c>
      <c r="S9860">
        <v>2.6144988272857299</v>
      </c>
      <c r="T9860">
        <v>13.1300407308382</v>
      </c>
      <c r="U9860">
        <v>15.745024768239</v>
      </c>
      <c r="V9860">
        <v>91936.083362167599</v>
      </c>
      <c r="W9860">
        <v>7738.2496587045098</v>
      </c>
      <c r="X9860">
        <v>1394.29091228274</v>
      </c>
      <c r="Y9860">
        <v>42.0277723735487</v>
      </c>
      <c r="Z9860">
        <v>0.58603035348211097</v>
      </c>
      <c r="AA9860">
        <v>8946.2033474466698</v>
      </c>
      <c r="AB9860">
        <v>276.60239965127602</v>
      </c>
      <c r="AC9860">
        <v>233.766625108478</v>
      </c>
      <c r="AD9860">
        <v>111.63410296281</v>
      </c>
      <c r="AE9860">
        <v>4185.62099365833</v>
      </c>
      <c r="AF9860">
        <v>44974.121192129598</v>
      </c>
    </row>
    <row r="9861" spans="1:32" x14ac:dyDescent="0.25">
      <c r="A9861" t="s">
        <v>32</v>
      </c>
      <c r="B9861">
        <v>1</v>
      </c>
      <c r="C9861" t="s">
        <v>268</v>
      </c>
      <c r="D9861">
        <v>162</v>
      </c>
      <c r="E9861" t="s">
        <v>34</v>
      </c>
      <c r="F9861" t="s">
        <v>45</v>
      </c>
      <c r="G9861" t="s">
        <v>53</v>
      </c>
      <c r="H9861" t="s">
        <v>106</v>
      </c>
      <c r="I9861" t="s">
        <v>56</v>
      </c>
      <c r="J9861" t="s">
        <v>268</v>
      </c>
      <c r="K9861">
        <v>40908</v>
      </c>
      <c r="L9861">
        <v>2011</v>
      </c>
      <c r="M9861" t="s">
        <v>57</v>
      </c>
      <c r="N9861">
        <v>10</v>
      </c>
      <c r="O9861">
        <v>2.1894567911452998</v>
      </c>
      <c r="P9861">
        <v>0.99202754945037797</v>
      </c>
      <c r="Q9861">
        <v>60.180028569698997</v>
      </c>
      <c r="R9861">
        <v>3.7814234311871702E-4</v>
      </c>
      <c r="S9861">
        <v>2.8333578172974101</v>
      </c>
      <c r="T9861">
        <v>7.0713841367397103</v>
      </c>
      <c r="U9861">
        <v>9.9051200963802408</v>
      </c>
      <c r="V9861">
        <v>91815.989184722202</v>
      </c>
      <c r="W9861">
        <v>7722.5580376378302</v>
      </c>
      <c r="X9861">
        <v>1374.4623046123399</v>
      </c>
      <c r="Y9861">
        <v>40.8652179623191</v>
      </c>
      <c r="Z9861">
        <v>0.53595444889035504</v>
      </c>
      <c r="AA9861">
        <v>8650.2222100889394</v>
      </c>
      <c r="AB9861">
        <v>264.65676351288403</v>
      </c>
      <c r="AC9861">
        <v>204.07820699561699</v>
      </c>
      <c r="AD9861">
        <v>120.494026015358</v>
      </c>
      <c r="AE9861">
        <v>3998.5228530578001</v>
      </c>
      <c r="AF9861">
        <v>44974.121296296304</v>
      </c>
    </row>
    <row r="9862" spans="1:32" x14ac:dyDescent="0.25">
      <c r="A9862" t="s">
        <v>32</v>
      </c>
      <c r="B9862">
        <v>1</v>
      </c>
      <c r="C9862" t="s">
        <v>268</v>
      </c>
      <c r="D9862">
        <v>162</v>
      </c>
      <c r="E9862" t="s">
        <v>34</v>
      </c>
      <c r="F9862" t="s">
        <v>45</v>
      </c>
      <c r="G9862" t="s">
        <v>53</v>
      </c>
      <c r="H9862" t="s">
        <v>106</v>
      </c>
      <c r="I9862" t="s">
        <v>56</v>
      </c>
      <c r="J9862" t="s">
        <v>268</v>
      </c>
      <c r="K9862">
        <v>41274</v>
      </c>
      <c r="L9862">
        <v>2012</v>
      </c>
      <c r="M9862" t="s">
        <v>57</v>
      </c>
      <c r="N9862">
        <v>10</v>
      </c>
      <c r="O9862">
        <v>2.0781106940247902</v>
      </c>
      <c r="P9862">
        <v>0.96097369658607101</v>
      </c>
      <c r="Q9862">
        <v>61.171673038701698</v>
      </c>
      <c r="R9862">
        <v>4.2022719211362098E-4</v>
      </c>
      <c r="S9862">
        <v>2.5969837283766202</v>
      </c>
      <c r="T9862">
        <v>8.2315297079649294</v>
      </c>
      <c r="U9862">
        <v>10.8289336635337</v>
      </c>
      <c r="V9862">
        <v>91709.504391594106</v>
      </c>
      <c r="W9862">
        <v>7715.3563972008196</v>
      </c>
      <c r="X9862">
        <v>1390.7822019855901</v>
      </c>
      <c r="Y9862">
        <v>41.814981600917399</v>
      </c>
      <c r="Z9862">
        <v>0.57971179033719</v>
      </c>
      <c r="AA9862">
        <v>8981.3295534698791</v>
      </c>
      <c r="AB9862">
        <v>274.29696566557698</v>
      </c>
      <c r="AC9862">
        <v>217.42178091728499</v>
      </c>
      <c r="AD9862">
        <v>120.43421833943</v>
      </c>
      <c r="AE9862">
        <v>4165.4965435699996</v>
      </c>
      <c r="AF9862">
        <v>44974.121412036999</v>
      </c>
    </row>
    <row r="9863" spans="1:32" x14ac:dyDescent="0.25">
      <c r="A9863" t="s">
        <v>32</v>
      </c>
      <c r="B9863">
        <v>1</v>
      </c>
      <c r="C9863" t="s">
        <v>268</v>
      </c>
      <c r="D9863">
        <v>162</v>
      </c>
      <c r="E9863" t="s">
        <v>34</v>
      </c>
      <c r="F9863" t="s">
        <v>45</v>
      </c>
      <c r="G9863" t="s">
        <v>53</v>
      </c>
      <c r="H9863" t="s">
        <v>106</v>
      </c>
      <c r="I9863" t="s">
        <v>56</v>
      </c>
      <c r="J9863" t="s">
        <v>268</v>
      </c>
      <c r="K9863">
        <v>41639</v>
      </c>
      <c r="L9863">
        <v>2013</v>
      </c>
      <c r="M9863" t="s">
        <v>57</v>
      </c>
      <c r="N9863">
        <v>10</v>
      </c>
      <c r="O9863">
        <v>2.4279058739557402</v>
      </c>
      <c r="P9863">
        <v>1.0770507439319299</v>
      </c>
      <c r="Q9863">
        <v>61.068562483813103</v>
      </c>
      <c r="R9863">
        <v>2.5694168854159999E-4</v>
      </c>
      <c r="S9863">
        <v>2.7457303388002101</v>
      </c>
      <c r="T9863">
        <v>7.38639899107599</v>
      </c>
      <c r="U9863">
        <v>10.1323862715647</v>
      </c>
      <c r="V9863">
        <v>91566.845728327797</v>
      </c>
      <c r="W9863">
        <v>7702.5259062755904</v>
      </c>
      <c r="X9863">
        <v>1425.14448890627</v>
      </c>
      <c r="Y9863">
        <v>42.392007514845602</v>
      </c>
      <c r="Z9863">
        <v>0.582567429401329</v>
      </c>
      <c r="AA9863">
        <v>9599.3246056691005</v>
      </c>
      <c r="AB9863">
        <v>290.504072137501</v>
      </c>
      <c r="AC9863">
        <v>239.871930299974</v>
      </c>
      <c r="AD9863">
        <v>124.385979253267</v>
      </c>
      <c r="AE9863">
        <v>4391.8042046658002</v>
      </c>
      <c r="AF9863">
        <v>44974.121516203697</v>
      </c>
    </row>
    <row r="9864" spans="1:32" x14ac:dyDescent="0.25">
      <c r="A9864" t="s">
        <v>32</v>
      </c>
      <c r="B9864">
        <v>1</v>
      </c>
      <c r="C9864" t="s">
        <v>268</v>
      </c>
      <c r="D9864">
        <v>162</v>
      </c>
      <c r="E9864" t="s">
        <v>34</v>
      </c>
      <c r="F9864" t="s">
        <v>45</v>
      </c>
      <c r="G9864" t="s">
        <v>53</v>
      </c>
      <c r="H9864" t="s">
        <v>106</v>
      </c>
      <c r="I9864" t="s">
        <v>56</v>
      </c>
      <c r="J9864" t="s">
        <v>268</v>
      </c>
      <c r="K9864">
        <v>42004</v>
      </c>
      <c r="L9864">
        <v>2014</v>
      </c>
      <c r="M9864" t="s">
        <v>57</v>
      </c>
      <c r="N9864">
        <v>10</v>
      </c>
      <c r="O9864">
        <v>2.0402466385196898</v>
      </c>
      <c r="P9864">
        <v>0.94558100667985501</v>
      </c>
      <c r="Q9864">
        <v>56.458617151097002</v>
      </c>
      <c r="R9864">
        <v>4.31055544726123E-4</v>
      </c>
      <c r="S9864">
        <v>2.8698724243775402</v>
      </c>
      <c r="T9864">
        <v>8.6370745861377909</v>
      </c>
      <c r="U9864">
        <v>11.507378066060101</v>
      </c>
      <c r="V9864">
        <v>91448.378738538595</v>
      </c>
      <c r="W9864">
        <v>7694.1640118281603</v>
      </c>
      <c r="X9864">
        <v>1387.56383162217</v>
      </c>
      <c r="Y9864">
        <v>41.008061000755902</v>
      </c>
      <c r="Z9864">
        <v>0.54102607632907096</v>
      </c>
      <c r="AA9864">
        <v>9224.5112140389992</v>
      </c>
      <c r="AB9864">
        <v>278.34920968515502</v>
      </c>
      <c r="AC9864">
        <v>210.510699560695</v>
      </c>
      <c r="AD9864">
        <v>126.34720212838801</v>
      </c>
      <c r="AE9864">
        <v>4201.6248238477801</v>
      </c>
      <c r="AF9864">
        <v>44974.121620370403</v>
      </c>
    </row>
    <row r="9865" spans="1:32" x14ac:dyDescent="0.25">
      <c r="A9865" t="s">
        <v>32</v>
      </c>
      <c r="B9865">
        <v>1</v>
      </c>
      <c r="C9865" t="s">
        <v>268</v>
      </c>
      <c r="D9865">
        <v>162</v>
      </c>
      <c r="E9865" t="s">
        <v>34</v>
      </c>
      <c r="F9865" t="s">
        <v>45</v>
      </c>
      <c r="G9865" t="s">
        <v>53</v>
      </c>
      <c r="H9865" t="s">
        <v>106</v>
      </c>
      <c r="I9865" t="s">
        <v>56</v>
      </c>
      <c r="J9865" t="s">
        <v>268</v>
      </c>
      <c r="K9865">
        <v>42369</v>
      </c>
      <c r="L9865">
        <v>2015</v>
      </c>
      <c r="M9865" t="s">
        <v>57</v>
      </c>
      <c r="N9865">
        <v>10</v>
      </c>
      <c r="O9865">
        <v>1.9328025322883999</v>
      </c>
      <c r="P9865">
        <v>0.976753481262435</v>
      </c>
      <c r="Q9865">
        <v>48.160018107757601</v>
      </c>
      <c r="R9865">
        <v>1.5515420302122899E-4</v>
      </c>
      <c r="S9865">
        <v>2.5823228444483801</v>
      </c>
      <c r="T9865">
        <v>6.7822465917569899</v>
      </c>
      <c r="U9865">
        <v>9.3647245904083896</v>
      </c>
      <c r="V9865">
        <v>91283.832122329506</v>
      </c>
      <c r="W9865">
        <v>7677.2066023296202</v>
      </c>
      <c r="X9865">
        <v>1413.04357135449</v>
      </c>
      <c r="Y9865">
        <v>41.606537063930098</v>
      </c>
      <c r="Z9865">
        <v>0.52503461296643195</v>
      </c>
      <c r="AA9865">
        <v>9288.9179963800507</v>
      </c>
      <c r="AB9865">
        <v>277.63168173768798</v>
      </c>
      <c r="AC9865">
        <v>208.209851482213</v>
      </c>
      <c r="AD9865">
        <v>131.793322320512</v>
      </c>
      <c r="AE9865">
        <v>4189.1558716280697</v>
      </c>
      <c r="AF9865">
        <v>44974.121724536999</v>
      </c>
    </row>
    <row r="9866" spans="1:32" x14ac:dyDescent="0.25">
      <c r="A9866" t="s">
        <v>32</v>
      </c>
      <c r="B9866">
        <v>1</v>
      </c>
      <c r="C9866" t="s">
        <v>268</v>
      </c>
      <c r="D9866">
        <v>162</v>
      </c>
      <c r="E9866" t="s">
        <v>34</v>
      </c>
      <c r="F9866" t="s">
        <v>45</v>
      </c>
      <c r="G9866" t="s">
        <v>53</v>
      </c>
      <c r="H9866" t="s">
        <v>106</v>
      </c>
      <c r="I9866" t="s">
        <v>56</v>
      </c>
      <c r="J9866" t="s">
        <v>268</v>
      </c>
      <c r="K9866">
        <v>42735</v>
      </c>
      <c r="L9866">
        <v>2016</v>
      </c>
      <c r="M9866" t="s">
        <v>57</v>
      </c>
      <c r="N9866">
        <v>10</v>
      </c>
      <c r="O9866">
        <v>2.0639324722664001</v>
      </c>
      <c r="P9866">
        <v>0.98537532962921204</v>
      </c>
      <c r="Q9866">
        <v>54.631636000588699</v>
      </c>
      <c r="R9866">
        <v>1.0452976189753401E-3</v>
      </c>
      <c r="S9866">
        <v>2.9959904776042601</v>
      </c>
      <c r="T9866">
        <v>10.5909596718811</v>
      </c>
      <c r="U9866">
        <v>13.587995447104401</v>
      </c>
      <c r="V9866">
        <v>91140.746749129597</v>
      </c>
      <c r="W9866">
        <v>7669.2667181338502</v>
      </c>
      <c r="X9866">
        <v>1421.1014660998201</v>
      </c>
      <c r="Y9866">
        <v>42.301200718329198</v>
      </c>
      <c r="Z9866">
        <v>0.54979218481324399</v>
      </c>
      <c r="AA9866">
        <v>9364.6897454088594</v>
      </c>
      <c r="AB9866">
        <v>284.37031865529798</v>
      </c>
      <c r="AC9866">
        <v>223.92011487670101</v>
      </c>
      <c r="AD9866">
        <v>136.03282521453499</v>
      </c>
      <c r="AE9866">
        <v>4333.2842388654199</v>
      </c>
      <c r="AF9866">
        <v>44974.121828703697</v>
      </c>
    </row>
    <row r="9867" spans="1:32" x14ac:dyDescent="0.25">
      <c r="A9867" t="s">
        <v>32</v>
      </c>
      <c r="B9867">
        <v>1</v>
      </c>
      <c r="C9867" t="s">
        <v>268</v>
      </c>
      <c r="D9867">
        <v>162</v>
      </c>
      <c r="E9867" t="s">
        <v>34</v>
      </c>
      <c r="F9867" t="s">
        <v>45</v>
      </c>
      <c r="G9867" t="s">
        <v>53</v>
      </c>
      <c r="H9867" t="s">
        <v>106</v>
      </c>
      <c r="I9867" t="s">
        <v>56</v>
      </c>
      <c r="J9867" t="s">
        <v>268</v>
      </c>
      <c r="K9867">
        <v>43100</v>
      </c>
      <c r="L9867">
        <v>2017</v>
      </c>
      <c r="M9867" t="s">
        <v>57</v>
      </c>
      <c r="N9867">
        <v>10</v>
      </c>
      <c r="O9867">
        <v>2.2006810867942601</v>
      </c>
      <c r="P9867">
        <v>1.0202057575280501</v>
      </c>
      <c r="Q9867">
        <v>56.604271017303802</v>
      </c>
      <c r="R9867">
        <v>3.8781984596791401E-4</v>
      </c>
      <c r="S9867">
        <v>2.4563385669703202</v>
      </c>
      <c r="T9867">
        <v>9.3096034425821497</v>
      </c>
      <c r="U9867">
        <v>11.7663298293984</v>
      </c>
      <c r="V9867">
        <v>91007.152995202006</v>
      </c>
      <c r="W9867">
        <v>7656.3461113438398</v>
      </c>
      <c r="X9867">
        <v>1411.05127959334</v>
      </c>
      <c r="Y9867">
        <v>42.0151644048767</v>
      </c>
      <c r="Z9867">
        <v>0.55727491943174801</v>
      </c>
      <c r="AA9867">
        <v>9496.6360806962493</v>
      </c>
      <c r="AB9867">
        <v>287.84274563764899</v>
      </c>
      <c r="AC9867">
        <v>229.064672034696</v>
      </c>
      <c r="AD9867">
        <v>126.660060474559</v>
      </c>
      <c r="AE9867">
        <v>4352.7100456267899</v>
      </c>
      <c r="AF9867">
        <v>44974.121932870403</v>
      </c>
    </row>
    <row r="9868" spans="1:32" x14ac:dyDescent="0.25">
      <c r="A9868" t="s">
        <v>32</v>
      </c>
      <c r="B9868">
        <v>1</v>
      </c>
      <c r="C9868" t="s">
        <v>268</v>
      </c>
      <c r="D9868">
        <v>162</v>
      </c>
      <c r="E9868" t="s">
        <v>34</v>
      </c>
      <c r="F9868" t="s">
        <v>45</v>
      </c>
      <c r="G9868" t="s">
        <v>53</v>
      </c>
      <c r="H9868" t="s">
        <v>106</v>
      </c>
      <c r="I9868" t="s">
        <v>56</v>
      </c>
      <c r="J9868" t="s">
        <v>268</v>
      </c>
      <c r="K9868">
        <v>43465</v>
      </c>
      <c r="L9868">
        <v>2018</v>
      </c>
      <c r="M9868" t="s">
        <v>57</v>
      </c>
      <c r="N9868">
        <v>10</v>
      </c>
      <c r="O9868">
        <v>2.5894243524707599</v>
      </c>
      <c r="P9868">
        <v>1.07580290549864</v>
      </c>
      <c r="Q9868">
        <v>66.9264576497295</v>
      </c>
      <c r="R9868">
        <v>2.9736492140668299E-4</v>
      </c>
      <c r="S9868">
        <v>2.3982552002330002</v>
      </c>
      <c r="T9868">
        <v>6.8923858272510996</v>
      </c>
      <c r="U9868">
        <v>9.2909383924055007</v>
      </c>
      <c r="V9868">
        <v>90856.867023633997</v>
      </c>
      <c r="W9868">
        <v>7640.65030883912</v>
      </c>
      <c r="X9868">
        <v>1368.2227915221199</v>
      </c>
      <c r="Y9868">
        <v>40.2603637815441</v>
      </c>
      <c r="Z9868">
        <v>0.54150550027300703</v>
      </c>
      <c r="AA9868">
        <v>9126.9973951237098</v>
      </c>
      <c r="AB9868">
        <v>275.23712919487099</v>
      </c>
      <c r="AC9868">
        <v>195.76061592694299</v>
      </c>
      <c r="AD9868">
        <v>127.957889018286</v>
      </c>
      <c r="AE9868">
        <v>4156.0500565756602</v>
      </c>
      <c r="AF9868">
        <v>44974.122037036999</v>
      </c>
    </row>
    <row r="9869" spans="1:32" x14ac:dyDescent="0.25">
      <c r="A9869" t="s">
        <v>32</v>
      </c>
      <c r="B9869">
        <v>1</v>
      </c>
      <c r="C9869" t="s">
        <v>268</v>
      </c>
      <c r="D9869">
        <v>162</v>
      </c>
      <c r="E9869" t="s">
        <v>34</v>
      </c>
      <c r="F9869" t="s">
        <v>45</v>
      </c>
      <c r="G9869" t="s">
        <v>53</v>
      </c>
      <c r="H9869" t="s">
        <v>106</v>
      </c>
      <c r="I9869" t="s">
        <v>56</v>
      </c>
      <c r="J9869" t="s">
        <v>268</v>
      </c>
      <c r="K9869">
        <v>43830</v>
      </c>
      <c r="L9869">
        <v>2019</v>
      </c>
      <c r="M9869" t="s">
        <v>57</v>
      </c>
      <c r="N9869">
        <v>10</v>
      </c>
      <c r="O9869">
        <v>2.18795829484836</v>
      </c>
      <c r="P9869">
        <v>0.97420318399070505</v>
      </c>
      <c r="Q9869">
        <v>58.767200567054502</v>
      </c>
      <c r="R9869">
        <v>9.6306527741673198E-4</v>
      </c>
      <c r="S9869">
        <v>2.4842439384806401</v>
      </c>
      <c r="T9869">
        <v>7.7541423186231899</v>
      </c>
      <c r="U9869">
        <v>10.2393493223812</v>
      </c>
      <c r="V9869">
        <v>90694.287496943405</v>
      </c>
      <c r="W9869">
        <v>7627.0860660891103</v>
      </c>
      <c r="X9869">
        <v>1378.72130685004</v>
      </c>
      <c r="Y9869">
        <v>41.205208370456901</v>
      </c>
      <c r="Z9869">
        <v>0.56311430982141997</v>
      </c>
      <c r="AA9869">
        <v>8279.8639016188608</v>
      </c>
      <c r="AB9869">
        <v>253.15285101651199</v>
      </c>
      <c r="AC9869">
        <v>221.357181465016</v>
      </c>
      <c r="AD9869">
        <v>115.767991095309</v>
      </c>
      <c r="AE9869">
        <v>3827.21815085758</v>
      </c>
      <c r="AF9869">
        <v>44974.122141203698</v>
      </c>
    </row>
    <row r="9870" spans="1:32" x14ac:dyDescent="0.25">
      <c r="A9870" t="s">
        <v>32</v>
      </c>
      <c r="B9870">
        <v>1</v>
      </c>
      <c r="C9870" t="s">
        <v>268</v>
      </c>
      <c r="D9870">
        <v>162</v>
      </c>
      <c r="E9870" t="s">
        <v>34</v>
      </c>
      <c r="F9870" t="s">
        <v>45</v>
      </c>
      <c r="G9870" t="s">
        <v>53</v>
      </c>
      <c r="H9870" t="s">
        <v>106</v>
      </c>
      <c r="I9870" t="s">
        <v>56</v>
      </c>
      <c r="J9870" t="s">
        <v>268</v>
      </c>
      <c r="K9870">
        <v>44196</v>
      </c>
      <c r="L9870">
        <v>2020</v>
      </c>
      <c r="M9870" t="s">
        <v>57</v>
      </c>
      <c r="N9870">
        <v>10</v>
      </c>
      <c r="O9870">
        <v>1.9863410984669301</v>
      </c>
      <c r="P9870">
        <v>0.97416935992956999</v>
      </c>
      <c r="Q9870">
        <v>52.029704282565199</v>
      </c>
      <c r="R9870">
        <v>2.03463139350566E-4</v>
      </c>
      <c r="S9870">
        <v>2.7861092486827501</v>
      </c>
      <c r="T9870">
        <v>5.4504871169053901</v>
      </c>
      <c r="U9870">
        <v>8.2367998287274808</v>
      </c>
      <c r="V9870">
        <v>90574.090254687006</v>
      </c>
      <c r="W9870">
        <v>7615.4236176845598</v>
      </c>
      <c r="X9870">
        <v>1393.48798811967</v>
      </c>
      <c r="Y9870">
        <v>41.508603462565397</v>
      </c>
      <c r="Z9870">
        <v>0.56216660847178801</v>
      </c>
      <c r="AA9870">
        <v>9136.0742527859602</v>
      </c>
      <c r="AB9870">
        <v>276.99870010268</v>
      </c>
      <c r="AC9870">
        <v>216.37066577382001</v>
      </c>
      <c r="AD9870">
        <v>122.41091221936</v>
      </c>
      <c r="AE9870">
        <v>4207.1212094081402</v>
      </c>
      <c r="AF9870">
        <v>44974.122245370403</v>
      </c>
    </row>
    <row r="9871" spans="1:32" x14ac:dyDescent="0.25">
      <c r="A9871" t="s">
        <v>32</v>
      </c>
      <c r="B9871">
        <v>1</v>
      </c>
      <c r="C9871" t="s">
        <v>268</v>
      </c>
      <c r="D9871">
        <v>162</v>
      </c>
      <c r="E9871" t="s">
        <v>34</v>
      </c>
      <c r="F9871" t="s">
        <v>45</v>
      </c>
      <c r="G9871" t="s">
        <v>53</v>
      </c>
      <c r="H9871" t="s">
        <v>106</v>
      </c>
      <c r="I9871" t="s">
        <v>56</v>
      </c>
      <c r="J9871" t="s">
        <v>268</v>
      </c>
      <c r="K9871">
        <v>44561</v>
      </c>
      <c r="L9871">
        <v>2021</v>
      </c>
      <c r="M9871" t="s">
        <v>57</v>
      </c>
      <c r="N9871">
        <v>10</v>
      </c>
      <c r="O9871">
        <v>2.2828563254650098</v>
      </c>
      <c r="P9871">
        <v>0.99225877093724602</v>
      </c>
      <c r="Q9871">
        <v>59.425632628299901</v>
      </c>
      <c r="R9871">
        <v>1.8873032780401699E-4</v>
      </c>
      <c r="S9871">
        <v>2.71759762586347</v>
      </c>
      <c r="T9871">
        <v>7.9345170673132701</v>
      </c>
      <c r="U9871">
        <v>10.652303423504501</v>
      </c>
      <c r="V9871">
        <v>90476.706499818494</v>
      </c>
      <c r="W9871">
        <v>7610.6212043156702</v>
      </c>
      <c r="X9871">
        <v>1381.57989965816</v>
      </c>
      <c r="Y9871">
        <v>40.567852896121302</v>
      </c>
      <c r="Z9871">
        <v>0.54776572607518803</v>
      </c>
      <c r="AA9871">
        <v>8784.1624589846506</v>
      </c>
      <c r="AB9871">
        <v>266.83605120930599</v>
      </c>
      <c r="AC9871">
        <v>221.25322825243299</v>
      </c>
      <c r="AD9871">
        <v>113.77331559444301</v>
      </c>
      <c r="AE9871">
        <v>4036.1935224271001</v>
      </c>
      <c r="AF9871">
        <v>44974.122349537</v>
      </c>
    </row>
    <row r="9872" spans="1:32" x14ac:dyDescent="0.25">
      <c r="A9872" t="s">
        <v>32</v>
      </c>
      <c r="B9872">
        <v>1</v>
      </c>
      <c r="C9872" t="s">
        <v>269</v>
      </c>
      <c r="D9872">
        <v>163</v>
      </c>
      <c r="E9872" t="s">
        <v>34</v>
      </c>
      <c r="F9872" t="s">
        <v>35</v>
      </c>
      <c r="G9872" t="s">
        <v>36</v>
      </c>
      <c r="H9872" t="s">
        <v>106</v>
      </c>
      <c r="I9872" t="s">
        <v>56</v>
      </c>
      <c r="J9872" t="s">
        <v>269</v>
      </c>
      <c r="K9872">
        <v>27759</v>
      </c>
      <c r="L9872">
        <v>1975</v>
      </c>
      <c r="M9872" t="s">
        <v>57</v>
      </c>
      <c r="N9872">
        <v>10</v>
      </c>
      <c r="O9872">
        <v>16.4412398243235</v>
      </c>
      <c r="P9872">
        <v>7.5836062648709897</v>
      </c>
      <c r="Q9872">
        <v>454.95878101479599</v>
      </c>
      <c r="R9872">
        <v>5.9307390200760701E-2</v>
      </c>
      <c r="S9872">
        <v>6.4143479623732498</v>
      </c>
      <c r="T9872">
        <v>16.002659052901699</v>
      </c>
      <c r="U9872">
        <v>22.476314405475701</v>
      </c>
      <c r="V9872">
        <v>97624.5878046289</v>
      </c>
      <c r="W9872">
        <v>8221.5598263426109</v>
      </c>
      <c r="X9872">
        <v>1542.34055390869</v>
      </c>
      <c r="Y9872">
        <v>40.904829791385303</v>
      </c>
      <c r="Z9872">
        <v>0.26772012404116402</v>
      </c>
      <c r="AA9872">
        <v>49447.4126255515</v>
      </c>
      <c r="AB9872">
        <v>1247.2139689175201</v>
      </c>
      <c r="AC9872">
        <v>298.074836055547</v>
      </c>
      <c r="AD9872">
        <v>1204.96647167637</v>
      </c>
      <c r="AE9872">
        <v>21462</v>
      </c>
      <c r="AF9872">
        <v>44974.1188541667</v>
      </c>
    </row>
    <row r="9873" spans="1:32" x14ac:dyDescent="0.25">
      <c r="A9873" t="s">
        <v>32</v>
      </c>
      <c r="B9873">
        <v>1</v>
      </c>
      <c r="C9873" t="s">
        <v>269</v>
      </c>
      <c r="D9873">
        <v>163</v>
      </c>
      <c r="E9873" t="s">
        <v>34</v>
      </c>
      <c r="F9873" t="s">
        <v>35</v>
      </c>
      <c r="G9873" t="s">
        <v>36</v>
      </c>
      <c r="H9873" t="s">
        <v>106</v>
      </c>
      <c r="I9873" t="s">
        <v>56</v>
      </c>
      <c r="J9873" t="s">
        <v>269</v>
      </c>
      <c r="K9873">
        <v>28125</v>
      </c>
      <c r="L9873">
        <v>1976</v>
      </c>
      <c r="M9873" t="s">
        <v>57</v>
      </c>
      <c r="N9873">
        <v>10</v>
      </c>
      <c r="O9873">
        <v>3.9828416548373</v>
      </c>
      <c r="P9873">
        <v>1.8719690688633399</v>
      </c>
      <c r="Q9873">
        <v>131.61038213129601</v>
      </c>
      <c r="R9873">
        <v>7.9341867608438796E-2</v>
      </c>
      <c r="S9873">
        <v>7.7639352556865804</v>
      </c>
      <c r="T9873">
        <v>15.491911256842201</v>
      </c>
      <c r="U9873">
        <v>23.3351883801373</v>
      </c>
      <c r="V9873">
        <v>97505.723746071701</v>
      </c>
      <c r="W9873">
        <v>8214.4924665752696</v>
      </c>
      <c r="X9873">
        <v>1495.8302279929701</v>
      </c>
      <c r="Y9873">
        <v>40.032668781701702</v>
      </c>
      <c r="Z9873">
        <v>0.25889915183798701</v>
      </c>
      <c r="AA9873">
        <v>12234.230528816401</v>
      </c>
      <c r="AB9873">
        <v>312.91658260491403</v>
      </c>
      <c r="AC9873">
        <v>66.284170857167098</v>
      </c>
      <c r="AD9873">
        <v>293.425470682759</v>
      </c>
      <c r="AE9873">
        <v>5571</v>
      </c>
      <c r="AF9873">
        <v>44974.118958333303</v>
      </c>
    </row>
    <row r="9874" spans="1:32" x14ac:dyDescent="0.25">
      <c r="A9874" t="s">
        <v>32</v>
      </c>
      <c r="B9874">
        <v>1</v>
      </c>
      <c r="C9874" t="s">
        <v>269</v>
      </c>
      <c r="D9874">
        <v>163</v>
      </c>
      <c r="E9874" t="s">
        <v>34</v>
      </c>
      <c r="F9874" t="s">
        <v>35</v>
      </c>
      <c r="G9874" t="s">
        <v>36</v>
      </c>
      <c r="H9874" t="s">
        <v>106</v>
      </c>
      <c r="I9874" t="s">
        <v>56</v>
      </c>
      <c r="J9874" t="s">
        <v>269</v>
      </c>
      <c r="K9874">
        <v>28490</v>
      </c>
      <c r="L9874">
        <v>1977</v>
      </c>
      <c r="M9874" t="s">
        <v>57</v>
      </c>
      <c r="N9874">
        <v>10</v>
      </c>
      <c r="O9874">
        <v>3.9656246159625601</v>
      </c>
      <c r="P9874">
        <v>1.8909575777802801</v>
      </c>
      <c r="Q9874">
        <v>115.822484806169</v>
      </c>
      <c r="R9874">
        <v>7.20464065370406E-2</v>
      </c>
      <c r="S9874">
        <v>6.5746060212303297</v>
      </c>
      <c r="T9874">
        <v>15.5966266560186</v>
      </c>
      <c r="U9874">
        <v>22.243279083786</v>
      </c>
      <c r="V9874">
        <v>97314.636767190095</v>
      </c>
      <c r="W9874">
        <v>8197.1982121170404</v>
      </c>
      <c r="X9874">
        <v>1524.1742961008799</v>
      </c>
      <c r="Y9874">
        <v>40.117769045643797</v>
      </c>
      <c r="Z9874">
        <v>0.25360047717276801</v>
      </c>
      <c r="AA9874">
        <v>12611.089983935401</v>
      </c>
      <c r="AB9874">
        <v>311.829203404125</v>
      </c>
      <c r="AC9874">
        <v>67.0523462350138</v>
      </c>
      <c r="AD9874">
        <v>307.29501454671401</v>
      </c>
      <c r="AE9874">
        <v>5547</v>
      </c>
      <c r="AF9874">
        <v>44974.119062500002</v>
      </c>
    </row>
    <row r="9875" spans="1:32" x14ac:dyDescent="0.25">
      <c r="A9875" t="s">
        <v>32</v>
      </c>
      <c r="B9875">
        <v>1</v>
      </c>
      <c r="C9875" t="s">
        <v>269</v>
      </c>
      <c r="D9875">
        <v>163</v>
      </c>
      <c r="E9875" t="s">
        <v>34</v>
      </c>
      <c r="F9875" t="s">
        <v>35</v>
      </c>
      <c r="G9875" t="s">
        <v>36</v>
      </c>
      <c r="H9875" t="s">
        <v>106</v>
      </c>
      <c r="I9875" t="s">
        <v>56</v>
      </c>
      <c r="J9875" t="s">
        <v>269</v>
      </c>
      <c r="K9875">
        <v>28855</v>
      </c>
      <c r="L9875">
        <v>1978</v>
      </c>
      <c r="M9875" t="s">
        <v>57</v>
      </c>
      <c r="N9875">
        <v>10</v>
      </c>
      <c r="O9875">
        <v>4.8651207093527402</v>
      </c>
      <c r="P9875">
        <v>2.0681808188851698</v>
      </c>
      <c r="Q9875">
        <v>128.149877882037</v>
      </c>
      <c r="R9875">
        <v>0.11872364316074301</v>
      </c>
      <c r="S9875">
        <v>6.8608964010653297</v>
      </c>
      <c r="T9875">
        <v>18.496253879255399</v>
      </c>
      <c r="U9875">
        <v>25.475873923481402</v>
      </c>
      <c r="V9875">
        <v>97109.109457588405</v>
      </c>
      <c r="W9875">
        <v>8182.5494129235904</v>
      </c>
      <c r="X9875">
        <v>1537.82851120397</v>
      </c>
      <c r="Y9875">
        <v>40.909369863247299</v>
      </c>
      <c r="Z9875">
        <v>0.27338356559113902</v>
      </c>
      <c r="AA9875">
        <v>12569.213162730999</v>
      </c>
      <c r="AB9875">
        <v>318.98477261367498</v>
      </c>
      <c r="AC9875">
        <v>80.864964214132598</v>
      </c>
      <c r="AD9875">
        <v>304.15135578332001</v>
      </c>
      <c r="AE9875">
        <v>5547</v>
      </c>
      <c r="AF9875">
        <v>44974.119155092601</v>
      </c>
    </row>
    <row r="9876" spans="1:32" x14ac:dyDescent="0.25">
      <c r="A9876" t="s">
        <v>32</v>
      </c>
      <c r="B9876">
        <v>1</v>
      </c>
      <c r="C9876" t="s">
        <v>269</v>
      </c>
      <c r="D9876">
        <v>163</v>
      </c>
      <c r="E9876" t="s">
        <v>34</v>
      </c>
      <c r="F9876" t="s">
        <v>35</v>
      </c>
      <c r="G9876" t="s">
        <v>36</v>
      </c>
      <c r="H9876" t="s">
        <v>106</v>
      </c>
      <c r="I9876" t="s">
        <v>56</v>
      </c>
      <c r="J9876" t="s">
        <v>269</v>
      </c>
      <c r="K9876">
        <v>29220</v>
      </c>
      <c r="L9876">
        <v>1979</v>
      </c>
      <c r="M9876" t="s">
        <v>57</v>
      </c>
      <c r="N9876">
        <v>10</v>
      </c>
      <c r="O9876">
        <v>4.1428127128193903</v>
      </c>
      <c r="P9876">
        <v>1.94115951706973</v>
      </c>
      <c r="Q9876">
        <v>112.836231997369</v>
      </c>
      <c r="R9876">
        <v>0.126896152642969</v>
      </c>
      <c r="S9876">
        <v>5.1399287973691301</v>
      </c>
      <c r="T9876">
        <v>21.764228784621999</v>
      </c>
      <c r="U9876">
        <v>27.031053734634099</v>
      </c>
      <c r="V9876">
        <v>96902.338820290897</v>
      </c>
      <c r="W9876">
        <v>8166.3738920268697</v>
      </c>
      <c r="X9876">
        <v>1519.0551405686499</v>
      </c>
      <c r="Y9876">
        <v>40.458409780708102</v>
      </c>
      <c r="Z9876">
        <v>0.25690371828143999</v>
      </c>
      <c r="AA9876">
        <v>12197.155865058099</v>
      </c>
      <c r="AB9876">
        <v>310.27190678097497</v>
      </c>
      <c r="AC9876">
        <v>70.697448230011602</v>
      </c>
      <c r="AD9876">
        <v>305.54613159544601</v>
      </c>
      <c r="AE9876">
        <v>5547</v>
      </c>
      <c r="AF9876">
        <v>44974.1192592593</v>
      </c>
    </row>
    <row r="9877" spans="1:32" x14ac:dyDescent="0.25">
      <c r="A9877" t="s">
        <v>32</v>
      </c>
      <c r="B9877">
        <v>1</v>
      </c>
      <c r="C9877" t="s">
        <v>269</v>
      </c>
      <c r="D9877">
        <v>163</v>
      </c>
      <c r="E9877" t="s">
        <v>34</v>
      </c>
      <c r="F9877" t="s">
        <v>35</v>
      </c>
      <c r="G9877" t="s">
        <v>36</v>
      </c>
      <c r="H9877" t="s">
        <v>106</v>
      </c>
      <c r="I9877" t="s">
        <v>56</v>
      </c>
      <c r="J9877" t="s">
        <v>269</v>
      </c>
      <c r="K9877">
        <v>29586</v>
      </c>
      <c r="L9877">
        <v>1980</v>
      </c>
      <c r="M9877" t="s">
        <v>57</v>
      </c>
      <c r="N9877">
        <v>10</v>
      </c>
      <c r="O9877">
        <v>3.9129683470813998</v>
      </c>
      <c r="P9877">
        <v>1.8970664485720099</v>
      </c>
      <c r="Q9877">
        <v>112.326154956141</v>
      </c>
      <c r="R9877">
        <v>9.6299141420308307E-2</v>
      </c>
      <c r="S9877">
        <v>6.1105587307663303</v>
      </c>
      <c r="T9877">
        <v>18.2678173513902</v>
      </c>
      <c r="U9877">
        <v>24.474675223576799</v>
      </c>
      <c r="V9877">
        <v>96711.217346351405</v>
      </c>
      <c r="W9877">
        <v>8147.5940090292897</v>
      </c>
      <c r="X9877">
        <v>1536.0237413053501</v>
      </c>
      <c r="Y9877">
        <v>40.631172518630997</v>
      </c>
      <c r="Z9877">
        <v>0.26714091498928</v>
      </c>
      <c r="AA9877">
        <v>13136.4508208799</v>
      </c>
      <c r="AB9877">
        <v>329.73252564595998</v>
      </c>
      <c r="AC9877">
        <v>75.459457042791797</v>
      </c>
      <c r="AD9877">
        <v>313.95656743068901</v>
      </c>
      <c r="AE9877">
        <v>5571</v>
      </c>
      <c r="AF9877">
        <v>44974.119351851798</v>
      </c>
    </row>
    <row r="9878" spans="1:32" x14ac:dyDescent="0.25">
      <c r="A9878" t="s">
        <v>32</v>
      </c>
      <c r="B9878">
        <v>1</v>
      </c>
      <c r="C9878" t="s">
        <v>269</v>
      </c>
      <c r="D9878">
        <v>163</v>
      </c>
      <c r="E9878" t="s">
        <v>34</v>
      </c>
      <c r="F9878" t="s">
        <v>35</v>
      </c>
      <c r="G9878" t="s">
        <v>36</v>
      </c>
      <c r="H9878" t="s">
        <v>106</v>
      </c>
      <c r="I9878" t="s">
        <v>56</v>
      </c>
      <c r="J9878" t="s">
        <v>269</v>
      </c>
      <c r="K9878">
        <v>29951</v>
      </c>
      <c r="L9878">
        <v>1981</v>
      </c>
      <c r="M9878" t="s">
        <v>57</v>
      </c>
      <c r="N9878">
        <v>10</v>
      </c>
      <c r="O9878">
        <v>4.0575473207545398</v>
      </c>
      <c r="P9878">
        <v>1.9598688557574799</v>
      </c>
      <c r="Q9878">
        <v>114.74211250836601</v>
      </c>
      <c r="R9878">
        <v>8.1990176062263706E-2</v>
      </c>
      <c r="S9878">
        <v>5.9943850045821296</v>
      </c>
      <c r="T9878">
        <v>16.8595983387793</v>
      </c>
      <c r="U9878">
        <v>22.935973519423701</v>
      </c>
      <c r="V9878">
        <v>96521.377748309096</v>
      </c>
      <c r="W9878">
        <v>8130.07199684446</v>
      </c>
      <c r="X9878">
        <v>1511.0861513755799</v>
      </c>
      <c r="Y9878">
        <v>40.256478742692998</v>
      </c>
      <c r="Z9878">
        <v>0.27069540894105698</v>
      </c>
      <c r="AA9878">
        <v>11888.091451064</v>
      </c>
      <c r="AB9878">
        <v>304.19638621782798</v>
      </c>
      <c r="AC9878">
        <v>71.301553577970495</v>
      </c>
      <c r="AD9878">
        <v>296.18539744406502</v>
      </c>
      <c r="AE9878">
        <v>5547</v>
      </c>
      <c r="AF9878">
        <v>44974.119456018503</v>
      </c>
    </row>
    <row r="9879" spans="1:32" x14ac:dyDescent="0.25">
      <c r="A9879" t="s">
        <v>32</v>
      </c>
      <c r="B9879">
        <v>1</v>
      </c>
      <c r="C9879" t="s">
        <v>269</v>
      </c>
      <c r="D9879">
        <v>163</v>
      </c>
      <c r="E9879" t="s">
        <v>34</v>
      </c>
      <c r="F9879" t="s">
        <v>35</v>
      </c>
      <c r="G9879" t="s">
        <v>36</v>
      </c>
      <c r="H9879" t="s">
        <v>106</v>
      </c>
      <c r="I9879" t="s">
        <v>56</v>
      </c>
      <c r="J9879" t="s">
        <v>269</v>
      </c>
      <c r="K9879">
        <v>30316</v>
      </c>
      <c r="L9879">
        <v>1982</v>
      </c>
      <c r="M9879" t="s">
        <v>57</v>
      </c>
      <c r="N9879">
        <v>10</v>
      </c>
      <c r="O9879">
        <v>3.4018562214771202</v>
      </c>
      <c r="P9879">
        <v>1.80541944897886</v>
      </c>
      <c r="Q9879">
        <v>92.973734684364004</v>
      </c>
      <c r="R9879">
        <v>3.3338461122636401E-2</v>
      </c>
      <c r="S9879">
        <v>5.2331611601647197</v>
      </c>
      <c r="T9879">
        <v>17.496136968168301</v>
      </c>
      <c r="U9879">
        <v>22.7626365894556</v>
      </c>
      <c r="V9879">
        <v>96291.792498815499</v>
      </c>
      <c r="W9879">
        <v>8109.5067749544196</v>
      </c>
      <c r="X9879">
        <v>1530.2947176164901</v>
      </c>
      <c r="Y9879">
        <v>40.515915080311999</v>
      </c>
      <c r="Z9879">
        <v>0.25122063499831998</v>
      </c>
      <c r="AA9879">
        <v>12884.8414744783</v>
      </c>
      <c r="AB9879">
        <v>325.49221693524402</v>
      </c>
      <c r="AC9879">
        <v>64.4745486231852</v>
      </c>
      <c r="AD9879">
        <v>317.40054566847198</v>
      </c>
      <c r="AE9879">
        <v>5547</v>
      </c>
      <c r="AF9879">
        <v>44974.119560185201</v>
      </c>
    </row>
    <row r="9880" spans="1:32" x14ac:dyDescent="0.25">
      <c r="A9880" t="s">
        <v>32</v>
      </c>
      <c r="B9880">
        <v>1</v>
      </c>
      <c r="C9880" t="s">
        <v>269</v>
      </c>
      <c r="D9880">
        <v>163</v>
      </c>
      <c r="E9880" t="s">
        <v>34</v>
      </c>
      <c r="F9880" t="s">
        <v>35</v>
      </c>
      <c r="G9880" t="s">
        <v>36</v>
      </c>
      <c r="H9880" t="s">
        <v>106</v>
      </c>
      <c r="I9880" t="s">
        <v>56</v>
      </c>
      <c r="J9880" t="s">
        <v>269</v>
      </c>
      <c r="K9880">
        <v>30681</v>
      </c>
      <c r="L9880">
        <v>1983</v>
      </c>
      <c r="M9880" t="s">
        <v>57</v>
      </c>
      <c r="N9880">
        <v>10</v>
      </c>
      <c r="O9880">
        <v>3.90210310491037</v>
      </c>
      <c r="P9880">
        <v>1.8812281522250101</v>
      </c>
      <c r="Q9880">
        <v>115.25293999622799</v>
      </c>
      <c r="R9880">
        <v>0.14017168842890401</v>
      </c>
      <c r="S9880">
        <v>7.3324214912114298</v>
      </c>
      <c r="T9880">
        <v>17.291368505991699</v>
      </c>
      <c r="U9880">
        <v>24.763961685632001</v>
      </c>
      <c r="V9880">
        <v>96147.193720794705</v>
      </c>
      <c r="W9880">
        <v>8100.1845020186602</v>
      </c>
      <c r="X9880">
        <v>1538.50948529016</v>
      </c>
      <c r="Y9880">
        <v>40.683655738573698</v>
      </c>
      <c r="Z9880">
        <v>0.26125927663597598</v>
      </c>
      <c r="AA9880">
        <v>12502.2686299263</v>
      </c>
      <c r="AB9880">
        <v>317.33941974007001</v>
      </c>
      <c r="AC9880">
        <v>71.728316958436096</v>
      </c>
      <c r="AD9880">
        <v>307.71917852490799</v>
      </c>
      <c r="AE9880">
        <v>5547</v>
      </c>
      <c r="AF9880">
        <v>44974.119664351798</v>
      </c>
    </row>
    <row r="9881" spans="1:32" x14ac:dyDescent="0.25">
      <c r="A9881" t="s">
        <v>32</v>
      </c>
      <c r="B9881">
        <v>1</v>
      </c>
      <c r="C9881" t="s">
        <v>269</v>
      </c>
      <c r="D9881">
        <v>163</v>
      </c>
      <c r="E9881" t="s">
        <v>34</v>
      </c>
      <c r="F9881" t="s">
        <v>35</v>
      </c>
      <c r="G9881" t="s">
        <v>36</v>
      </c>
      <c r="H9881" t="s">
        <v>106</v>
      </c>
      <c r="I9881" t="s">
        <v>56</v>
      </c>
      <c r="J9881" t="s">
        <v>269</v>
      </c>
      <c r="K9881">
        <v>31047</v>
      </c>
      <c r="L9881">
        <v>1984</v>
      </c>
      <c r="M9881" t="s">
        <v>57</v>
      </c>
      <c r="N9881">
        <v>10</v>
      </c>
      <c r="O9881">
        <v>3.9877994595322601</v>
      </c>
      <c r="P9881">
        <v>1.8995338300423601</v>
      </c>
      <c r="Q9881">
        <v>108.043087436831</v>
      </c>
      <c r="R9881">
        <v>2.6004184447477301E-2</v>
      </c>
      <c r="S9881">
        <v>4.5094212438924197</v>
      </c>
      <c r="T9881">
        <v>21.0909575760334</v>
      </c>
      <c r="U9881">
        <v>25.626383004373299</v>
      </c>
      <c r="V9881">
        <v>95975.214538270899</v>
      </c>
      <c r="W9881">
        <v>8087.0947629294396</v>
      </c>
      <c r="X9881">
        <v>1579.2911681349699</v>
      </c>
      <c r="Y9881">
        <v>41.588400680878003</v>
      </c>
      <c r="Z9881">
        <v>0.26200265336128398</v>
      </c>
      <c r="AA9881">
        <v>13590.626806472599</v>
      </c>
      <c r="AB9881">
        <v>341.740107141473</v>
      </c>
      <c r="AC9881">
        <v>81.281383980338703</v>
      </c>
      <c r="AD9881">
        <v>332.35576732386198</v>
      </c>
      <c r="AE9881">
        <v>5571</v>
      </c>
      <c r="AF9881">
        <v>44974.119768518503</v>
      </c>
    </row>
    <row r="9882" spans="1:32" x14ac:dyDescent="0.25">
      <c r="A9882" t="s">
        <v>32</v>
      </c>
      <c r="B9882">
        <v>1</v>
      </c>
      <c r="C9882" t="s">
        <v>269</v>
      </c>
      <c r="D9882">
        <v>163</v>
      </c>
      <c r="E9882" t="s">
        <v>34</v>
      </c>
      <c r="F9882" t="s">
        <v>35</v>
      </c>
      <c r="G9882" t="s">
        <v>36</v>
      </c>
      <c r="H9882" t="s">
        <v>106</v>
      </c>
      <c r="I9882" t="s">
        <v>56</v>
      </c>
      <c r="J9882" t="s">
        <v>269</v>
      </c>
      <c r="K9882">
        <v>31412</v>
      </c>
      <c r="L9882">
        <v>1985</v>
      </c>
      <c r="M9882" t="s">
        <v>57</v>
      </c>
      <c r="N9882">
        <v>10</v>
      </c>
      <c r="O9882">
        <v>3.4667713919911298</v>
      </c>
      <c r="P9882">
        <v>1.7995483666352901</v>
      </c>
      <c r="Q9882">
        <v>94.063073099202299</v>
      </c>
      <c r="R9882">
        <v>0.103228509976576</v>
      </c>
      <c r="S9882">
        <v>6.4011172267118202</v>
      </c>
      <c r="T9882">
        <v>18.981169172397301</v>
      </c>
      <c r="U9882">
        <v>25.485514909085701</v>
      </c>
      <c r="V9882">
        <v>95772.640204779498</v>
      </c>
      <c r="W9882">
        <v>8069.3223750305096</v>
      </c>
      <c r="X9882">
        <v>1547.50812221825</v>
      </c>
      <c r="Y9882">
        <v>40.983936955705097</v>
      </c>
      <c r="Z9882">
        <v>0.26777563619468903</v>
      </c>
      <c r="AA9882">
        <v>13672.2808900084</v>
      </c>
      <c r="AB9882">
        <v>349.70305728197701</v>
      </c>
      <c r="AC9882">
        <v>81.3424201832363</v>
      </c>
      <c r="AD9882">
        <v>324.16068784136797</v>
      </c>
      <c r="AE9882">
        <v>5547</v>
      </c>
      <c r="AF9882">
        <v>44974.119872685202</v>
      </c>
    </row>
    <row r="9883" spans="1:32" x14ac:dyDescent="0.25">
      <c r="A9883" t="s">
        <v>32</v>
      </c>
      <c r="B9883">
        <v>1</v>
      </c>
      <c r="C9883" t="s">
        <v>269</v>
      </c>
      <c r="D9883">
        <v>163</v>
      </c>
      <c r="E9883" t="s">
        <v>34</v>
      </c>
      <c r="F9883" t="s">
        <v>35</v>
      </c>
      <c r="G9883" t="s">
        <v>36</v>
      </c>
      <c r="H9883" t="s">
        <v>106</v>
      </c>
      <c r="I9883" t="s">
        <v>56</v>
      </c>
      <c r="J9883" t="s">
        <v>269</v>
      </c>
      <c r="K9883">
        <v>31777</v>
      </c>
      <c r="L9883">
        <v>1986</v>
      </c>
      <c r="M9883" t="s">
        <v>57</v>
      </c>
      <c r="N9883">
        <v>10</v>
      </c>
      <c r="O9883">
        <v>4.52346823049752</v>
      </c>
      <c r="P9883">
        <v>2.0146385332381098</v>
      </c>
      <c r="Q9883">
        <v>126.13087016082901</v>
      </c>
      <c r="R9883">
        <v>0.10983628577094</v>
      </c>
      <c r="S9883">
        <v>5.5697056620903096</v>
      </c>
      <c r="T9883">
        <v>22.232329736739601</v>
      </c>
      <c r="U9883">
        <v>27.9118716846009</v>
      </c>
      <c r="V9883">
        <v>95604.624856686394</v>
      </c>
      <c r="W9883">
        <v>8058.1060578952201</v>
      </c>
      <c r="X9883">
        <v>1546.46189005514</v>
      </c>
      <c r="Y9883">
        <v>41.633081345847202</v>
      </c>
      <c r="Z9883">
        <v>0.28348912388877301</v>
      </c>
      <c r="AA9883">
        <v>12648.7105057928</v>
      </c>
      <c r="AB9883">
        <v>321.74994820254398</v>
      </c>
      <c r="AC9883">
        <v>84.303767231698302</v>
      </c>
      <c r="AD9883">
        <v>309.89310808312899</v>
      </c>
      <c r="AE9883">
        <v>5547</v>
      </c>
      <c r="AF9883">
        <v>44974.119965277801</v>
      </c>
    </row>
    <row r="9884" spans="1:32" x14ac:dyDescent="0.25">
      <c r="A9884" t="s">
        <v>32</v>
      </c>
      <c r="B9884">
        <v>1</v>
      </c>
      <c r="C9884" t="s">
        <v>269</v>
      </c>
      <c r="D9884">
        <v>163</v>
      </c>
      <c r="E9884" t="s">
        <v>34</v>
      </c>
      <c r="F9884" t="s">
        <v>35</v>
      </c>
      <c r="G9884" t="s">
        <v>36</v>
      </c>
      <c r="H9884" t="s">
        <v>106</v>
      </c>
      <c r="I9884" t="s">
        <v>56</v>
      </c>
      <c r="J9884" t="s">
        <v>269</v>
      </c>
      <c r="K9884">
        <v>32142</v>
      </c>
      <c r="L9884">
        <v>1987</v>
      </c>
      <c r="M9884" t="s">
        <v>57</v>
      </c>
      <c r="N9884">
        <v>10</v>
      </c>
      <c r="O9884">
        <v>3.7597286211149199</v>
      </c>
      <c r="P9884">
        <v>1.8456009984391699</v>
      </c>
      <c r="Q9884">
        <v>112.203712164162</v>
      </c>
      <c r="R9884">
        <v>9.6566201106825594E-2</v>
      </c>
      <c r="S9884">
        <v>6.3250465435796501</v>
      </c>
      <c r="T9884">
        <v>17.140546751180398</v>
      </c>
      <c r="U9884">
        <v>23.562159495866901</v>
      </c>
      <c r="V9884">
        <v>95440.180996443305</v>
      </c>
      <c r="W9884">
        <v>8040.3455839295402</v>
      </c>
      <c r="X9884">
        <v>1541.67136142457</v>
      </c>
      <c r="Y9884">
        <v>40.708465314837902</v>
      </c>
      <c r="Z9884">
        <v>0.259938811085209</v>
      </c>
      <c r="AA9884">
        <v>13304.554193256299</v>
      </c>
      <c r="AB9884">
        <v>338.34505893460903</v>
      </c>
      <c r="AC9884">
        <v>74.080590965051798</v>
      </c>
      <c r="AD9884">
        <v>316.96315589043098</v>
      </c>
      <c r="AE9884">
        <v>5547</v>
      </c>
      <c r="AF9884">
        <v>44974.120069444398</v>
      </c>
    </row>
    <row r="9885" spans="1:32" x14ac:dyDescent="0.25">
      <c r="A9885" t="s">
        <v>32</v>
      </c>
      <c r="B9885">
        <v>1</v>
      </c>
      <c r="C9885" t="s">
        <v>269</v>
      </c>
      <c r="D9885">
        <v>163</v>
      </c>
      <c r="E9885" t="s">
        <v>34</v>
      </c>
      <c r="F9885" t="s">
        <v>35</v>
      </c>
      <c r="G9885" t="s">
        <v>36</v>
      </c>
      <c r="H9885" t="s">
        <v>106</v>
      </c>
      <c r="I9885" t="s">
        <v>56</v>
      </c>
      <c r="J9885" t="s">
        <v>269</v>
      </c>
      <c r="K9885">
        <v>32508</v>
      </c>
      <c r="L9885">
        <v>1988</v>
      </c>
      <c r="M9885" t="s">
        <v>57</v>
      </c>
      <c r="N9885">
        <v>10</v>
      </c>
      <c r="O9885">
        <v>3.3517943953684899</v>
      </c>
      <c r="P9885">
        <v>1.83752551792198</v>
      </c>
      <c r="Q9885">
        <v>88.381425827793606</v>
      </c>
      <c r="R9885">
        <v>7.7300613080372699E-2</v>
      </c>
      <c r="S9885">
        <v>4.0447905964683502</v>
      </c>
      <c r="T9885">
        <v>22.036336549170301</v>
      </c>
      <c r="U9885">
        <v>26.1584277587191</v>
      </c>
      <c r="V9885">
        <v>95225.852301319595</v>
      </c>
      <c r="W9885">
        <v>8024.1990277724099</v>
      </c>
      <c r="X9885">
        <v>1535.2905638343</v>
      </c>
      <c r="Y9885">
        <v>40.927339070696704</v>
      </c>
      <c r="Z9885">
        <v>0.25662826577498798</v>
      </c>
      <c r="AA9885">
        <v>12621.2643133973</v>
      </c>
      <c r="AB9885">
        <v>314.47797560007098</v>
      </c>
      <c r="AC9885">
        <v>69.517248999913406</v>
      </c>
      <c r="AD9885">
        <v>321.97194110638401</v>
      </c>
      <c r="AE9885">
        <v>5571</v>
      </c>
      <c r="AF9885">
        <v>44974.120173611103</v>
      </c>
    </row>
    <row r="9886" spans="1:32" x14ac:dyDescent="0.25">
      <c r="A9886" t="s">
        <v>32</v>
      </c>
      <c r="B9886">
        <v>1</v>
      </c>
      <c r="C9886" t="s">
        <v>269</v>
      </c>
      <c r="D9886">
        <v>163</v>
      </c>
      <c r="E9886" t="s">
        <v>34</v>
      </c>
      <c r="F9886" t="s">
        <v>35</v>
      </c>
      <c r="G9886" t="s">
        <v>36</v>
      </c>
      <c r="H9886" t="s">
        <v>106</v>
      </c>
      <c r="I9886" t="s">
        <v>56</v>
      </c>
      <c r="J9886" t="s">
        <v>269</v>
      </c>
      <c r="K9886">
        <v>32873</v>
      </c>
      <c r="L9886">
        <v>1989</v>
      </c>
      <c r="M9886" t="s">
        <v>57</v>
      </c>
      <c r="N9886">
        <v>10</v>
      </c>
      <c r="O9886">
        <v>3.8270171976426099</v>
      </c>
      <c r="P9886">
        <v>1.87738361184814</v>
      </c>
      <c r="Q9886">
        <v>108.419258015555</v>
      </c>
      <c r="R9886">
        <v>9.6969620729166095E-2</v>
      </c>
      <c r="S9886">
        <v>6.2491302005896099</v>
      </c>
      <c r="T9886">
        <v>17.356857776963398</v>
      </c>
      <c r="U9886">
        <v>23.7029575982822</v>
      </c>
      <c r="V9886">
        <v>95064.080548700396</v>
      </c>
      <c r="W9886">
        <v>8008.3998995172997</v>
      </c>
      <c r="X9886">
        <v>1562.4538980657701</v>
      </c>
      <c r="Y9886">
        <v>42.0503205327147</v>
      </c>
      <c r="Z9886">
        <v>0.30215927584836</v>
      </c>
      <c r="AA9886">
        <v>13274.586006949899</v>
      </c>
      <c r="AB9886">
        <v>345.56442851653799</v>
      </c>
      <c r="AC9886">
        <v>96.682995885057693</v>
      </c>
      <c r="AD9886">
        <v>314.07164975309001</v>
      </c>
      <c r="AE9886">
        <v>5547</v>
      </c>
      <c r="AF9886">
        <v>44974.120277777802</v>
      </c>
    </row>
    <row r="9887" spans="1:32" x14ac:dyDescent="0.25">
      <c r="A9887" t="s">
        <v>32</v>
      </c>
      <c r="B9887">
        <v>1</v>
      </c>
      <c r="C9887" t="s">
        <v>269</v>
      </c>
      <c r="D9887">
        <v>163</v>
      </c>
      <c r="E9887" t="s">
        <v>34</v>
      </c>
      <c r="F9887" t="s">
        <v>35</v>
      </c>
      <c r="G9887" t="s">
        <v>36</v>
      </c>
      <c r="H9887" t="s">
        <v>106</v>
      </c>
      <c r="I9887" t="s">
        <v>56</v>
      </c>
      <c r="J9887" t="s">
        <v>269</v>
      </c>
      <c r="K9887">
        <v>33238</v>
      </c>
      <c r="L9887">
        <v>1990</v>
      </c>
      <c r="M9887" t="s">
        <v>57</v>
      </c>
      <c r="N9887">
        <v>10</v>
      </c>
      <c r="O9887">
        <v>3.8830861075587499</v>
      </c>
      <c r="P9887">
        <v>1.91887029663998</v>
      </c>
      <c r="Q9887">
        <v>105.29009231628</v>
      </c>
      <c r="R9887">
        <v>5.1251593174557998E-2</v>
      </c>
      <c r="S9887">
        <v>5.0094332655424498</v>
      </c>
      <c r="T9887">
        <v>15.7177555828919</v>
      </c>
      <c r="U9887">
        <v>20.7784404416089</v>
      </c>
      <c r="V9887">
        <v>94857.894887942297</v>
      </c>
      <c r="W9887">
        <v>7987.5766556603003</v>
      </c>
      <c r="X9887">
        <v>1539.52498946681</v>
      </c>
      <c r="Y9887">
        <v>41.560619999881702</v>
      </c>
      <c r="Z9887">
        <v>0.27751978215353101</v>
      </c>
      <c r="AA9887">
        <v>12246.7885912087</v>
      </c>
      <c r="AB9887">
        <v>320.067268957512</v>
      </c>
      <c r="AC9887">
        <v>80.547086607159699</v>
      </c>
      <c r="AD9887">
        <v>306.323405486779</v>
      </c>
      <c r="AE9887">
        <v>5547</v>
      </c>
      <c r="AF9887">
        <v>44974.120381944398</v>
      </c>
    </row>
    <row r="9888" spans="1:32" x14ac:dyDescent="0.25">
      <c r="A9888" t="s">
        <v>32</v>
      </c>
      <c r="B9888">
        <v>1</v>
      </c>
      <c r="C9888" t="s">
        <v>269</v>
      </c>
      <c r="D9888">
        <v>163</v>
      </c>
      <c r="E9888" t="s">
        <v>34</v>
      </c>
      <c r="F9888" t="s">
        <v>35</v>
      </c>
      <c r="G9888" t="s">
        <v>36</v>
      </c>
      <c r="H9888" t="s">
        <v>106</v>
      </c>
      <c r="I9888" t="s">
        <v>56</v>
      </c>
      <c r="J9888" t="s">
        <v>269</v>
      </c>
      <c r="K9888">
        <v>33603</v>
      </c>
      <c r="L9888">
        <v>1991</v>
      </c>
      <c r="M9888" t="s">
        <v>57</v>
      </c>
      <c r="N9888">
        <v>10</v>
      </c>
      <c r="O9888">
        <v>3.6766870512087899</v>
      </c>
      <c r="P9888">
        <v>1.8086472766232</v>
      </c>
      <c r="Q9888">
        <v>110.252915701085</v>
      </c>
      <c r="R9888">
        <v>0.19526131265316801</v>
      </c>
      <c r="S9888">
        <v>7.4387451956553301</v>
      </c>
      <c r="T9888">
        <v>21.182835980431399</v>
      </c>
      <c r="U9888">
        <v>28.816842488739901</v>
      </c>
      <c r="V9888">
        <v>94723.737892532794</v>
      </c>
      <c r="W9888">
        <v>7985.1875965531299</v>
      </c>
      <c r="X9888">
        <v>1536.37746527884</v>
      </c>
      <c r="Y9888">
        <v>40.941329812201197</v>
      </c>
      <c r="Z9888">
        <v>0.28350797277470102</v>
      </c>
      <c r="AA9888">
        <v>13040.701663981499</v>
      </c>
      <c r="AB9888">
        <v>334.120066899976</v>
      </c>
      <c r="AC9888">
        <v>78.124115322253502</v>
      </c>
      <c r="AD9888">
        <v>308.38419189588001</v>
      </c>
      <c r="AE9888">
        <v>5547</v>
      </c>
      <c r="AF9888">
        <v>44974.120474536998</v>
      </c>
    </row>
    <row r="9889" spans="1:32" x14ac:dyDescent="0.25">
      <c r="A9889" t="s">
        <v>32</v>
      </c>
      <c r="B9889">
        <v>1</v>
      </c>
      <c r="C9889" t="s">
        <v>269</v>
      </c>
      <c r="D9889">
        <v>163</v>
      </c>
      <c r="E9889" t="s">
        <v>34</v>
      </c>
      <c r="F9889" t="s">
        <v>35</v>
      </c>
      <c r="G9889" t="s">
        <v>36</v>
      </c>
      <c r="H9889" t="s">
        <v>106</v>
      </c>
      <c r="I9889" t="s">
        <v>56</v>
      </c>
      <c r="J9889" t="s">
        <v>269</v>
      </c>
      <c r="K9889">
        <v>33969</v>
      </c>
      <c r="L9889">
        <v>1992</v>
      </c>
      <c r="M9889" t="s">
        <v>57</v>
      </c>
      <c r="N9889">
        <v>10</v>
      </c>
      <c r="O9889">
        <v>3.7211038260383398</v>
      </c>
      <c r="P9889">
        <v>1.81933183496506</v>
      </c>
      <c r="Q9889">
        <v>114.879985178111</v>
      </c>
      <c r="R9889">
        <v>7.9414998802862596E-2</v>
      </c>
      <c r="S9889">
        <v>7.8504407624411199</v>
      </c>
      <c r="T9889">
        <v>16.009862868615802</v>
      </c>
      <c r="U9889">
        <v>23.939718629859801</v>
      </c>
      <c r="V9889">
        <v>94598.483810708596</v>
      </c>
      <c r="W9889">
        <v>7971.0157062337903</v>
      </c>
      <c r="X9889">
        <v>1522.9038646132001</v>
      </c>
      <c r="Y9889">
        <v>40.707625502209503</v>
      </c>
      <c r="Z9889">
        <v>0.25568942318892002</v>
      </c>
      <c r="AA9889">
        <v>12423.0996280606</v>
      </c>
      <c r="AB9889">
        <v>317.60090675042602</v>
      </c>
      <c r="AC9889">
        <v>67.751421142362602</v>
      </c>
      <c r="AD9889">
        <v>303.70856508405899</v>
      </c>
      <c r="AE9889">
        <v>5571</v>
      </c>
      <c r="AF9889">
        <v>44974.120578703703</v>
      </c>
    </row>
    <row r="9890" spans="1:32" x14ac:dyDescent="0.25">
      <c r="A9890" t="s">
        <v>32</v>
      </c>
      <c r="B9890">
        <v>1</v>
      </c>
      <c r="C9890" t="s">
        <v>269</v>
      </c>
      <c r="D9890">
        <v>163</v>
      </c>
      <c r="E9890" t="s">
        <v>34</v>
      </c>
      <c r="F9890" t="s">
        <v>35</v>
      </c>
      <c r="G9890" t="s">
        <v>36</v>
      </c>
      <c r="H9890" t="s">
        <v>106</v>
      </c>
      <c r="I9890" t="s">
        <v>56</v>
      </c>
      <c r="J9890" t="s">
        <v>269</v>
      </c>
      <c r="K9890">
        <v>34334</v>
      </c>
      <c r="L9890">
        <v>1993</v>
      </c>
      <c r="M9890" t="s">
        <v>57</v>
      </c>
      <c r="N9890">
        <v>10</v>
      </c>
      <c r="O9890">
        <v>3.7571477775992999</v>
      </c>
      <c r="P9890">
        <v>1.82310593301571</v>
      </c>
      <c r="Q9890">
        <v>116.78806910469299</v>
      </c>
      <c r="R9890">
        <v>9.1113863627891603E-2</v>
      </c>
      <c r="S9890">
        <v>8.6554394750747097</v>
      </c>
      <c r="T9890">
        <v>15.4001112191364</v>
      </c>
      <c r="U9890">
        <v>24.146664557838999</v>
      </c>
      <c r="V9890">
        <v>94466.692407754206</v>
      </c>
      <c r="W9890">
        <v>7960.61676547155</v>
      </c>
      <c r="X9890">
        <v>1507.14668506621</v>
      </c>
      <c r="Y9890">
        <v>39.4476923605541</v>
      </c>
      <c r="Z9890">
        <v>0.25348818746906199</v>
      </c>
      <c r="AA9890">
        <v>12094.022062628799</v>
      </c>
      <c r="AB9890">
        <v>303.02715135380998</v>
      </c>
      <c r="AC9890">
        <v>63.126017450415503</v>
      </c>
      <c r="AD9890">
        <v>297.15934590631298</v>
      </c>
      <c r="AE9890">
        <v>5547</v>
      </c>
      <c r="AF9890">
        <v>44974.120682870402</v>
      </c>
    </row>
    <row r="9891" spans="1:32" x14ac:dyDescent="0.25">
      <c r="A9891" t="s">
        <v>32</v>
      </c>
      <c r="B9891">
        <v>1</v>
      </c>
      <c r="C9891" t="s">
        <v>269</v>
      </c>
      <c r="D9891">
        <v>163</v>
      </c>
      <c r="E9891" t="s">
        <v>34</v>
      </c>
      <c r="F9891" t="s">
        <v>35</v>
      </c>
      <c r="G9891" t="s">
        <v>36</v>
      </c>
      <c r="H9891" t="s">
        <v>106</v>
      </c>
      <c r="I9891" t="s">
        <v>56</v>
      </c>
      <c r="J9891" t="s">
        <v>269</v>
      </c>
      <c r="K9891">
        <v>34699</v>
      </c>
      <c r="L9891">
        <v>1994</v>
      </c>
      <c r="M9891" t="s">
        <v>57</v>
      </c>
      <c r="N9891">
        <v>10</v>
      </c>
      <c r="O9891">
        <v>3.8598151729221701</v>
      </c>
      <c r="P9891">
        <v>1.9179101005280501</v>
      </c>
      <c r="Q9891">
        <v>104.97380227509601</v>
      </c>
      <c r="R9891">
        <v>0.100708832172356</v>
      </c>
      <c r="S9891">
        <v>5.6181929962022803</v>
      </c>
      <c r="T9891">
        <v>20.111416897679401</v>
      </c>
      <c r="U9891">
        <v>25.830318726053999</v>
      </c>
      <c r="V9891">
        <v>94277.493908077697</v>
      </c>
      <c r="W9891">
        <v>7945.6796124306902</v>
      </c>
      <c r="X9891">
        <v>1541.0415832033</v>
      </c>
      <c r="Y9891">
        <v>40.3738741973307</v>
      </c>
      <c r="Z9891">
        <v>0.24575079812470199</v>
      </c>
      <c r="AA9891">
        <v>12512.079847513</v>
      </c>
      <c r="AB9891">
        <v>311.35619107239398</v>
      </c>
      <c r="AC9891">
        <v>70.698173694383797</v>
      </c>
      <c r="AD9891">
        <v>309.14361582736802</v>
      </c>
      <c r="AE9891">
        <v>5547</v>
      </c>
      <c r="AF9891">
        <v>44974.120775463001</v>
      </c>
    </row>
    <row r="9892" spans="1:32" x14ac:dyDescent="0.25">
      <c r="A9892" t="s">
        <v>32</v>
      </c>
      <c r="B9892">
        <v>1</v>
      </c>
      <c r="C9892" t="s">
        <v>269</v>
      </c>
      <c r="D9892">
        <v>163</v>
      </c>
      <c r="E9892" t="s">
        <v>34</v>
      </c>
      <c r="F9892" t="s">
        <v>35</v>
      </c>
      <c r="G9892" t="s">
        <v>36</v>
      </c>
      <c r="H9892" t="s">
        <v>106</v>
      </c>
      <c r="I9892" t="s">
        <v>56</v>
      </c>
      <c r="J9892" t="s">
        <v>269</v>
      </c>
      <c r="K9892">
        <v>35064</v>
      </c>
      <c r="L9892">
        <v>1995</v>
      </c>
      <c r="M9892" t="s">
        <v>57</v>
      </c>
      <c r="N9892">
        <v>10</v>
      </c>
      <c r="O9892">
        <v>3.5692574918532398</v>
      </c>
      <c r="P9892">
        <v>1.81633734533833</v>
      </c>
      <c r="Q9892">
        <v>103.72017151148501</v>
      </c>
      <c r="R9892">
        <v>8.4692348588875602E-2</v>
      </c>
      <c r="S9892">
        <v>5.1055124923345598</v>
      </c>
      <c r="T9892">
        <v>19.498481003650799</v>
      </c>
      <c r="U9892">
        <v>24.688685844574199</v>
      </c>
      <c r="V9892">
        <v>94130.098792037097</v>
      </c>
      <c r="W9892">
        <v>7932.3153448675403</v>
      </c>
      <c r="X9892">
        <v>1545.92968510176</v>
      </c>
      <c r="Y9892">
        <v>41.167716417652599</v>
      </c>
      <c r="Z9892">
        <v>0.27390296960879201</v>
      </c>
      <c r="AA9892">
        <v>12684.6798348518</v>
      </c>
      <c r="AB9892">
        <v>322.15891396588597</v>
      </c>
      <c r="AC9892">
        <v>80.573056011416995</v>
      </c>
      <c r="AD9892">
        <v>311.30983692649198</v>
      </c>
      <c r="AE9892">
        <v>5547</v>
      </c>
      <c r="AF9892">
        <v>44974.120879629598</v>
      </c>
    </row>
    <row r="9893" spans="1:32" x14ac:dyDescent="0.25">
      <c r="A9893" t="s">
        <v>32</v>
      </c>
      <c r="B9893">
        <v>1</v>
      </c>
      <c r="C9893" t="s">
        <v>269</v>
      </c>
      <c r="D9893">
        <v>163</v>
      </c>
      <c r="E9893" t="s">
        <v>34</v>
      </c>
      <c r="F9893" t="s">
        <v>35</v>
      </c>
      <c r="G9893" t="s">
        <v>36</v>
      </c>
      <c r="H9893" t="s">
        <v>106</v>
      </c>
      <c r="I9893" t="s">
        <v>56</v>
      </c>
      <c r="J9893" t="s">
        <v>269</v>
      </c>
      <c r="K9893">
        <v>35430</v>
      </c>
      <c r="L9893">
        <v>1996</v>
      </c>
      <c r="M9893" t="s">
        <v>57</v>
      </c>
      <c r="N9893">
        <v>10</v>
      </c>
      <c r="O9893">
        <v>3.69832121848096</v>
      </c>
      <c r="P9893">
        <v>1.8511434725687701</v>
      </c>
      <c r="Q9893">
        <v>104.54806889827201</v>
      </c>
      <c r="R9893">
        <v>0.163390778537295</v>
      </c>
      <c r="S9893">
        <v>6.3189796030495202</v>
      </c>
      <c r="T9893">
        <v>20.040276488739998</v>
      </c>
      <c r="U9893">
        <v>26.522646870326799</v>
      </c>
      <c r="V9893">
        <v>93963.027008301695</v>
      </c>
      <c r="W9893">
        <v>7919.74005621385</v>
      </c>
      <c r="X9893">
        <v>1530.83245066687</v>
      </c>
      <c r="Y9893">
        <v>40.278995036319202</v>
      </c>
      <c r="Z9893">
        <v>0.272593994388937</v>
      </c>
      <c r="AA9893">
        <v>13165.743540976</v>
      </c>
      <c r="AB9893">
        <v>328.72171155401202</v>
      </c>
      <c r="AC9893">
        <v>84.320736202335993</v>
      </c>
      <c r="AD9893">
        <v>306.38019920328497</v>
      </c>
      <c r="AE9893">
        <v>5571</v>
      </c>
      <c r="AF9893">
        <v>44974.120983796303</v>
      </c>
    </row>
    <row r="9894" spans="1:32" x14ac:dyDescent="0.25">
      <c r="A9894" t="s">
        <v>32</v>
      </c>
      <c r="B9894">
        <v>1</v>
      </c>
      <c r="C9894" t="s">
        <v>269</v>
      </c>
      <c r="D9894">
        <v>163</v>
      </c>
      <c r="E9894" t="s">
        <v>34</v>
      </c>
      <c r="F9894" t="s">
        <v>35</v>
      </c>
      <c r="G9894" t="s">
        <v>36</v>
      </c>
      <c r="H9894" t="s">
        <v>106</v>
      </c>
      <c r="I9894" t="s">
        <v>56</v>
      </c>
      <c r="J9894" t="s">
        <v>269</v>
      </c>
      <c r="K9894">
        <v>35795</v>
      </c>
      <c r="L9894">
        <v>1997</v>
      </c>
      <c r="M9894" t="s">
        <v>57</v>
      </c>
      <c r="N9894">
        <v>10</v>
      </c>
      <c r="O9894">
        <v>3.8042789109467599</v>
      </c>
      <c r="P9894">
        <v>1.8845402848670201</v>
      </c>
      <c r="Q9894">
        <v>107.626168410633</v>
      </c>
      <c r="R9894">
        <v>4.7766603474347601E-2</v>
      </c>
      <c r="S9894">
        <v>4.9161589660851996</v>
      </c>
      <c r="T9894">
        <v>19.6470863740272</v>
      </c>
      <c r="U9894">
        <v>24.611011943586799</v>
      </c>
      <c r="V9894">
        <v>93812.223578269593</v>
      </c>
      <c r="W9894">
        <v>7905.2285631712102</v>
      </c>
      <c r="X9894">
        <v>1545.13640962151</v>
      </c>
      <c r="Y9894">
        <v>41.357224064556199</v>
      </c>
      <c r="Z9894">
        <v>0.28262744363244802</v>
      </c>
      <c r="AA9894">
        <v>13096.430709136101</v>
      </c>
      <c r="AB9894">
        <v>333.15115237872402</v>
      </c>
      <c r="AC9894">
        <v>80.487023496949405</v>
      </c>
      <c r="AD9894">
        <v>311.37340860558697</v>
      </c>
      <c r="AE9894">
        <v>5547</v>
      </c>
      <c r="AF9894">
        <v>44974.121087963002</v>
      </c>
    </row>
    <row r="9895" spans="1:32" x14ac:dyDescent="0.25">
      <c r="A9895" t="s">
        <v>32</v>
      </c>
      <c r="B9895">
        <v>1</v>
      </c>
      <c r="C9895" t="s">
        <v>269</v>
      </c>
      <c r="D9895">
        <v>163</v>
      </c>
      <c r="E9895" t="s">
        <v>34</v>
      </c>
      <c r="F9895" t="s">
        <v>35</v>
      </c>
      <c r="G9895" t="s">
        <v>36</v>
      </c>
      <c r="H9895" t="s">
        <v>106</v>
      </c>
      <c r="I9895" t="s">
        <v>56</v>
      </c>
      <c r="J9895" t="s">
        <v>269</v>
      </c>
      <c r="K9895">
        <v>36160</v>
      </c>
      <c r="L9895">
        <v>1998</v>
      </c>
      <c r="M9895" t="s">
        <v>57</v>
      </c>
      <c r="N9895">
        <v>10</v>
      </c>
      <c r="O9895">
        <v>3.4267774429833802</v>
      </c>
      <c r="P9895">
        <v>1.85969224378727</v>
      </c>
      <c r="Q9895">
        <v>92.399592884010005</v>
      </c>
      <c r="R9895">
        <v>8.0954871211536494E-2</v>
      </c>
      <c r="S9895">
        <v>5.7199558805888104</v>
      </c>
      <c r="T9895">
        <v>18.8494363952287</v>
      </c>
      <c r="U9895">
        <v>24.650347147028999</v>
      </c>
      <c r="V9895">
        <v>93602.565256038695</v>
      </c>
      <c r="W9895">
        <v>7886.21880413485</v>
      </c>
      <c r="X9895">
        <v>1491.84200204902</v>
      </c>
      <c r="Y9895">
        <v>40.518144286964898</v>
      </c>
      <c r="Z9895">
        <v>0.297792441839764</v>
      </c>
      <c r="AA9895">
        <v>11405.9393435121</v>
      </c>
      <c r="AB9895">
        <v>300.35107107845198</v>
      </c>
      <c r="AC9895">
        <v>73.767853873037097</v>
      </c>
      <c r="AD9895">
        <v>295.14704401763697</v>
      </c>
      <c r="AE9895">
        <v>5547</v>
      </c>
      <c r="AF9895">
        <v>44974.121192129598</v>
      </c>
    </row>
    <row r="9896" spans="1:32" x14ac:dyDescent="0.25">
      <c r="A9896" t="s">
        <v>32</v>
      </c>
      <c r="B9896">
        <v>1</v>
      </c>
      <c r="C9896" t="s">
        <v>269</v>
      </c>
      <c r="D9896">
        <v>163</v>
      </c>
      <c r="E9896" t="s">
        <v>34</v>
      </c>
      <c r="F9896" t="s">
        <v>35</v>
      </c>
      <c r="G9896" t="s">
        <v>36</v>
      </c>
      <c r="H9896" t="s">
        <v>106</v>
      </c>
      <c r="I9896" t="s">
        <v>56</v>
      </c>
      <c r="J9896" t="s">
        <v>269</v>
      </c>
      <c r="K9896">
        <v>36525</v>
      </c>
      <c r="L9896">
        <v>1999</v>
      </c>
      <c r="M9896" t="s">
        <v>57</v>
      </c>
      <c r="N9896">
        <v>10</v>
      </c>
      <c r="O9896">
        <v>3.7943929595927899</v>
      </c>
      <c r="P9896">
        <v>1.8760685665838399</v>
      </c>
      <c r="Q9896">
        <v>112.229493890387</v>
      </c>
      <c r="R9896">
        <v>4.6426993138000201E-2</v>
      </c>
      <c r="S9896">
        <v>6.9620223155632299</v>
      </c>
      <c r="T9896">
        <v>19.344445178651601</v>
      </c>
      <c r="U9896">
        <v>26.352894487352799</v>
      </c>
      <c r="V9896">
        <v>93452.853096459497</v>
      </c>
      <c r="W9896">
        <v>7875.6460540584603</v>
      </c>
      <c r="X9896">
        <v>1544.96151662895</v>
      </c>
      <c r="Y9896">
        <v>41.173220319324798</v>
      </c>
      <c r="Z9896">
        <v>0.27702766060801698</v>
      </c>
      <c r="AA9896">
        <v>12799.702593435301</v>
      </c>
      <c r="AB9896">
        <v>326.60286462746501</v>
      </c>
      <c r="AC9896">
        <v>84.859385711052795</v>
      </c>
      <c r="AD9896">
        <v>308.80924478691202</v>
      </c>
      <c r="AE9896">
        <v>5547</v>
      </c>
      <c r="AF9896">
        <v>44974.121296296304</v>
      </c>
    </row>
    <row r="9897" spans="1:32" x14ac:dyDescent="0.25">
      <c r="A9897" t="s">
        <v>32</v>
      </c>
      <c r="B9897">
        <v>1</v>
      </c>
      <c r="C9897" t="s">
        <v>269</v>
      </c>
      <c r="D9897">
        <v>163</v>
      </c>
      <c r="E9897" t="s">
        <v>34</v>
      </c>
      <c r="F9897" t="s">
        <v>35</v>
      </c>
      <c r="G9897" t="s">
        <v>36</v>
      </c>
      <c r="H9897" t="s">
        <v>106</v>
      </c>
      <c r="I9897" t="s">
        <v>56</v>
      </c>
      <c r="J9897" t="s">
        <v>269</v>
      </c>
      <c r="K9897">
        <v>36891</v>
      </c>
      <c r="L9897">
        <v>2000</v>
      </c>
      <c r="M9897" t="s">
        <v>57</v>
      </c>
      <c r="N9897">
        <v>10</v>
      </c>
      <c r="O9897">
        <v>3.9914488228573299</v>
      </c>
      <c r="P9897">
        <v>1.9111282998983701</v>
      </c>
      <c r="Q9897">
        <v>110.41984274311</v>
      </c>
      <c r="R9897">
        <v>0.10366764484461501</v>
      </c>
      <c r="S9897">
        <v>4.8041782132430999</v>
      </c>
      <c r="T9897">
        <v>24.264841184060799</v>
      </c>
      <c r="U9897">
        <v>29.1726870421485</v>
      </c>
      <c r="V9897">
        <v>93313.892902506996</v>
      </c>
      <c r="W9897">
        <v>7867.5336832781304</v>
      </c>
      <c r="X9897">
        <v>1542.64682062271</v>
      </c>
      <c r="Y9897">
        <v>41.215037229628003</v>
      </c>
      <c r="Z9897">
        <v>0.26391569222017403</v>
      </c>
      <c r="AA9897">
        <v>12701.800166479199</v>
      </c>
      <c r="AB9897">
        <v>327.91706270284197</v>
      </c>
      <c r="AC9897">
        <v>72.110043094331502</v>
      </c>
      <c r="AD9897">
        <v>319.24729816749601</v>
      </c>
      <c r="AE9897">
        <v>5571</v>
      </c>
      <c r="AF9897">
        <v>44974.121400463002</v>
      </c>
    </row>
    <row r="9898" spans="1:32" x14ac:dyDescent="0.25">
      <c r="A9898" t="s">
        <v>32</v>
      </c>
      <c r="B9898">
        <v>1</v>
      </c>
      <c r="C9898" t="s">
        <v>269</v>
      </c>
      <c r="D9898">
        <v>163</v>
      </c>
      <c r="E9898" t="s">
        <v>34</v>
      </c>
      <c r="F9898" t="s">
        <v>35</v>
      </c>
      <c r="G9898" t="s">
        <v>36</v>
      </c>
      <c r="H9898" t="s">
        <v>106</v>
      </c>
      <c r="I9898" t="s">
        <v>56</v>
      </c>
      <c r="J9898" t="s">
        <v>269</v>
      </c>
      <c r="K9898">
        <v>37256</v>
      </c>
      <c r="L9898">
        <v>2001</v>
      </c>
      <c r="M9898" t="s">
        <v>57</v>
      </c>
      <c r="N9898">
        <v>10</v>
      </c>
      <c r="O9898">
        <v>3.6043129213121299</v>
      </c>
      <c r="P9898">
        <v>1.87841041349462</v>
      </c>
      <c r="Q9898">
        <v>104.69685733165601</v>
      </c>
      <c r="R9898">
        <v>6.0534379310191497E-2</v>
      </c>
      <c r="S9898">
        <v>5.5513521371403103</v>
      </c>
      <c r="T9898">
        <v>16.148581537421901</v>
      </c>
      <c r="U9898">
        <v>21.760468053872401</v>
      </c>
      <c r="V9898">
        <v>93164.100862848703</v>
      </c>
      <c r="W9898">
        <v>7847.6804339535802</v>
      </c>
      <c r="X9898">
        <v>1542.3578011914201</v>
      </c>
      <c r="Y9898">
        <v>41.574315500952302</v>
      </c>
      <c r="Z9898">
        <v>0.27908596445025202</v>
      </c>
      <c r="AA9898">
        <v>13213.5511039458</v>
      </c>
      <c r="AB9898">
        <v>333.36297486123601</v>
      </c>
      <c r="AC9898">
        <v>81.869988768419304</v>
      </c>
      <c r="AD9898">
        <v>315.13626157103698</v>
      </c>
      <c r="AE9898">
        <v>5547</v>
      </c>
      <c r="AF9898">
        <v>44974.121504629598</v>
      </c>
    </row>
    <row r="9899" spans="1:32" x14ac:dyDescent="0.25">
      <c r="A9899" t="s">
        <v>32</v>
      </c>
      <c r="B9899">
        <v>1</v>
      </c>
      <c r="C9899" t="s">
        <v>269</v>
      </c>
      <c r="D9899">
        <v>163</v>
      </c>
      <c r="E9899" t="s">
        <v>34</v>
      </c>
      <c r="F9899" t="s">
        <v>35</v>
      </c>
      <c r="G9899" t="s">
        <v>36</v>
      </c>
      <c r="H9899" t="s">
        <v>106</v>
      </c>
      <c r="I9899" t="s">
        <v>56</v>
      </c>
      <c r="J9899" t="s">
        <v>269</v>
      </c>
      <c r="K9899">
        <v>37621</v>
      </c>
      <c r="L9899">
        <v>2002</v>
      </c>
      <c r="M9899" t="s">
        <v>57</v>
      </c>
      <c r="N9899">
        <v>10</v>
      </c>
      <c r="O9899">
        <v>4.0280571167761599</v>
      </c>
      <c r="P9899">
        <v>1.90998766389828</v>
      </c>
      <c r="Q9899">
        <v>117.93031709829199</v>
      </c>
      <c r="R9899">
        <v>9.3292481980592507E-2</v>
      </c>
      <c r="S9899">
        <v>5.6982852153778802</v>
      </c>
      <c r="T9899">
        <v>20.069341729918499</v>
      </c>
      <c r="U9899">
        <v>25.860919427276901</v>
      </c>
      <c r="V9899">
        <v>93027.387587782694</v>
      </c>
      <c r="W9899">
        <v>7840.6318398275998</v>
      </c>
      <c r="X9899">
        <v>1522.36514692425</v>
      </c>
      <c r="Y9899">
        <v>40.207055956146803</v>
      </c>
      <c r="Z9899">
        <v>0.26092385121141098</v>
      </c>
      <c r="AA9899">
        <v>12788.793923768901</v>
      </c>
      <c r="AB9899">
        <v>321.12303242368301</v>
      </c>
      <c r="AC9899">
        <v>66.887101779151806</v>
      </c>
      <c r="AD9899">
        <v>312.976558760236</v>
      </c>
      <c r="AE9899">
        <v>5547</v>
      </c>
      <c r="AF9899">
        <v>44974.121597222198</v>
      </c>
    </row>
    <row r="9900" spans="1:32" x14ac:dyDescent="0.25">
      <c r="A9900" t="s">
        <v>32</v>
      </c>
      <c r="B9900">
        <v>1</v>
      </c>
      <c r="C9900" t="s">
        <v>269</v>
      </c>
      <c r="D9900">
        <v>163</v>
      </c>
      <c r="E9900" t="s">
        <v>34</v>
      </c>
      <c r="F9900" t="s">
        <v>35</v>
      </c>
      <c r="G9900" t="s">
        <v>36</v>
      </c>
      <c r="H9900" t="s">
        <v>106</v>
      </c>
      <c r="I9900" t="s">
        <v>56</v>
      </c>
      <c r="J9900" t="s">
        <v>269</v>
      </c>
      <c r="K9900">
        <v>37986</v>
      </c>
      <c r="L9900">
        <v>2003</v>
      </c>
      <c r="M9900" t="s">
        <v>57</v>
      </c>
      <c r="N9900">
        <v>10</v>
      </c>
      <c r="O9900">
        <v>3.0882312854885301</v>
      </c>
      <c r="P9900">
        <v>1.7285376335636</v>
      </c>
      <c r="Q9900">
        <v>87.2387771647562</v>
      </c>
      <c r="R9900">
        <v>0.104180522397506</v>
      </c>
      <c r="S9900">
        <v>5.0852475250883602</v>
      </c>
      <c r="T9900">
        <v>22.800902443289001</v>
      </c>
      <c r="U9900">
        <v>27.990330490774902</v>
      </c>
      <c r="V9900">
        <v>92871.697437591094</v>
      </c>
      <c r="W9900">
        <v>7829.4804467424901</v>
      </c>
      <c r="X9900">
        <v>1567.1819086622399</v>
      </c>
      <c r="Y9900">
        <v>40.8154017465883</v>
      </c>
      <c r="Z9900">
        <v>0.238829117906287</v>
      </c>
      <c r="AA9900">
        <v>13283.600368863101</v>
      </c>
      <c r="AB9900">
        <v>328.03634543853002</v>
      </c>
      <c r="AC9900">
        <v>73.797487385831801</v>
      </c>
      <c r="AD9900">
        <v>321.66766631633999</v>
      </c>
      <c r="AE9900">
        <v>5547</v>
      </c>
      <c r="AF9900">
        <v>44974.121712963002</v>
      </c>
    </row>
    <row r="9901" spans="1:32" x14ac:dyDescent="0.25">
      <c r="A9901" t="s">
        <v>32</v>
      </c>
      <c r="B9901">
        <v>1</v>
      </c>
      <c r="C9901" t="s">
        <v>269</v>
      </c>
      <c r="D9901">
        <v>163</v>
      </c>
      <c r="E9901" t="s">
        <v>34</v>
      </c>
      <c r="F9901" t="s">
        <v>35</v>
      </c>
      <c r="G9901" t="s">
        <v>36</v>
      </c>
      <c r="H9901" t="s">
        <v>106</v>
      </c>
      <c r="I9901" t="s">
        <v>56</v>
      </c>
      <c r="J9901" t="s">
        <v>269</v>
      </c>
      <c r="K9901">
        <v>38352</v>
      </c>
      <c r="L9901">
        <v>2004</v>
      </c>
      <c r="M9901" t="s">
        <v>57</v>
      </c>
      <c r="N9901">
        <v>10</v>
      </c>
      <c r="O9901">
        <v>3.7969369233678401</v>
      </c>
      <c r="P9901">
        <v>1.85127384987544</v>
      </c>
      <c r="Q9901">
        <v>116.696355886161</v>
      </c>
      <c r="R9901">
        <v>0.139030337806446</v>
      </c>
      <c r="S9901">
        <v>9.1760965958226102</v>
      </c>
      <c r="T9901">
        <v>14.3916895084516</v>
      </c>
      <c r="U9901">
        <v>23.706816442080701</v>
      </c>
      <c r="V9901">
        <v>92740.023328176394</v>
      </c>
      <c r="W9901">
        <v>7814.2162360478696</v>
      </c>
      <c r="X9901">
        <v>1501.9502646076901</v>
      </c>
      <c r="Y9901">
        <v>40.029607703056399</v>
      </c>
      <c r="Z9901">
        <v>0.26529993326477203</v>
      </c>
      <c r="AA9901">
        <v>12633.365220350401</v>
      </c>
      <c r="AB9901">
        <v>317.27452410734702</v>
      </c>
      <c r="AC9901">
        <v>74.597687770648704</v>
      </c>
      <c r="AD9901">
        <v>293.25505723349397</v>
      </c>
      <c r="AE9901">
        <v>5571</v>
      </c>
      <c r="AF9901">
        <v>44974.121817129599</v>
      </c>
    </row>
    <row r="9902" spans="1:32" x14ac:dyDescent="0.25">
      <c r="A9902" t="s">
        <v>32</v>
      </c>
      <c r="B9902">
        <v>1</v>
      </c>
      <c r="C9902" t="s">
        <v>269</v>
      </c>
      <c r="D9902">
        <v>163</v>
      </c>
      <c r="E9902" t="s">
        <v>34</v>
      </c>
      <c r="F9902" t="s">
        <v>35</v>
      </c>
      <c r="G9902" t="s">
        <v>36</v>
      </c>
      <c r="H9902" t="s">
        <v>106</v>
      </c>
      <c r="I9902" t="s">
        <v>56</v>
      </c>
      <c r="J9902" t="s">
        <v>269</v>
      </c>
      <c r="K9902">
        <v>38717</v>
      </c>
      <c r="L9902">
        <v>2005</v>
      </c>
      <c r="M9902" t="s">
        <v>57</v>
      </c>
      <c r="N9902">
        <v>10</v>
      </c>
      <c r="O9902">
        <v>3.1114884423678801</v>
      </c>
      <c r="P9902">
        <v>1.72846484405399</v>
      </c>
      <c r="Q9902">
        <v>91.501272735811895</v>
      </c>
      <c r="R9902">
        <v>5.6886265274860702E-2</v>
      </c>
      <c r="S9902">
        <v>5.3628334034565999</v>
      </c>
      <c r="T9902">
        <v>15.8957414643492</v>
      </c>
      <c r="U9902">
        <v>21.3154611330806</v>
      </c>
      <c r="V9902">
        <v>92590.615869839501</v>
      </c>
      <c r="W9902">
        <v>7799.4588308075299</v>
      </c>
      <c r="X9902">
        <v>1568.6499291574801</v>
      </c>
      <c r="Y9902">
        <v>41.880863977101797</v>
      </c>
      <c r="Z9902">
        <v>0.27294440699864603</v>
      </c>
      <c r="AA9902">
        <v>13080.0008915495</v>
      </c>
      <c r="AB9902">
        <v>336.27027245158303</v>
      </c>
      <c r="AC9902">
        <v>80.997213371149797</v>
      </c>
      <c r="AD9902">
        <v>328.77856817570603</v>
      </c>
      <c r="AE9902">
        <v>5547</v>
      </c>
      <c r="AF9902">
        <v>44974.121909722198</v>
      </c>
    </row>
    <row r="9903" spans="1:32" x14ac:dyDescent="0.25">
      <c r="A9903" t="s">
        <v>32</v>
      </c>
      <c r="B9903">
        <v>1</v>
      </c>
      <c r="C9903" t="s">
        <v>269</v>
      </c>
      <c r="D9903">
        <v>163</v>
      </c>
      <c r="E9903" t="s">
        <v>34</v>
      </c>
      <c r="F9903" t="s">
        <v>35</v>
      </c>
      <c r="G9903" t="s">
        <v>36</v>
      </c>
      <c r="H9903" t="s">
        <v>106</v>
      </c>
      <c r="I9903" t="s">
        <v>56</v>
      </c>
      <c r="J9903" t="s">
        <v>269</v>
      </c>
      <c r="K9903">
        <v>39082</v>
      </c>
      <c r="L9903">
        <v>2006</v>
      </c>
      <c r="M9903" t="s">
        <v>57</v>
      </c>
      <c r="N9903">
        <v>10</v>
      </c>
      <c r="O9903">
        <v>4.1723873616160798</v>
      </c>
      <c r="P9903">
        <v>1.92536702458789</v>
      </c>
      <c r="Q9903">
        <v>119.563138730349</v>
      </c>
      <c r="R9903">
        <v>9.1146281163665396E-2</v>
      </c>
      <c r="S9903">
        <v>8.1160054052918404</v>
      </c>
      <c r="T9903">
        <v>15.663031670014901</v>
      </c>
      <c r="U9903">
        <v>23.870183356470399</v>
      </c>
      <c r="V9903">
        <v>92463.181846157604</v>
      </c>
      <c r="W9903">
        <v>7791.63759879798</v>
      </c>
      <c r="X9903">
        <v>1538.70499585213</v>
      </c>
      <c r="Y9903">
        <v>41.073781933842298</v>
      </c>
      <c r="Z9903">
        <v>0.29824533669157999</v>
      </c>
      <c r="AA9903">
        <v>13167.946778937499</v>
      </c>
      <c r="AB9903">
        <v>333.67748684484798</v>
      </c>
      <c r="AC9903">
        <v>88.687563315941404</v>
      </c>
      <c r="AD9903">
        <v>304.98312068521398</v>
      </c>
      <c r="AE9903">
        <v>5547</v>
      </c>
      <c r="AF9903">
        <v>44974.122013888897</v>
      </c>
    </row>
    <row r="9904" spans="1:32" x14ac:dyDescent="0.25">
      <c r="A9904" t="s">
        <v>32</v>
      </c>
      <c r="B9904">
        <v>1</v>
      </c>
      <c r="C9904" t="s">
        <v>269</v>
      </c>
      <c r="D9904">
        <v>163</v>
      </c>
      <c r="E9904" t="s">
        <v>34</v>
      </c>
      <c r="F9904" t="s">
        <v>35</v>
      </c>
      <c r="G9904" t="s">
        <v>36</v>
      </c>
      <c r="H9904" t="s">
        <v>106</v>
      </c>
      <c r="I9904" t="s">
        <v>56</v>
      </c>
      <c r="J9904" t="s">
        <v>269</v>
      </c>
      <c r="K9904">
        <v>39447</v>
      </c>
      <c r="L9904">
        <v>2007</v>
      </c>
      <c r="M9904" t="s">
        <v>57</v>
      </c>
      <c r="N9904">
        <v>10</v>
      </c>
      <c r="O9904">
        <v>3.7018987744616898</v>
      </c>
      <c r="P9904">
        <v>1.86892492100756</v>
      </c>
      <c r="Q9904">
        <v>109.766665263213</v>
      </c>
      <c r="R9904">
        <v>7.1437453413524796E-2</v>
      </c>
      <c r="S9904">
        <v>6.1249859559241804</v>
      </c>
      <c r="T9904">
        <v>15.4689030915053</v>
      </c>
      <c r="U9904">
        <v>21.665326500843001</v>
      </c>
      <c r="V9904">
        <v>92325.394896541606</v>
      </c>
      <c r="W9904">
        <v>7778.0044509493</v>
      </c>
      <c r="X9904">
        <v>1541.33314664513</v>
      </c>
      <c r="Y9904">
        <v>41.312924302779201</v>
      </c>
      <c r="Z9904">
        <v>0.30572428086800602</v>
      </c>
      <c r="AA9904">
        <v>12940.804388152799</v>
      </c>
      <c r="AB9904">
        <v>332.57796216730202</v>
      </c>
      <c r="AC9904">
        <v>85.587553152788502</v>
      </c>
      <c r="AD9904">
        <v>311.81836323809102</v>
      </c>
      <c r="AE9904">
        <v>5547</v>
      </c>
      <c r="AF9904">
        <v>44974.122118055602</v>
      </c>
    </row>
    <row r="9905" spans="1:32" x14ac:dyDescent="0.25">
      <c r="A9905" t="s">
        <v>32</v>
      </c>
      <c r="B9905">
        <v>1</v>
      </c>
      <c r="C9905" t="s">
        <v>269</v>
      </c>
      <c r="D9905">
        <v>163</v>
      </c>
      <c r="E9905" t="s">
        <v>34</v>
      </c>
      <c r="F9905" t="s">
        <v>35</v>
      </c>
      <c r="G9905" t="s">
        <v>36</v>
      </c>
      <c r="H9905" t="s">
        <v>106</v>
      </c>
      <c r="I9905" t="s">
        <v>56</v>
      </c>
      <c r="J9905" t="s">
        <v>269</v>
      </c>
      <c r="K9905">
        <v>39813</v>
      </c>
      <c r="L9905">
        <v>2008</v>
      </c>
      <c r="M9905" t="s">
        <v>57</v>
      </c>
      <c r="N9905">
        <v>10</v>
      </c>
      <c r="O9905">
        <v>4.0780370293222798</v>
      </c>
      <c r="P9905">
        <v>1.9091623726751199</v>
      </c>
      <c r="Q9905">
        <v>119.716267001944</v>
      </c>
      <c r="R9905">
        <v>0.14162317501257499</v>
      </c>
      <c r="S9905">
        <v>7.3558204326583301</v>
      </c>
      <c r="T9905">
        <v>16.691971288487299</v>
      </c>
      <c r="U9905">
        <v>24.189414896158201</v>
      </c>
      <c r="V9905">
        <v>92187.1477023591</v>
      </c>
      <c r="W9905">
        <v>7769.0211474134903</v>
      </c>
      <c r="X9905">
        <v>1500.6380317999101</v>
      </c>
      <c r="Y9905">
        <v>39.957693545645498</v>
      </c>
      <c r="Z9905">
        <v>0.26304743879124398</v>
      </c>
      <c r="AA9905">
        <v>12029.7219983491</v>
      </c>
      <c r="AB9905">
        <v>307.193106851067</v>
      </c>
      <c r="AC9905">
        <v>72.755577723204098</v>
      </c>
      <c r="AD9905">
        <v>296.10986450977401</v>
      </c>
      <c r="AE9905">
        <v>5571</v>
      </c>
      <c r="AF9905">
        <v>44974.122222222199</v>
      </c>
    </row>
    <row r="9906" spans="1:32" x14ac:dyDescent="0.25">
      <c r="A9906" t="s">
        <v>32</v>
      </c>
      <c r="B9906">
        <v>1</v>
      </c>
      <c r="C9906" t="s">
        <v>269</v>
      </c>
      <c r="D9906">
        <v>163</v>
      </c>
      <c r="E9906" t="s">
        <v>34</v>
      </c>
      <c r="F9906" t="s">
        <v>35</v>
      </c>
      <c r="G9906" t="s">
        <v>36</v>
      </c>
      <c r="H9906" t="s">
        <v>106</v>
      </c>
      <c r="I9906" t="s">
        <v>56</v>
      </c>
      <c r="J9906" t="s">
        <v>269</v>
      </c>
      <c r="K9906">
        <v>40178</v>
      </c>
      <c r="L9906">
        <v>2009</v>
      </c>
      <c r="M9906" t="s">
        <v>57</v>
      </c>
      <c r="N9906">
        <v>10</v>
      </c>
      <c r="O9906">
        <v>3.6267856357022001</v>
      </c>
      <c r="P9906">
        <v>1.8196837040467599</v>
      </c>
      <c r="Q9906">
        <v>108.264120350384</v>
      </c>
      <c r="R9906">
        <v>0.112745305772737</v>
      </c>
      <c r="S9906">
        <v>6.7054220017186204</v>
      </c>
      <c r="T9906">
        <v>18.300354247534798</v>
      </c>
      <c r="U9906">
        <v>25.118521555026099</v>
      </c>
      <c r="V9906">
        <v>92041.337735049296</v>
      </c>
      <c r="W9906">
        <v>7757.4227380850798</v>
      </c>
      <c r="X9906">
        <v>1496.5908892483101</v>
      </c>
      <c r="Y9906">
        <v>39.740265730384699</v>
      </c>
      <c r="Z9906">
        <v>0.25518871793747899</v>
      </c>
      <c r="AA9906">
        <v>12155.6389366939</v>
      </c>
      <c r="AB9906">
        <v>307.71128025517203</v>
      </c>
      <c r="AC9906">
        <v>65.982692791738302</v>
      </c>
      <c r="AD9906">
        <v>299.68715529318399</v>
      </c>
      <c r="AE9906">
        <v>5547</v>
      </c>
      <c r="AF9906">
        <v>44974.122326388897</v>
      </c>
    </row>
    <row r="9907" spans="1:32" x14ac:dyDescent="0.25">
      <c r="A9907" t="s">
        <v>32</v>
      </c>
      <c r="B9907">
        <v>1</v>
      </c>
      <c r="C9907" t="s">
        <v>269</v>
      </c>
      <c r="D9907">
        <v>163</v>
      </c>
      <c r="E9907" t="s">
        <v>34</v>
      </c>
      <c r="F9907" t="s">
        <v>35</v>
      </c>
      <c r="G9907" t="s">
        <v>36</v>
      </c>
      <c r="H9907" t="s">
        <v>106</v>
      </c>
      <c r="I9907" t="s">
        <v>56</v>
      </c>
      <c r="J9907" t="s">
        <v>269</v>
      </c>
      <c r="K9907">
        <v>40543</v>
      </c>
      <c r="L9907">
        <v>2010</v>
      </c>
      <c r="M9907" t="s">
        <v>57</v>
      </c>
      <c r="N9907">
        <v>10</v>
      </c>
      <c r="O9907">
        <v>3.9506795770491001</v>
      </c>
      <c r="P9907">
        <v>1.8998543311421301</v>
      </c>
      <c r="Q9907">
        <v>108.486521289468</v>
      </c>
      <c r="R9907">
        <v>8.9410757085946702E-2</v>
      </c>
      <c r="S9907">
        <v>4.5582922824382397</v>
      </c>
      <c r="T9907">
        <v>22.516359001979001</v>
      </c>
      <c r="U9907">
        <v>27.1640620415032</v>
      </c>
      <c r="V9907">
        <v>91892.467554426796</v>
      </c>
      <c r="W9907">
        <v>7746.7543640133799</v>
      </c>
      <c r="X9907">
        <v>1541.37210137587</v>
      </c>
      <c r="Y9907">
        <v>40.8344357102145</v>
      </c>
      <c r="Z9907">
        <v>0.280636812005781</v>
      </c>
      <c r="AA9907">
        <v>12815.9147893843</v>
      </c>
      <c r="AB9907">
        <v>321.19384875485002</v>
      </c>
      <c r="AC9907">
        <v>87.241075097533297</v>
      </c>
      <c r="AD9907">
        <v>304.85696496480102</v>
      </c>
      <c r="AE9907">
        <v>5547</v>
      </c>
      <c r="AF9907">
        <v>44974.122430555602</v>
      </c>
    </row>
    <row r="9908" spans="1:32" x14ac:dyDescent="0.25">
      <c r="A9908" t="s">
        <v>32</v>
      </c>
      <c r="B9908">
        <v>1</v>
      </c>
      <c r="C9908" t="s">
        <v>269</v>
      </c>
      <c r="D9908">
        <v>163</v>
      </c>
      <c r="E9908" t="s">
        <v>34</v>
      </c>
      <c r="F9908" t="s">
        <v>35</v>
      </c>
      <c r="G9908" t="s">
        <v>36</v>
      </c>
      <c r="H9908" t="s">
        <v>106</v>
      </c>
      <c r="I9908" t="s">
        <v>56</v>
      </c>
      <c r="J9908" t="s">
        <v>269</v>
      </c>
      <c r="K9908">
        <v>40908</v>
      </c>
      <c r="L9908">
        <v>2011</v>
      </c>
      <c r="M9908" t="s">
        <v>57</v>
      </c>
      <c r="N9908">
        <v>10</v>
      </c>
      <c r="O9908">
        <v>3.8881949076671698</v>
      </c>
      <c r="P9908">
        <v>1.87584982359841</v>
      </c>
      <c r="Q9908">
        <v>117.880308939123</v>
      </c>
      <c r="R9908">
        <v>0.15299497555747499</v>
      </c>
      <c r="S9908">
        <v>7.3853170625603504</v>
      </c>
      <c r="T9908">
        <v>18.200547712442098</v>
      </c>
      <c r="U9908">
        <v>25.7388597505599</v>
      </c>
      <c r="V9908">
        <v>91775.827957239599</v>
      </c>
      <c r="W9908">
        <v>7735.9230212677503</v>
      </c>
      <c r="X9908">
        <v>1531.10030340394</v>
      </c>
      <c r="Y9908">
        <v>41.121443261420097</v>
      </c>
      <c r="Z9908">
        <v>0.28574755794520901</v>
      </c>
      <c r="AA9908">
        <v>12596.0293213315</v>
      </c>
      <c r="AB9908">
        <v>329.31416474942199</v>
      </c>
      <c r="AC9908">
        <v>86.199279017703802</v>
      </c>
      <c r="AD9908">
        <v>301.34454143028398</v>
      </c>
      <c r="AE9908">
        <v>5547</v>
      </c>
      <c r="AF9908">
        <v>44974.122534722199</v>
      </c>
    </row>
    <row r="9909" spans="1:32" x14ac:dyDescent="0.25">
      <c r="A9909" t="s">
        <v>32</v>
      </c>
      <c r="B9909">
        <v>1</v>
      </c>
      <c r="C9909" t="s">
        <v>269</v>
      </c>
      <c r="D9909">
        <v>163</v>
      </c>
      <c r="E9909" t="s">
        <v>34</v>
      </c>
      <c r="F9909" t="s">
        <v>35</v>
      </c>
      <c r="G9909" t="s">
        <v>36</v>
      </c>
      <c r="H9909" t="s">
        <v>106</v>
      </c>
      <c r="I9909" t="s">
        <v>56</v>
      </c>
      <c r="J9909" t="s">
        <v>269</v>
      </c>
      <c r="K9909">
        <v>41274</v>
      </c>
      <c r="L9909">
        <v>2012</v>
      </c>
      <c r="M9909" t="s">
        <v>57</v>
      </c>
      <c r="N9909">
        <v>10</v>
      </c>
      <c r="O9909">
        <v>3.4899000986325199</v>
      </c>
      <c r="P9909">
        <v>1.76951158569241</v>
      </c>
      <c r="Q9909">
        <v>107.854783558986</v>
      </c>
      <c r="R9909">
        <v>7.4971295703671101E-2</v>
      </c>
      <c r="S9909">
        <v>5.5119250415590697</v>
      </c>
      <c r="T9909">
        <v>19.368206676880899</v>
      </c>
      <c r="U9909">
        <v>24.955103014143599</v>
      </c>
      <c r="V9909">
        <v>91664.315518802003</v>
      </c>
      <c r="W9909">
        <v>7726.41975354022</v>
      </c>
      <c r="X9909">
        <v>1550.6571489206999</v>
      </c>
      <c r="Y9909">
        <v>41.012954739209903</v>
      </c>
      <c r="Z9909">
        <v>0.29234204998885299</v>
      </c>
      <c r="AA9909">
        <v>13214.3737307427</v>
      </c>
      <c r="AB9909">
        <v>333.03576038887797</v>
      </c>
      <c r="AC9909">
        <v>83.878536563966094</v>
      </c>
      <c r="AD9909">
        <v>316.01639165020703</v>
      </c>
      <c r="AE9909">
        <v>5571</v>
      </c>
      <c r="AF9909">
        <v>44974.122638888897</v>
      </c>
    </row>
    <row r="9910" spans="1:32" x14ac:dyDescent="0.25">
      <c r="A9910" t="s">
        <v>32</v>
      </c>
      <c r="B9910">
        <v>1</v>
      </c>
      <c r="C9910" t="s">
        <v>269</v>
      </c>
      <c r="D9910">
        <v>163</v>
      </c>
      <c r="E9910" t="s">
        <v>34</v>
      </c>
      <c r="F9910" t="s">
        <v>35</v>
      </c>
      <c r="G9910" t="s">
        <v>36</v>
      </c>
      <c r="H9910" t="s">
        <v>106</v>
      </c>
      <c r="I9910" t="s">
        <v>56</v>
      </c>
      <c r="J9910" t="s">
        <v>269</v>
      </c>
      <c r="K9910">
        <v>41639</v>
      </c>
      <c r="L9910">
        <v>2013</v>
      </c>
      <c r="M9910" t="s">
        <v>57</v>
      </c>
      <c r="N9910">
        <v>10</v>
      </c>
      <c r="O9910">
        <v>3.8930646048864501</v>
      </c>
      <c r="P9910">
        <v>1.8737514613020401</v>
      </c>
      <c r="Q9910">
        <v>102.831198713546</v>
      </c>
      <c r="R9910">
        <v>7.4093474850521299E-2</v>
      </c>
      <c r="S9910">
        <v>5.87868497423137</v>
      </c>
      <c r="T9910">
        <v>15.3560603055335</v>
      </c>
      <c r="U9910">
        <v>21.308838754615401</v>
      </c>
      <c r="V9910">
        <v>91508.619221415094</v>
      </c>
      <c r="W9910">
        <v>7709.0028766154001</v>
      </c>
      <c r="X9910">
        <v>1570.3545261665599</v>
      </c>
      <c r="Y9910">
        <v>41.700598903198902</v>
      </c>
      <c r="Z9910">
        <v>0.301785394803808</v>
      </c>
      <c r="AA9910">
        <v>13554.5377390496</v>
      </c>
      <c r="AB9910">
        <v>347.90381308130799</v>
      </c>
      <c r="AC9910">
        <v>99.144451870750103</v>
      </c>
      <c r="AD9910">
        <v>317.108967737385</v>
      </c>
      <c r="AE9910">
        <v>5547</v>
      </c>
      <c r="AF9910">
        <v>44974.122743055603</v>
      </c>
    </row>
    <row r="9911" spans="1:32" x14ac:dyDescent="0.25">
      <c r="A9911" t="s">
        <v>32</v>
      </c>
      <c r="B9911">
        <v>1</v>
      </c>
      <c r="C9911" t="s">
        <v>269</v>
      </c>
      <c r="D9911">
        <v>163</v>
      </c>
      <c r="E9911" t="s">
        <v>34</v>
      </c>
      <c r="F9911" t="s">
        <v>35</v>
      </c>
      <c r="G9911" t="s">
        <v>36</v>
      </c>
      <c r="H9911" t="s">
        <v>106</v>
      </c>
      <c r="I9911" t="s">
        <v>56</v>
      </c>
      <c r="J9911" t="s">
        <v>269</v>
      </c>
      <c r="K9911">
        <v>42004</v>
      </c>
      <c r="L9911">
        <v>2014</v>
      </c>
      <c r="M9911" t="s">
        <v>57</v>
      </c>
      <c r="N9911">
        <v>10</v>
      </c>
      <c r="O9911">
        <v>3.4276926504837801</v>
      </c>
      <c r="P9911">
        <v>1.7463841087530001</v>
      </c>
      <c r="Q9911">
        <v>100.628248306892</v>
      </c>
      <c r="R9911">
        <v>0.14556274855961601</v>
      </c>
      <c r="S9911">
        <v>6.2167768515809803</v>
      </c>
      <c r="T9911">
        <v>19.9078174661642</v>
      </c>
      <c r="U9911">
        <v>26.270157066304801</v>
      </c>
      <c r="V9911">
        <v>91386.901538271297</v>
      </c>
      <c r="W9911">
        <v>7704.01254175345</v>
      </c>
      <c r="X9911">
        <v>1552.18207522841</v>
      </c>
      <c r="Y9911">
        <v>41.526815154869603</v>
      </c>
      <c r="Z9911">
        <v>0.279301814810059</v>
      </c>
      <c r="AA9911">
        <v>13394.0216243833</v>
      </c>
      <c r="AB9911">
        <v>344.61356069270897</v>
      </c>
      <c r="AC9911">
        <v>85.974323156874703</v>
      </c>
      <c r="AD9911">
        <v>317.68011820173501</v>
      </c>
      <c r="AE9911">
        <v>5547</v>
      </c>
      <c r="AF9911">
        <v>44974.122847222199</v>
      </c>
    </row>
    <row r="9912" spans="1:32" x14ac:dyDescent="0.25">
      <c r="A9912" t="s">
        <v>32</v>
      </c>
      <c r="B9912">
        <v>1</v>
      </c>
      <c r="C9912" t="s">
        <v>269</v>
      </c>
      <c r="D9912">
        <v>163</v>
      </c>
      <c r="E9912" t="s">
        <v>34</v>
      </c>
      <c r="F9912" t="s">
        <v>35</v>
      </c>
      <c r="G9912" t="s">
        <v>36</v>
      </c>
      <c r="H9912" t="s">
        <v>106</v>
      </c>
      <c r="I9912" t="s">
        <v>56</v>
      </c>
      <c r="J9912" t="s">
        <v>269</v>
      </c>
      <c r="K9912">
        <v>42369</v>
      </c>
      <c r="L9912">
        <v>2015</v>
      </c>
      <c r="M9912" t="s">
        <v>57</v>
      </c>
      <c r="N9912">
        <v>10</v>
      </c>
      <c r="O9912">
        <v>3.0868736370185199</v>
      </c>
      <c r="P9912">
        <v>1.72119347132461</v>
      </c>
      <c r="Q9912">
        <v>83.353667589598004</v>
      </c>
      <c r="R9912">
        <v>0.113842111064204</v>
      </c>
      <c r="S9912">
        <v>6.4509558210914699</v>
      </c>
      <c r="T9912">
        <v>16.947207282239699</v>
      </c>
      <c r="U9912">
        <v>23.512005214395298</v>
      </c>
      <c r="V9912">
        <v>91217.121390292406</v>
      </c>
      <c r="W9912">
        <v>7685.9212147825301</v>
      </c>
      <c r="X9912">
        <v>1583.3131748497501</v>
      </c>
      <c r="Y9912">
        <v>42.2375088729219</v>
      </c>
      <c r="Z9912">
        <v>0.27467742140747697</v>
      </c>
      <c r="AA9912">
        <v>13579.1264742269</v>
      </c>
      <c r="AB9912">
        <v>344.59608562093098</v>
      </c>
      <c r="AC9912">
        <v>83.8065008255207</v>
      </c>
      <c r="AD9912">
        <v>325.015988258969</v>
      </c>
      <c r="AE9912">
        <v>5547</v>
      </c>
      <c r="AF9912">
        <v>44974.122951388897</v>
      </c>
    </row>
    <row r="9913" spans="1:32" x14ac:dyDescent="0.25">
      <c r="A9913" t="s">
        <v>32</v>
      </c>
      <c r="B9913">
        <v>1</v>
      </c>
      <c r="C9913" t="s">
        <v>269</v>
      </c>
      <c r="D9913">
        <v>163</v>
      </c>
      <c r="E9913" t="s">
        <v>34</v>
      </c>
      <c r="F9913" t="s">
        <v>35</v>
      </c>
      <c r="G9913" t="s">
        <v>36</v>
      </c>
      <c r="H9913" t="s">
        <v>106</v>
      </c>
      <c r="I9913" t="s">
        <v>56</v>
      </c>
      <c r="J9913" t="s">
        <v>269</v>
      </c>
      <c r="K9913">
        <v>42735</v>
      </c>
      <c r="L9913">
        <v>2016</v>
      </c>
      <c r="M9913" t="s">
        <v>57</v>
      </c>
      <c r="N9913">
        <v>10</v>
      </c>
      <c r="O9913">
        <v>3.5092111253952698</v>
      </c>
      <c r="P9913">
        <v>1.8023503096060201</v>
      </c>
      <c r="Q9913">
        <v>100.465715322522</v>
      </c>
      <c r="R9913">
        <v>5.4198129794411201E-2</v>
      </c>
      <c r="S9913">
        <v>5.4325931928667703</v>
      </c>
      <c r="T9913">
        <v>20.696393726109299</v>
      </c>
      <c r="U9913">
        <v>26.1831850487705</v>
      </c>
      <c r="V9913">
        <v>91073.103489007</v>
      </c>
      <c r="W9913">
        <v>7676.2368913688897</v>
      </c>
      <c r="X9913">
        <v>1560.0302848234201</v>
      </c>
      <c r="Y9913">
        <v>41.800425333202597</v>
      </c>
      <c r="Z9913">
        <v>0.298878754619193</v>
      </c>
      <c r="AA9913">
        <v>12896.441996019401</v>
      </c>
      <c r="AB9913">
        <v>334.07441601394902</v>
      </c>
      <c r="AC9913">
        <v>93.7897104055982</v>
      </c>
      <c r="AD9913">
        <v>318.06596540826098</v>
      </c>
      <c r="AE9913">
        <v>5571</v>
      </c>
      <c r="AF9913">
        <v>44974.123055555603</v>
      </c>
    </row>
    <row r="9914" spans="1:32" x14ac:dyDescent="0.25">
      <c r="A9914" t="s">
        <v>32</v>
      </c>
      <c r="B9914">
        <v>1</v>
      </c>
      <c r="C9914" t="s">
        <v>269</v>
      </c>
      <c r="D9914">
        <v>163</v>
      </c>
      <c r="E9914" t="s">
        <v>34</v>
      </c>
      <c r="F9914" t="s">
        <v>35</v>
      </c>
      <c r="G9914" t="s">
        <v>36</v>
      </c>
      <c r="H9914" t="s">
        <v>106</v>
      </c>
      <c r="I9914" t="s">
        <v>56</v>
      </c>
      <c r="J9914" t="s">
        <v>269</v>
      </c>
      <c r="K9914">
        <v>43100</v>
      </c>
      <c r="L9914">
        <v>2017</v>
      </c>
      <c r="M9914" t="s">
        <v>57</v>
      </c>
      <c r="N9914">
        <v>10</v>
      </c>
      <c r="O9914">
        <v>3.51089560109458</v>
      </c>
      <c r="P9914">
        <v>1.78995714380134</v>
      </c>
      <c r="Q9914">
        <v>94.273633683828706</v>
      </c>
      <c r="R9914">
        <v>0.100406484407837</v>
      </c>
      <c r="S9914">
        <v>5.1174916888732804</v>
      </c>
      <c r="T9914">
        <v>16.907753587337702</v>
      </c>
      <c r="U9914">
        <v>22.125651760618801</v>
      </c>
      <c r="V9914">
        <v>90928.451725650099</v>
      </c>
      <c r="W9914">
        <v>7660.0269491118097</v>
      </c>
      <c r="X9914">
        <v>1564.7695312569199</v>
      </c>
      <c r="Y9914">
        <v>42.080307085439898</v>
      </c>
      <c r="Z9914">
        <v>0.28414338924278598</v>
      </c>
      <c r="AA9914">
        <v>13729.871598244599</v>
      </c>
      <c r="AB9914">
        <v>354.88489416081097</v>
      </c>
      <c r="AC9914">
        <v>93.654204709889896</v>
      </c>
      <c r="AD9914">
        <v>325.81039694726502</v>
      </c>
      <c r="AE9914">
        <v>5547</v>
      </c>
      <c r="AF9914">
        <v>44974.123159722199</v>
      </c>
    </row>
    <row r="9915" spans="1:32" x14ac:dyDescent="0.25">
      <c r="A9915" t="s">
        <v>32</v>
      </c>
      <c r="B9915">
        <v>1</v>
      </c>
      <c r="C9915" t="s">
        <v>269</v>
      </c>
      <c r="D9915">
        <v>163</v>
      </c>
      <c r="E9915" t="s">
        <v>34</v>
      </c>
      <c r="F9915" t="s">
        <v>35</v>
      </c>
      <c r="G9915" t="s">
        <v>36</v>
      </c>
      <c r="H9915" t="s">
        <v>106</v>
      </c>
      <c r="I9915" t="s">
        <v>56</v>
      </c>
      <c r="J9915" t="s">
        <v>269</v>
      </c>
      <c r="K9915">
        <v>43465</v>
      </c>
      <c r="L9915">
        <v>2018</v>
      </c>
      <c r="M9915" t="s">
        <v>57</v>
      </c>
      <c r="N9915">
        <v>10</v>
      </c>
      <c r="O9915">
        <v>4.2879515824792902</v>
      </c>
      <c r="P9915">
        <v>1.95447158799812</v>
      </c>
      <c r="Q9915">
        <v>118.228767002593</v>
      </c>
      <c r="R9915">
        <v>0.122660958470796</v>
      </c>
      <c r="S9915">
        <v>6.2358693210897904</v>
      </c>
      <c r="T9915">
        <v>16.8693163928525</v>
      </c>
      <c r="U9915">
        <v>23.227846672413101</v>
      </c>
      <c r="V9915">
        <v>90777.854134044101</v>
      </c>
      <c r="W9915">
        <v>7647.95983152399</v>
      </c>
      <c r="X9915">
        <v>1523.77104976189</v>
      </c>
      <c r="Y9915">
        <v>41.175940481594999</v>
      </c>
      <c r="Z9915">
        <v>0.28799388317758801</v>
      </c>
      <c r="AA9915">
        <v>13242.774416587499</v>
      </c>
      <c r="AB9915">
        <v>347.49166600267802</v>
      </c>
      <c r="AC9915">
        <v>79.741317049867504</v>
      </c>
      <c r="AD9915">
        <v>319.74983288977802</v>
      </c>
      <c r="AE9915">
        <v>5547</v>
      </c>
      <c r="AF9915">
        <v>44974.123263888898</v>
      </c>
    </row>
    <row r="9916" spans="1:32" x14ac:dyDescent="0.25">
      <c r="A9916" t="s">
        <v>32</v>
      </c>
      <c r="B9916">
        <v>1</v>
      </c>
      <c r="C9916" t="s">
        <v>269</v>
      </c>
      <c r="D9916">
        <v>163</v>
      </c>
      <c r="E9916" t="s">
        <v>34</v>
      </c>
      <c r="F9916" t="s">
        <v>35</v>
      </c>
      <c r="G9916" t="s">
        <v>36</v>
      </c>
      <c r="H9916" t="s">
        <v>106</v>
      </c>
      <c r="I9916" t="s">
        <v>56</v>
      </c>
      <c r="J9916" t="s">
        <v>269</v>
      </c>
      <c r="K9916">
        <v>43830</v>
      </c>
      <c r="L9916">
        <v>2019</v>
      </c>
      <c r="M9916" t="s">
        <v>57</v>
      </c>
      <c r="N9916">
        <v>10</v>
      </c>
      <c r="O9916">
        <v>3.7369133142539699</v>
      </c>
      <c r="P9916">
        <v>1.8481991075463899</v>
      </c>
      <c r="Q9916">
        <v>109.68242941019</v>
      </c>
      <c r="R9916">
        <v>0.13666741390295101</v>
      </c>
      <c r="S9916">
        <v>6.0216646555829296</v>
      </c>
      <c r="T9916">
        <v>19.283093011975499</v>
      </c>
      <c r="U9916">
        <v>25.441425081461301</v>
      </c>
      <c r="V9916">
        <v>90621.633319827</v>
      </c>
      <c r="W9916">
        <v>7636.5433797773403</v>
      </c>
      <c r="X9916">
        <v>1537.2150655616001</v>
      </c>
      <c r="Y9916">
        <v>40.846944709246998</v>
      </c>
      <c r="Z9916">
        <v>0.28093580364115001</v>
      </c>
      <c r="AA9916">
        <v>12483.4144701933</v>
      </c>
      <c r="AB9916">
        <v>320.30677085827199</v>
      </c>
      <c r="AC9916">
        <v>85.543777715257406</v>
      </c>
      <c r="AD9916">
        <v>310.541711570269</v>
      </c>
      <c r="AE9916">
        <v>5547</v>
      </c>
      <c r="AF9916">
        <v>44974.123368055603</v>
      </c>
    </row>
    <row r="9917" spans="1:32" x14ac:dyDescent="0.25">
      <c r="A9917" t="s">
        <v>32</v>
      </c>
      <c r="B9917">
        <v>1</v>
      </c>
      <c r="C9917" t="s">
        <v>269</v>
      </c>
      <c r="D9917">
        <v>163</v>
      </c>
      <c r="E9917" t="s">
        <v>34</v>
      </c>
      <c r="F9917" t="s">
        <v>35</v>
      </c>
      <c r="G9917" t="s">
        <v>36</v>
      </c>
      <c r="H9917" t="s">
        <v>106</v>
      </c>
      <c r="I9917" t="s">
        <v>56</v>
      </c>
      <c r="J9917" t="s">
        <v>269</v>
      </c>
      <c r="K9917">
        <v>44196</v>
      </c>
      <c r="L9917">
        <v>2020</v>
      </c>
      <c r="M9917" t="s">
        <v>57</v>
      </c>
      <c r="N9917">
        <v>10</v>
      </c>
      <c r="O9917">
        <v>3.4188594525726201</v>
      </c>
      <c r="P9917">
        <v>1.81225184818319</v>
      </c>
      <c r="Q9917">
        <v>93.357587376429706</v>
      </c>
      <c r="R9917">
        <v>3.2282707539651803E-2</v>
      </c>
      <c r="S9917">
        <v>5.9908425603983</v>
      </c>
      <c r="T9917">
        <v>11.8951413356058</v>
      </c>
      <c r="U9917">
        <v>17.918266603543699</v>
      </c>
      <c r="V9917">
        <v>90496.717228039197</v>
      </c>
      <c r="W9917">
        <v>7618.8298684354704</v>
      </c>
      <c r="X9917">
        <v>1552.4570753912799</v>
      </c>
      <c r="Y9917">
        <v>41.151054749637701</v>
      </c>
      <c r="Z9917">
        <v>0.27789605232450199</v>
      </c>
      <c r="AA9917">
        <v>13276.470759575101</v>
      </c>
      <c r="AB9917">
        <v>334.836430994355</v>
      </c>
      <c r="AC9917">
        <v>80.487105512713498</v>
      </c>
      <c r="AD9917">
        <v>317.48473028282501</v>
      </c>
      <c r="AE9917">
        <v>5571</v>
      </c>
      <c r="AF9917">
        <v>44974.1234722222</v>
      </c>
    </row>
    <row r="9918" spans="1:32" x14ac:dyDescent="0.25">
      <c r="A9918" t="s">
        <v>32</v>
      </c>
      <c r="B9918">
        <v>1</v>
      </c>
      <c r="C9918" t="s">
        <v>269</v>
      </c>
      <c r="D9918">
        <v>163</v>
      </c>
      <c r="E9918" t="s">
        <v>34</v>
      </c>
      <c r="F9918" t="s">
        <v>35</v>
      </c>
      <c r="G9918" t="s">
        <v>36</v>
      </c>
      <c r="H9918" t="s">
        <v>106</v>
      </c>
      <c r="I9918" t="s">
        <v>56</v>
      </c>
      <c r="J9918" t="s">
        <v>269</v>
      </c>
      <c r="K9918">
        <v>44561</v>
      </c>
      <c r="L9918">
        <v>2021</v>
      </c>
      <c r="M9918" t="s">
        <v>57</v>
      </c>
      <c r="N9918">
        <v>10</v>
      </c>
      <c r="O9918">
        <v>3.7480321064527899</v>
      </c>
      <c r="P9918">
        <v>1.8279268547132701</v>
      </c>
      <c r="Q9918">
        <v>108.311998735299</v>
      </c>
      <c r="R9918">
        <v>0.132930854242719</v>
      </c>
      <c r="S9918">
        <v>5.9400343684800898</v>
      </c>
      <c r="T9918">
        <v>17.408362107855002</v>
      </c>
      <c r="U9918">
        <v>23.481327330577798</v>
      </c>
      <c r="V9918">
        <v>90396.079162312002</v>
      </c>
      <c r="W9918">
        <v>7616.9707304579997</v>
      </c>
      <c r="X9918">
        <v>1545.23168382575</v>
      </c>
      <c r="Y9918">
        <v>40.093197403665698</v>
      </c>
      <c r="Z9918">
        <v>0.263075008510119</v>
      </c>
      <c r="AA9918">
        <v>12939.047747949</v>
      </c>
      <c r="AB9918">
        <v>326.50122767651402</v>
      </c>
      <c r="AC9918">
        <v>83.111486923862898</v>
      </c>
      <c r="AD9918">
        <v>307.06319434466798</v>
      </c>
      <c r="AE9918">
        <v>5547</v>
      </c>
      <c r="AF9918">
        <v>44974.123576388898</v>
      </c>
    </row>
    <row r="9919" spans="1:32" x14ac:dyDescent="0.25">
      <c r="A9919" t="s">
        <v>32</v>
      </c>
      <c r="B9919">
        <v>1</v>
      </c>
      <c r="C9919" t="s">
        <v>270</v>
      </c>
      <c r="D9919">
        <v>164</v>
      </c>
      <c r="E9919" t="s">
        <v>34</v>
      </c>
      <c r="F9919" t="s">
        <v>45</v>
      </c>
      <c r="G9919" t="s">
        <v>36</v>
      </c>
      <c r="H9919" t="s">
        <v>106</v>
      </c>
      <c r="I9919" t="s">
        <v>56</v>
      </c>
      <c r="J9919" t="s">
        <v>270</v>
      </c>
      <c r="K9919">
        <v>27759</v>
      </c>
      <c r="L9919">
        <v>1975</v>
      </c>
      <c r="M9919" t="s">
        <v>57</v>
      </c>
      <c r="N9919">
        <v>10</v>
      </c>
      <c r="O9919">
        <v>15.275773150446</v>
      </c>
      <c r="P9919">
        <v>6.9949108685631201</v>
      </c>
      <c r="Q9919">
        <v>423.37632459149501</v>
      </c>
      <c r="R9919">
        <v>5.8822579858650699E-2</v>
      </c>
      <c r="S9919">
        <v>5.5652321646646499</v>
      </c>
      <c r="T9919">
        <v>13.0071038265929</v>
      </c>
      <c r="U9919">
        <v>18.631158571116199</v>
      </c>
      <c r="V9919">
        <v>97560.030733250198</v>
      </c>
      <c r="W9919">
        <v>8210.0705010581205</v>
      </c>
      <c r="X9919">
        <v>1523.8094197829</v>
      </c>
      <c r="Y9919">
        <v>40.501384025326999</v>
      </c>
      <c r="Z9919">
        <v>0.27886893861217699</v>
      </c>
      <c r="AA9919">
        <v>47995.305090710397</v>
      </c>
      <c r="AB9919">
        <v>1218.42246285547</v>
      </c>
      <c r="AC9919">
        <v>326.644350101003</v>
      </c>
      <c r="AD9919">
        <v>1145.0730603535901</v>
      </c>
      <c r="AE9919">
        <v>18458.730651419701</v>
      </c>
      <c r="AF9919">
        <v>44974.1188541667</v>
      </c>
    </row>
    <row r="9920" spans="1:32" x14ac:dyDescent="0.25">
      <c r="A9920" t="s">
        <v>32</v>
      </c>
      <c r="B9920">
        <v>1</v>
      </c>
      <c r="C9920" t="s">
        <v>270</v>
      </c>
      <c r="D9920">
        <v>164</v>
      </c>
      <c r="E9920" t="s">
        <v>34</v>
      </c>
      <c r="F9920" t="s">
        <v>45</v>
      </c>
      <c r="G9920" t="s">
        <v>36</v>
      </c>
      <c r="H9920" t="s">
        <v>106</v>
      </c>
      <c r="I9920" t="s">
        <v>56</v>
      </c>
      <c r="J9920" t="s">
        <v>270</v>
      </c>
      <c r="K9920">
        <v>28125</v>
      </c>
      <c r="L9920">
        <v>1976</v>
      </c>
      <c r="M9920" t="s">
        <v>57</v>
      </c>
      <c r="N9920">
        <v>10</v>
      </c>
      <c r="O9920">
        <v>3.56597935724922</v>
      </c>
      <c r="P9920">
        <v>1.67718221946157</v>
      </c>
      <c r="Q9920">
        <v>117.67821254406201</v>
      </c>
      <c r="R9920">
        <v>7.8507908138506999E-2</v>
      </c>
      <c r="S9920">
        <v>6.3741816492722396</v>
      </c>
      <c r="T9920">
        <v>12.175764826060901</v>
      </c>
      <c r="U9920">
        <v>18.628454383471599</v>
      </c>
      <c r="V9920">
        <v>97422.732602462798</v>
      </c>
      <c r="W9920">
        <v>8199.9420090313197</v>
      </c>
      <c r="X9920">
        <v>1472.22300401087</v>
      </c>
      <c r="Y9920">
        <v>39.552507587532297</v>
      </c>
      <c r="Z9920">
        <v>0.26989169575112698</v>
      </c>
      <c r="AA9920">
        <v>11790.5694547281</v>
      </c>
      <c r="AB9920">
        <v>304.39816447357299</v>
      </c>
      <c r="AC9920">
        <v>74.229505495375193</v>
      </c>
      <c r="AD9920">
        <v>275.07826752818499</v>
      </c>
      <c r="AE9920">
        <v>4620.4329764662398</v>
      </c>
      <c r="AF9920">
        <v>44974.118958333303</v>
      </c>
    </row>
    <row r="9921" spans="1:32" x14ac:dyDescent="0.25">
      <c r="A9921" t="s">
        <v>32</v>
      </c>
      <c r="B9921">
        <v>1</v>
      </c>
      <c r="C9921" t="s">
        <v>270</v>
      </c>
      <c r="D9921">
        <v>164</v>
      </c>
      <c r="E9921" t="s">
        <v>34</v>
      </c>
      <c r="F9921" t="s">
        <v>45</v>
      </c>
      <c r="G9921" t="s">
        <v>36</v>
      </c>
      <c r="H9921" t="s">
        <v>106</v>
      </c>
      <c r="I9921" t="s">
        <v>56</v>
      </c>
      <c r="J9921" t="s">
        <v>270</v>
      </c>
      <c r="K9921">
        <v>28490</v>
      </c>
      <c r="L9921">
        <v>1977</v>
      </c>
      <c r="M9921" t="s">
        <v>57</v>
      </c>
      <c r="N9921">
        <v>10</v>
      </c>
      <c r="O9921">
        <v>3.5800998560031498</v>
      </c>
      <c r="P9921">
        <v>1.6933772070365001</v>
      </c>
      <c r="Q9921">
        <v>104.300758573975</v>
      </c>
      <c r="R9921">
        <v>7.1314194892701993E-2</v>
      </c>
      <c r="S9921">
        <v>5.71858113755445</v>
      </c>
      <c r="T9921">
        <v>13.3348248724102</v>
      </c>
      <c r="U9921">
        <v>19.124720204857301</v>
      </c>
      <c r="V9921">
        <v>97217.334467023204</v>
      </c>
      <c r="W9921">
        <v>8182.82076805832</v>
      </c>
      <c r="X9921">
        <v>1496.8413536742</v>
      </c>
      <c r="Y9921">
        <v>39.639322024442997</v>
      </c>
      <c r="Z9921">
        <v>0.27137013084490702</v>
      </c>
      <c r="AA9921">
        <v>11974.1345632634</v>
      </c>
      <c r="AB9921">
        <v>300.06417770032999</v>
      </c>
      <c r="AC9921">
        <v>78.489133206103403</v>
      </c>
      <c r="AD9921">
        <v>285.18341985665501</v>
      </c>
      <c r="AE9921">
        <v>4544.5895217893903</v>
      </c>
      <c r="AF9921">
        <v>44974.119062500002</v>
      </c>
    </row>
    <row r="9922" spans="1:32" x14ac:dyDescent="0.25">
      <c r="A9922" t="s">
        <v>32</v>
      </c>
      <c r="B9922">
        <v>1</v>
      </c>
      <c r="C9922" t="s">
        <v>270</v>
      </c>
      <c r="D9922">
        <v>164</v>
      </c>
      <c r="E9922" t="s">
        <v>34</v>
      </c>
      <c r="F9922" t="s">
        <v>45</v>
      </c>
      <c r="G9922" t="s">
        <v>36</v>
      </c>
      <c r="H9922" t="s">
        <v>106</v>
      </c>
      <c r="I9922" t="s">
        <v>56</v>
      </c>
      <c r="J9922" t="s">
        <v>270</v>
      </c>
      <c r="K9922">
        <v>28855</v>
      </c>
      <c r="L9922">
        <v>1978</v>
      </c>
      <c r="M9922" t="s">
        <v>57</v>
      </c>
      <c r="N9922">
        <v>10</v>
      </c>
      <c r="O9922">
        <v>4.5099917658478903</v>
      </c>
      <c r="P9922">
        <v>1.8930065067494499</v>
      </c>
      <c r="Q9922">
        <v>117.789657258277</v>
      </c>
      <c r="R9922">
        <v>0.11800661601795399</v>
      </c>
      <c r="S9922">
        <v>5.9545749762106404</v>
      </c>
      <c r="T9922">
        <v>15.6451799883211</v>
      </c>
      <c r="U9922">
        <v>21.717761580549698</v>
      </c>
      <c r="V9922">
        <v>97006.445065637003</v>
      </c>
      <c r="W9922">
        <v>8167.2254363801503</v>
      </c>
      <c r="X9922">
        <v>1512.04069003221</v>
      </c>
      <c r="Y9922">
        <v>40.433411387479403</v>
      </c>
      <c r="Z9922">
        <v>0.28823829590082001</v>
      </c>
      <c r="AA9922">
        <v>12027.7498993878</v>
      </c>
      <c r="AB9922">
        <v>308.68765635419601</v>
      </c>
      <c r="AC9922">
        <v>91.829007473656802</v>
      </c>
      <c r="AD9922">
        <v>283.20302821280097</v>
      </c>
      <c r="AE9922">
        <v>4672.4769191585901</v>
      </c>
      <c r="AF9922">
        <v>44974.1191666667</v>
      </c>
    </row>
    <row r="9923" spans="1:32" x14ac:dyDescent="0.25">
      <c r="A9923" t="s">
        <v>32</v>
      </c>
      <c r="B9923">
        <v>1</v>
      </c>
      <c r="C9923" t="s">
        <v>270</v>
      </c>
      <c r="D9923">
        <v>164</v>
      </c>
      <c r="E9923" t="s">
        <v>34</v>
      </c>
      <c r="F9923" t="s">
        <v>45</v>
      </c>
      <c r="G9923" t="s">
        <v>36</v>
      </c>
      <c r="H9923" t="s">
        <v>106</v>
      </c>
      <c r="I9923" t="s">
        <v>56</v>
      </c>
      <c r="J9923" t="s">
        <v>270</v>
      </c>
      <c r="K9923">
        <v>29220</v>
      </c>
      <c r="L9923">
        <v>1979</v>
      </c>
      <c r="M9923" t="s">
        <v>57</v>
      </c>
      <c r="N9923">
        <v>10</v>
      </c>
      <c r="O9923">
        <v>3.7549604678784001</v>
      </c>
      <c r="P9923">
        <v>1.73786962262464</v>
      </c>
      <c r="Q9923">
        <v>102.082725166299</v>
      </c>
      <c r="R9923">
        <v>0.127126360367949</v>
      </c>
      <c r="S9923">
        <v>4.5996892162245597</v>
      </c>
      <c r="T9923">
        <v>18.3809621409732</v>
      </c>
      <c r="U9923">
        <v>23.1077777175657</v>
      </c>
      <c r="V9923">
        <v>96788.836754761302</v>
      </c>
      <c r="W9923">
        <v>8149.8949132186399</v>
      </c>
      <c r="X9923">
        <v>1495.4232091127601</v>
      </c>
      <c r="Y9923">
        <v>39.944007952136303</v>
      </c>
      <c r="Z9923">
        <v>0.272508079636609</v>
      </c>
      <c r="AA9923">
        <v>11693.1548522597</v>
      </c>
      <c r="AB9923">
        <v>300.32337732116798</v>
      </c>
      <c r="AC9923">
        <v>80.460649477957304</v>
      </c>
      <c r="AD9923">
        <v>285.69800981019699</v>
      </c>
      <c r="AE9923">
        <v>4557.8529981633201</v>
      </c>
      <c r="AF9923">
        <v>44974.119270833296</v>
      </c>
    </row>
    <row r="9924" spans="1:32" x14ac:dyDescent="0.25">
      <c r="A9924" t="s">
        <v>32</v>
      </c>
      <c r="B9924">
        <v>1</v>
      </c>
      <c r="C9924" t="s">
        <v>270</v>
      </c>
      <c r="D9924">
        <v>164</v>
      </c>
      <c r="E9924" t="s">
        <v>34</v>
      </c>
      <c r="F9924" t="s">
        <v>45</v>
      </c>
      <c r="G9924" t="s">
        <v>36</v>
      </c>
      <c r="H9924" t="s">
        <v>106</v>
      </c>
      <c r="I9924" t="s">
        <v>56</v>
      </c>
      <c r="J9924" t="s">
        <v>270</v>
      </c>
      <c r="K9924">
        <v>29586</v>
      </c>
      <c r="L9924">
        <v>1980</v>
      </c>
      <c r="M9924" t="s">
        <v>57</v>
      </c>
      <c r="N9924">
        <v>10</v>
      </c>
      <c r="O9924">
        <v>3.6642350415466098</v>
      </c>
      <c r="P9924">
        <v>1.7633400221972999</v>
      </c>
      <c r="Q9924">
        <v>105.636838395487</v>
      </c>
      <c r="R9924">
        <v>9.57215267718311E-2</v>
      </c>
      <c r="S9924">
        <v>5.3314307058668602</v>
      </c>
      <c r="T9924">
        <v>15.1651607625677</v>
      </c>
      <c r="U9924">
        <v>20.592312995206399</v>
      </c>
      <c r="V9924">
        <v>96597.971343040903</v>
      </c>
      <c r="W9924">
        <v>8131.5426737995103</v>
      </c>
      <c r="X9924">
        <v>1516.12203785317</v>
      </c>
      <c r="Y9924">
        <v>40.204005261508001</v>
      </c>
      <c r="Z9924">
        <v>0.28034108478936998</v>
      </c>
      <c r="AA9924">
        <v>12710.432984883601</v>
      </c>
      <c r="AB9924">
        <v>322.00506752245599</v>
      </c>
      <c r="AC9924">
        <v>83.523255707074398</v>
      </c>
      <c r="AD9924">
        <v>297.83035593276003</v>
      </c>
      <c r="AE9924">
        <v>4893.6412739492198</v>
      </c>
      <c r="AF9924">
        <v>44974.119363425903</v>
      </c>
    </row>
    <row r="9925" spans="1:32" x14ac:dyDescent="0.25">
      <c r="A9925" t="s">
        <v>32</v>
      </c>
      <c r="B9925">
        <v>1</v>
      </c>
      <c r="C9925" t="s">
        <v>270</v>
      </c>
      <c r="D9925">
        <v>164</v>
      </c>
      <c r="E9925" t="s">
        <v>34</v>
      </c>
      <c r="F9925" t="s">
        <v>45</v>
      </c>
      <c r="G9925" t="s">
        <v>36</v>
      </c>
      <c r="H9925" t="s">
        <v>106</v>
      </c>
      <c r="I9925" t="s">
        <v>56</v>
      </c>
      <c r="J9925" t="s">
        <v>270</v>
      </c>
      <c r="K9925">
        <v>29951</v>
      </c>
      <c r="L9925">
        <v>1981</v>
      </c>
      <c r="M9925" t="s">
        <v>57</v>
      </c>
      <c r="N9925">
        <v>10</v>
      </c>
      <c r="O9925">
        <v>3.6150625521228301</v>
      </c>
      <c r="P9925">
        <v>1.7331383587934399</v>
      </c>
      <c r="Q9925">
        <v>102.333362232469</v>
      </c>
      <c r="R9925">
        <v>8.1515089502046195E-2</v>
      </c>
      <c r="S9925">
        <v>5.2628972920136601</v>
      </c>
      <c r="T9925">
        <v>14.072442140103901</v>
      </c>
      <c r="U9925">
        <v>19.416854521619602</v>
      </c>
      <c r="V9925">
        <v>96392.202498011306</v>
      </c>
      <c r="W9925">
        <v>8112.7225925231196</v>
      </c>
      <c r="X9925">
        <v>1484.70992411152</v>
      </c>
      <c r="Y9925">
        <v>39.703146014601401</v>
      </c>
      <c r="Z9925">
        <v>0.287207053900433</v>
      </c>
      <c r="AA9925">
        <v>11384.1046188461</v>
      </c>
      <c r="AB9925">
        <v>293.75299381705702</v>
      </c>
      <c r="AC9925">
        <v>81.699587651976003</v>
      </c>
      <c r="AD9925">
        <v>274.83536217697502</v>
      </c>
      <c r="AE9925">
        <v>4451.9540132496204</v>
      </c>
      <c r="AF9925">
        <v>44974.119467592602</v>
      </c>
    </row>
    <row r="9926" spans="1:32" x14ac:dyDescent="0.25">
      <c r="A9926" t="s">
        <v>32</v>
      </c>
      <c r="B9926">
        <v>1</v>
      </c>
      <c r="C9926" t="s">
        <v>270</v>
      </c>
      <c r="D9926">
        <v>164</v>
      </c>
      <c r="E9926" t="s">
        <v>34</v>
      </c>
      <c r="F9926" t="s">
        <v>45</v>
      </c>
      <c r="G9926" t="s">
        <v>36</v>
      </c>
      <c r="H9926" t="s">
        <v>106</v>
      </c>
      <c r="I9926" t="s">
        <v>56</v>
      </c>
      <c r="J9926" t="s">
        <v>270</v>
      </c>
      <c r="K9926">
        <v>30316</v>
      </c>
      <c r="L9926">
        <v>1982</v>
      </c>
      <c r="M9926" t="s">
        <v>57</v>
      </c>
      <c r="N9926">
        <v>10</v>
      </c>
      <c r="O9926">
        <v>3.1426905666970399</v>
      </c>
      <c r="P9926">
        <v>1.6610246350484399</v>
      </c>
      <c r="Q9926">
        <v>86.366295608591599</v>
      </c>
      <c r="R9926">
        <v>3.3121467640845802E-2</v>
      </c>
      <c r="S9926">
        <v>4.6470754060267598</v>
      </c>
      <c r="T9926">
        <v>15.1450612531949</v>
      </c>
      <c r="U9926">
        <v>19.825258126862501</v>
      </c>
      <c r="V9926">
        <v>96161.789953558007</v>
      </c>
      <c r="W9926">
        <v>8093.0511481992899</v>
      </c>
      <c r="X9926">
        <v>1509.2539139855401</v>
      </c>
      <c r="Y9926">
        <v>40.129257045363197</v>
      </c>
      <c r="Z9926">
        <v>0.264858985995225</v>
      </c>
      <c r="AA9926">
        <v>12444.5136738367</v>
      </c>
      <c r="AB9926">
        <v>317.21274337593002</v>
      </c>
      <c r="AC9926">
        <v>71.936662864667596</v>
      </c>
      <c r="AD9926">
        <v>300.98162043173397</v>
      </c>
      <c r="AE9926">
        <v>4796.1574847986103</v>
      </c>
      <c r="AF9926">
        <v>44974.1195717593</v>
      </c>
    </row>
    <row r="9927" spans="1:32" x14ac:dyDescent="0.25">
      <c r="A9927" t="s">
        <v>32</v>
      </c>
      <c r="B9927">
        <v>1</v>
      </c>
      <c r="C9927" t="s">
        <v>270</v>
      </c>
      <c r="D9927">
        <v>164</v>
      </c>
      <c r="E9927" t="s">
        <v>34</v>
      </c>
      <c r="F9927" t="s">
        <v>45</v>
      </c>
      <c r="G9927" t="s">
        <v>36</v>
      </c>
      <c r="H9927" t="s">
        <v>106</v>
      </c>
      <c r="I9927" t="s">
        <v>56</v>
      </c>
      <c r="J9927" t="s">
        <v>270</v>
      </c>
      <c r="K9927">
        <v>30681</v>
      </c>
      <c r="L9927">
        <v>1983</v>
      </c>
      <c r="M9927" t="s">
        <v>57</v>
      </c>
      <c r="N9927">
        <v>10</v>
      </c>
      <c r="O9927">
        <v>3.56276445096568</v>
      </c>
      <c r="P9927">
        <v>1.70476782688544</v>
      </c>
      <c r="Q9927">
        <v>105.82885061093</v>
      </c>
      <c r="R9927">
        <v>0.13922497070446799</v>
      </c>
      <c r="S9927">
        <v>6.3358127324669802</v>
      </c>
      <c r="T9927">
        <v>14.2914836707884</v>
      </c>
      <c r="U9927">
        <v>20.766521373959801</v>
      </c>
      <c r="V9927">
        <v>96007.047599474201</v>
      </c>
      <c r="W9927">
        <v>8081.6672730338596</v>
      </c>
      <c r="X9927">
        <v>1514.3295349119401</v>
      </c>
      <c r="Y9927">
        <v>40.121529238096301</v>
      </c>
      <c r="Z9927">
        <v>0.27446984256024698</v>
      </c>
      <c r="AA9927">
        <v>12013.658768524499</v>
      </c>
      <c r="AB9927">
        <v>306.68069134481198</v>
      </c>
      <c r="AC9927">
        <v>80.447280729183007</v>
      </c>
      <c r="AD9927">
        <v>288.088184511365</v>
      </c>
      <c r="AE9927">
        <v>4643.72363333661</v>
      </c>
      <c r="AF9927">
        <v>44974.119664351798</v>
      </c>
    </row>
    <row r="9928" spans="1:32" x14ac:dyDescent="0.25">
      <c r="A9928" t="s">
        <v>32</v>
      </c>
      <c r="B9928">
        <v>1</v>
      </c>
      <c r="C9928" t="s">
        <v>270</v>
      </c>
      <c r="D9928">
        <v>164</v>
      </c>
      <c r="E9928" t="s">
        <v>34</v>
      </c>
      <c r="F9928" t="s">
        <v>45</v>
      </c>
      <c r="G9928" t="s">
        <v>36</v>
      </c>
      <c r="H9928" t="s">
        <v>106</v>
      </c>
      <c r="I9928" t="s">
        <v>56</v>
      </c>
      <c r="J9928" t="s">
        <v>270</v>
      </c>
      <c r="K9928">
        <v>31047</v>
      </c>
      <c r="L9928">
        <v>1984</v>
      </c>
      <c r="M9928" t="s">
        <v>57</v>
      </c>
      <c r="N9928">
        <v>10</v>
      </c>
      <c r="O9928">
        <v>3.7923705604405602</v>
      </c>
      <c r="P9928">
        <v>1.80308455809958</v>
      </c>
      <c r="Q9928">
        <v>103.49979660145399</v>
      </c>
      <c r="R9928">
        <v>2.5846362512966702E-2</v>
      </c>
      <c r="S9928">
        <v>4.0887635038901102</v>
      </c>
      <c r="T9928">
        <v>18.617139352265699</v>
      </c>
      <c r="U9928">
        <v>22.731749218668799</v>
      </c>
      <c r="V9928">
        <v>95839.827676813904</v>
      </c>
      <c r="W9928">
        <v>8070.61845954199</v>
      </c>
      <c r="X9928">
        <v>1563.3097557420199</v>
      </c>
      <c r="Y9928">
        <v>41.330339797221498</v>
      </c>
      <c r="Z9928">
        <v>0.27260501979493701</v>
      </c>
      <c r="AA9928">
        <v>13238.9150622243</v>
      </c>
      <c r="AB9928">
        <v>335.62526351278899</v>
      </c>
      <c r="AC9928">
        <v>88.802076920021307</v>
      </c>
      <c r="AD9928">
        <v>319.05606076646001</v>
      </c>
      <c r="AE9928">
        <v>5109.8361365885903</v>
      </c>
      <c r="AF9928">
        <v>44974.119768518503</v>
      </c>
    </row>
    <row r="9929" spans="1:32" x14ac:dyDescent="0.25">
      <c r="A9929" t="s">
        <v>32</v>
      </c>
      <c r="B9929">
        <v>1</v>
      </c>
      <c r="C9929" t="s">
        <v>270</v>
      </c>
      <c r="D9929">
        <v>164</v>
      </c>
      <c r="E9929" t="s">
        <v>34</v>
      </c>
      <c r="F9929" t="s">
        <v>45</v>
      </c>
      <c r="G9929" t="s">
        <v>36</v>
      </c>
      <c r="H9929" t="s">
        <v>106</v>
      </c>
      <c r="I9929" t="s">
        <v>56</v>
      </c>
      <c r="J9929" t="s">
        <v>270</v>
      </c>
      <c r="K9929">
        <v>31412</v>
      </c>
      <c r="L9929">
        <v>1985</v>
      </c>
      <c r="M9929" t="s">
        <v>57</v>
      </c>
      <c r="N9929">
        <v>10</v>
      </c>
      <c r="O9929">
        <v>3.3995060045517902</v>
      </c>
      <c r="P9929">
        <v>1.7590973803496699</v>
      </c>
      <c r="Q9929">
        <v>92.153728660312694</v>
      </c>
      <c r="R9929">
        <v>0.10243060834823101</v>
      </c>
      <c r="S9929">
        <v>5.5757361546289799</v>
      </c>
      <c r="T9929">
        <v>15.787340350009099</v>
      </c>
      <c r="U9929">
        <v>21.465507112986401</v>
      </c>
      <c r="V9929">
        <v>95644.224211035602</v>
      </c>
      <c r="W9929">
        <v>8052.8366992025503</v>
      </c>
      <c r="X9929">
        <v>1540.81999363673</v>
      </c>
      <c r="Y9929">
        <v>40.863598832398303</v>
      </c>
      <c r="Z9929">
        <v>0.26895315708123602</v>
      </c>
      <c r="AA9929">
        <v>13574.7302207964</v>
      </c>
      <c r="AB9929">
        <v>348.340088487819</v>
      </c>
      <c r="AC9929">
        <v>84.655515213766805</v>
      </c>
      <c r="AD9929">
        <v>318.01393191854697</v>
      </c>
      <c r="AE9929">
        <v>5268.51462421822</v>
      </c>
      <c r="AF9929">
        <v>44974.119872685202</v>
      </c>
    </row>
    <row r="9930" spans="1:32" x14ac:dyDescent="0.25">
      <c r="A9930" t="s">
        <v>32</v>
      </c>
      <c r="B9930">
        <v>1</v>
      </c>
      <c r="C9930" t="s">
        <v>270</v>
      </c>
      <c r="D9930">
        <v>164</v>
      </c>
      <c r="E9930" t="s">
        <v>34</v>
      </c>
      <c r="F9930" t="s">
        <v>45</v>
      </c>
      <c r="G9930" t="s">
        <v>36</v>
      </c>
      <c r="H9930" t="s">
        <v>106</v>
      </c>
      <c r="I9930" t="s">
        <v>56</v>
      </c>
      <c r="J9930" t="s">
        <v>270</v>
      </c>
      <c r="K9930">
        <v>31777</v>
      </c>
      <c r="L9930">
        <v>1986</v>
      </c>
      <c r="M9930" t="s">
        <v>57</v>
      </c>
      <c r="N9930">
        <v>10</v>
      </c>
      <c r="O9930">
        <v>4.2015368417215102</v>
      </c>
      <c r="P9930">
        <v>1.8564821924566199</v>
      </c>
      <c r="Q9930">
        <v>117.54059064517701</v>
      </c>
      <c r="R9930">
        <v>0.109449503334393</v>
      </c>
      <c r="S9930">
        <v>4.9640649020943597</v>
      </c>
      <c r="T9930">
        <v>18.919972034004299</v>
      </c>
      <c r="U9930">
        <v>23.993486439432999</v>
      </c>
      <c r="V9930">
        <v>95462.911641013605</v>
      </c>
      <c r="W9930">
        <v>8040.14698968212</v>
      </c>
      <c r="X9930">
        <v>1524.1095180392001</v>
      </c>
      <c r="Y9930">
        <v>41.285953073215097</v>
      </c>
      <c r="Z9930">
        <v>0.295054048105926</v>
      </c>
      <c r="AA9930">
        <v>12160.6044305213</v>
      </c>
      <c r="AB9930">
        <v>312.47962710581999</v>
      </c>
      <c r="AC9930">
        <v>93.910458294187094</v>
      </c>
      <c r="AD9930">
        <v>292.26066546050498</v>
      </c>
      <c r="AE9930">
        <v>4736.8047314453197</v>
      </c>
      <c r="AF9930">
        <v>44974.119965277801</v>
      </c>
    </row>
    <row r="9931" spans="1:32" x14ac:dyDescent="0.25">
      <c r="A9931" t="s">
        <v>32</v>
      </c>
      <c r="B9931">
        <v>1</v>
      </c>
      <c r="C9931" t="s">
        <v>270</v>
      </c>
      <c r="D9931">
        <v>164</v>
      </c>
      <c r="E9931" t="s">
        <v>34</v>
      </c>
      <c r="F9931" t="s">
        <v>45</v>
      </c>
      <c r="G9931" t="s">
        <v>36</v>
      </c>
      <c r="H9931" t="s">
        <v>106</v>
      </c>
      <c r="I9931" t="s">
        <v>56</v>
      </c>
      <c r="J9931" t="s">
        <v>270</v>
      </c>
      <c r="K9931">
        <v>32142</v>
      </c>
      <c r="L9931">
        <v>1987</v>
      </c>
      <c r="M9931" t="s">
        <v>57</v>
      </c>
      <c r="N9931">
        <v>10</v>
      </c>
      <c r="O9931">
        <v>3.6420239283050901</v>
      </c>
      <c r="P9931">
        <v>1.7662174380301201</v>
      </c>
      <c r="Q9931">
        <v>108.581195229111</v>
      </c>
      <c r="R9931">
        <v>9.5739709344023594E-2</v>
      </c>
      <c r="S9931">
        <v>5.5234432531872102</v>
      </c>
      <c r="T9931">
        <v>14.4407783509042</v>
      </c>
      <c r="U9931">
        <v>20.059961313435501</v>
      </c>
      <c r="V9931">
        <v>95298.436088097602</v>
      </c>
      <c r="W9931">
        <v>8023.0457886878603</v>
      </c>
      <c r="X9931">
        <v>1527.5335095509099</v>
      </c>
      <c r="Y9931">
        <v>40.390940527100597</v>
      </c>
      <c r="Z9931">
        <v>0.26721942422794798</v>
      </c>
      <c r="AA9931">
        <v>13042.135313340799</v>
      </c>
      <c r="AB9931">
        <v>333.72343070221598</v>
      </c>
      <c r="AC9931">
        <v>79.589681928545602</v>
      </c>
      <c r="AD9931">
        <v>305.17672898352703</v>
      </c>
      <c r="AE9931">
        <v>5042.8188472391203</v>
      </c>
      <c r="AF9931">
        <v>44974.120069444398</v>
      </c>
    </row>
    <row r="9932" spans="1:32" x14ac:dyDescent="0.25">
      <c r="A9932" t="s">
        <v>32</v>
      </c>
      <c r="B9932">
        <v>1</v>
      </c>
      <c r="C9932" t="s">
        <v>270</v>
      </c>
      <c r="D9932">
        <v>164</v>
      </c>
      <c r="E9932" t="s">
        <v>34</v>
      </c>
      <c r="F9932" t="s">
        <v>45</v>
      </c>
      <c r="G9932" t="s">
        <v>36</v>
      </c>
      <c r="H9932" t="s">
        <v>106</v>
      </c>
      <c r="I9932" t="s">
        <v>56</v>
      </c>
      <c r="J9932" t="s">
        <v>270</v>
      </c>
      <c r="K9932">
        <v>32508</v>
      </c>
      <c r="L9932">
        <v>1988</v>
      </c>
      <c r="M9932" t="s">
        <v>57</v>
      </c>
      <c r="N9932">
        <v>10</v>
      </c>
      <c r="O9932">
        <v>2.98490716335886</v>
      </c>
      <c r="P9932">
        <v>1.6327691867513101</v>
      </c>
      <c r="Q9932">
        <v>78.632957880368807</v>
      </c>
      <c r="R9932">
        <v>7.7013558634942705E-2</v>
      </c>
      <c r="S9932">
        <v>3.7189082262694999</v>
      </c>
      <c r="T9932">
        <v>19.581733256312599</v>
      </c>
      <c r="U9932">
        <v>23.377655041217</v>
      </c>
      <c r="V9932">
        <v>95071.463679790104</v>
      </c>
      <c r="W9932">
        <v>8006.3153094420204</v>
      </c>
      <c r="X9932">
        <v>1511.1559838283699</v>
      </c>
      <c r="Y9932">
        <v>40.312928673024302</v>
      </c>
      <c r="Z9932">
        <v>0.27646348834286999</v>
      </c>
      <c r="AA9932">
        <v>12074.0897789276</v>
      </c>
      <c r="AB9932">
        <v>302.25988623125102</v>
      </c>
      <c r="AC9932">
        <v>78.963630753900105</v>
      </c>
      <c r="AD9932">
        <v>301.59777387077099</v>
      </c>
      <c r="AE9932">
        <v>4608.1469842381202</v>
      </c>
      <c r="AF9932">
        <v>44974.120173611103</v>
      </c>
    </row>
    <row r="9933" spans="1:32" x14ac:dyDescent="0.25">
      <c r="A9933" t="s">
        <v>32</v>
      </c>
      <c r="B9933">
        <v>1</v>
      </c>
      <c r="C9933" t="s">
        <v>270</v>
      </c>
      <c r="D9933">
        <v>164</v>
      </c>
      <c r="E9933" t="s">
        <v>34</v>
      </c>
      <c r="F9933" t="s">
        <v>45</v>
      </c>
      <c r="G9933" t="s">
        <v>36</v>
      </c>
      <c r="H9933" t="s">
        <v>106</v>
      </c>
      <c r="I9933" t="s">
        <v>56</v>
      </c>
      <c r="J9933" t="s">
        <v>270</v>
      </c>
      <c r="K9933">
        <v>32873</v>
      </c>
      <c r="L9933">
        <v>1989</v>
      </c>
      <c r="M9933" t="s">
        <v>57</v>
      </c>
      <c r="N9933">
        <v>10</v>
      </c>
      <c r="O9933">
        <v>3.6979350163268299</v>
      </c>
      <c r="P9933">
        <v>1.8079550804251701</v>
      </c>
      <c r="Q9933">
        <v>105.129679944727</v>
      </c>
      <c r="R9933">
        <v>9.6604407720319904E-2</v>
      </c>
      <c r="S9933">
        <v>5.8280897540366698</v>
      </c>
      <c r="T9933">
        <v>15.976281540535799</v>
      </c>
      <c r="U9933">
        <v>21.900975702292801</v>
      </c>
      <c r="V9933">
        <v>94913.5766296191</v>
      </c>
      <c r="W9933">
        <v>7992.1768017233599</v>
      </c>
      <c r="X9933">
        <v>1549.33606039035</v>
      </c>
      <c r="Y9933">
        <v>41.786935234557099</v>
      </c>
      <c r="Z9933">
        <v>0.30803665824395698</v>
      </c>
      <c r="AA9933">
        <v>13043.3069228289</v>
      </c>
      <c r="AB9933">
        <v>341.15278404213598</v>
      </c>
      <c r="AC9933">
        <v>102.917342310847</v>
      </c>
      <c r="AD9933">
        <v>303.38052805259099</v>
      </c>
      <c r="AE9933">
        <v>5165.2773381022998</v>
      </c>
      <c r="AF9933">
        <v>44974.120277777802</v>
      </c>
    </row>
    <row r="9934" spans="1:32" x14ac:dyDescent="0.25">
      <c r="A9934" t="s">
        <v>32</v>
      </c>
      <c r="B9934">
        <v>1</v>
      </c>
      <c r="C9934" t="s">
        <v>270</v>
      </c>
      <c r="D9934">
        <v>164</v>
      </c>
      <c r="E9934" t="s">
        <v>34</v>
      </c>
      <c r="F9934" t="s">
        <v>45</v>
      </c>
      <c r="G9934" t="s">
        <v>36</v>
      </c>
      <c r="H9934" t="s">
        <v>106</v>
      </c>
      <c r="I9934" t="s">
        <v>56</v>
      </c>
      <c r="J9934" t="s">
        <v>270</v>
      </c>
      <c r="K9934">
        <v>33238</v>
      </c>
      <c r="L9934">
        <v>1990</v>
      </c>
      <c r="M9934" t="s">
        <v>57</v>
      </c>
      <c r="N9934">
        <v>10</v>
      </c>
      <c r="O9934">
        <v>3.5580919421520498</v>
      </c>
      <c r="P9934">
        <v>1.7518791436824499</v>
      </c>
      <c r="Q9934">
        <v>96.349806044229894</v>
      </c>
      <c r="R9934">
        <v>5.0679772598152102E-2</v>
      </c>
      <c r="S9934">
        <v>4.4274362997450503</v>
      </c>
      <c r="T9934">
        <v>13.0860177268824</v>
      </c>
      <c r="U9934">
        <v>17.564133799225601</v>
      </c>
      <c r="V9934">
        <v>94697.324684239094</v>
      </c>
      <c r="W9934">
        <v>7968.8925197511098</v>
      </c>
      <c r="X9934">
        <v>1521.8688524245499</v>
      </c>
      <c r="Y9934">
        <v>41.197367323797998</v>
      </c>
      <c r="Z9934">
        <v>0.28782676289508502</v>
      </c>
      <c r="AA9934">
        <v>11935.8599382218</v>
      </c>
      <c r="AB9934">
        <v>314.00023384191297</v>
      </c>
      <c r="AC9934">
        <v>87.623431119517406</v>
      </c>
      <c r="AD9934">
        <v>291.86711985872</v>
      </c>
      <c r="AE9934">
        <v>4749.4854277762497</v>
      </c>
      <c r="AF9934">
        <v>44974.120370370401</v>
      </c>
    </row>
    <row r="9935" spans="1:32" x14ac:dyDescent="0.25">
      <c r="A9935" t="s">
        <v>32</v>
      </c>
      <c r="B9935">
        <v>1</v>
      </c>
      <c r="C9935" t="s">
        <v>270</v>
      </c>
      <c r="D9935">
        <v>164</v>
      </c>
      <c r="E9935" t="s">
        <v>34</v>
      </c>
      <c r="F9935" t="s">
        <v>45</v>
      </c>
      <c r="G9935" t="s">
        <v>36</v>
      </c>
      <c r="H9935" t="s">
        <v>106</v>
      </c>
      <c r="I9935" t="s">
        <v>56</v>
      </c>
      <c r="J9935" t="s">
        <v>270</v>
      </c>
      <c r="K9935">
        <v>33603</v>
      </c>
      <c r="L9935">
        <v>1991</v>
      </c>
      <c r="M9935" t="s">
        <v>57</v>
      </c>
      <c r="N9935">
        <v>10</v>
      </c>
      <c r="O9935">
        <v>3.5322618844704099</v>
      </c>
      <c r="P9935">
        <v>1.7183700888009299</v>
      </c>
      <c r="Q9935">
        <v>105.71394850934399</v>
      </c>
      <c r="R9935">
        <v>0.194942477977013</v>
      </c>
      <c r="S9935">
        <v>6.4571180274615303</v>
      </c>
      <c r="T9935">
        <v>17.734328960336999</v>
      </c>
      <c r="U9935">
        <v>24.386389465775601</v>
      </c>
      <c r="V9935">
        <v>94559.437586831104</v>
      </c>
      <c r="W9935">
        <v>7964.9640076924197</v>
      </c>
      <c r="X9935">
        <v>1518.2103366045801</v>
      </c>
      <c r="Y9935">
        <v>40.655039869301497</v>
      </c>
      <c r="Z9935">
        <v>0.29623491932547502</v>
      </c>
      <c r="AA9935">
        <v>12635.589241117301</v>
      </c>
      <c r="AB9935">
        <v>326.60929259168</v>
      </c>
      <c r="AC9935">
        <v>85.900889526913801</v>
      </c>
      <c r="AD9935">
        <v>293.131957159048</v>
      </c>
      <c r="AE9935">
        <v>4942.7199622354001</v>
      </c>
      <c r="AF9935">
        <v>44974.120474536998</v>
      </c>
    </row>
    <row r="9936" spans="1:32" x14ac:dyDescent="0.25">
      <c r="A9936" t="s">
        <v>32</v>
      </c>
      <c r="B9936">
        <v>1</v>
      </c>
      <c r="C9936" t="s">
        <v>270</v>
      </c>
      <c r="D9936">
        <v>164</v>
      </c>
      <c r="E9936" t="s">
        <v>34</v>
      </c>
      <c r="F9936" t="s">
        <v>45</v>
      </c>
      <c r="G9936" t="s">
        <v>36</v>
      </c>
      <c r="H9936" t="s">
        <v>106</v>
      </c>
      <c r="I9936" t="s">
        <v>56</v>
      </c>
      <c r="J9936" t="s">
        <v>270</v>
      </c>
      <c r="K9936">
        <v>33969</v>
      </c>
      <c r="L9936">
        <v>1992</v>
      </c>
      <c r="M9936" t="s">
        <v>57</v>
      </c>
      <c r="N9936">
        <v>10</v>
      </c>
      <c r="O9936">
        <v>3.3779712728931601</v>
      </c>
      <c r="P9936">
        <v>1.6530233985224001</v>
      </c>
      <c r="Q9936">
        <v>103.736003414709</v>
      </c>
      <c r="R9936">
        <v>7.87361840927739E-2</v>
      </c>
      <c r="S9936">
        <v>6.7487541474791204</v>
      </c>
      <c r="T9936">
        <v>13.612697630901099</v>
      </c>
      <c r="U9936">
        <v>20.440187962473001</v>
      </c>
      <c r="V9936">
        <v>94418.876635038905</v>
      </c>
      <c r="W9936">
        <v>7949.8960181459297</v>
      </c>
      <c r="X9936">
        <v>1499.4063144884799</v>
      </c>
      <c r="Y9936">
        <v>40.175333837882498</v>
      </c>
      <c r="Z9936">
        <v>0.26716070718092</v>
      </c>
      <c r="AA9936">
        <v>11959.620434500001</v>
      </c>
      <c r="AB9936">
        <v>308.22279639544098</v>
      </c>
      <c r="AC9936">
        <v>76.142287381825696</v>
      </c>
      <c r="AD9936">
        <v>285.15897553923401</v>
      </c>
      <c r="AE9936">
        <v>4679.9173334997104</v>
      </c>
      <c r="AF9936">
        <v>44974.120578703703</v>
      </c>
    </row>
    <row r="9937" spans="1:32" x14ac:dyDescent="0.25">
      <c r="A9937" t="s">
        <v>32</v>
      </c>
      <c r="B9937">
        <v>1</v>
      </c>
      <c r="C9937" t="s">
        <v>270</v>
      </c>
      <c r="D9937">
        <v>164</v>
      </c>
      <c r="E9937" t="s">
        <v>34</v>
      </c>
      <c r="F9937" t="s">
        <v>45</v>
      </c>
      <c r="G9937" t="s">
        <v>36</v>
      </c>
      <c r="H9937" t="s">
        <v>106</v>
      </c>
      <c r="I9937" t="s">
        <v>56</v>
      </c>
      <c r="J9937" t="s">
        <v>270</v>
      </c>
      <c r="K9937">
        <v>34334</v>
      </c>
      <c r="L9937">
        <v>1993</v>
      </c>
      <c r="M9937" t="s">
        <v>57</v>
      </c>
      <c r="N9937">
        <v>10</v>
      </c>
      <c r="O9937">
        <v>3.3358640893328202</v>
      </c>
      <c r="P9937">
        <v>1.6057104289850701</v>
      </c>
      <c r="Q9937">
        <v>103.210723990788</v>
      </c>
      <c r="R9937">
        <v>9.0670932100304996E-2</v>
      </c>
      <c r="S9937">
        <v>6.9369850026312303</v>
      </c>
      <c r="T9937">
        <v>12.034129242068801</v>
      </c>
      <c r="U9937">
        <v>19.061785176800399</v>
      </c>
      <c r="V9937">
        <v>94270.110448817199</v>
      </c>
      <c r="W9937">
        <v>7936.08458251312</v>
      </c>
      <c r="X9937">
        <v>1483.3199078513601</v>
      </c>
      <c r="Y9937">
        <v>39.112341985892598</v>
      </c>
      <c r="Z9937">
        <v>0.270650183473158</v>
      </c>
      <c r="AA9937">
        <v>11578.4710621921</v>
      </c>
      <c r="AB9937">
        <v>293.73347683938499</v>
      </c>
      <c r="AC9937">
        <v>72.685691318038394</v>
      </c>
      <c r="AD9937">
        <v>278.20334733849398</v>
      </c>
      <c r="AE9937">
        <v>4450.7493430509203</v>
      </c>
      <c r="AF9937">
        <v>44974.120682870402</v>
      </c>
    </row>
    <row r="9938" spans="1:32" x14ac:dyDescent="0.25">
      <c r="A9938" t="s">
        <v>32</v>
      </c>
      <c r="B9938">
        <v>1</v>
      </c>
      <c r="C9938" t="s">
        <v>270</v>
      </c>
      <c r="D9938">
        <v>164</v>
      </c>
      <c r="E9938" t="s">
        <v>34</v>
      </c>
      <c r="F9938" t="s">
        <v>45</v>
      </c>
      <c r="G9938" t="s">
        <v>36</v>
      </c>
      <c r="H9938" t="s">
        <v>106</v>
      </c>
      <c r="I9938" t="s">
        <v>56</v>
      </c>
      <c r="J9938" t="s">
        <v>270</v>
      </c>
      <c r="K9938">
        <v>34699</v>
      </c>
      <c r="L9938">
        <v>1994</v>
      </c>
      <c r="M9938" t="s">
        <v>57</v>
      </c>
      <c r="N9938">
        <v>10</v>
      </c>
      <c r="O9938">
        <v>3.49936984529158</v>
      </c>
      <c r="P9938">
        <v>1.71837009406415</v>
      </c>
      <c r="Q9938">
        <v>96.250038782606694</v>
      </c>
      <c r="R9938">
        <v>0.10034647067808899</v>
      </c>
      <c r="S9938">
        <v>4.9519604483833701</v>
      </c>
      <c r="T9938">
        <v>16.9994011874916</v>
      </c>
      <c r="U9938">
        <v>22.051708106553001</v>
      </c>
      <c r="V9938">
        <v>94069.577922598997</v>
      </c>
      <c r="W9938">
        <v>7921.3425073564204</v>
      </c>
      <c r="X9938">
        <v>1512.1666938431899</v>
      </c>
      <c r="Y9938">
        <v>39.673851393611599</v>
      </c>
      <c r="Z9938">
        <v>0.26065371482409799</v>
      </c>
      <c r="AA9938">
        <v>11941.404509485101</v>
      </c>
      <c r="AB9938">
        <v>299.26825798499601</v>
      </c>
      <c r="AC9938">
        <v>80.969968239377394</v>
      </c>
      <c r="AD9938">
        <v>286.11883535389302</v>
      </c>
      <c r="AE9938">
        <v>4536.4628676107704</v>
      </c>
      <c r="AF9938">
        <v>44974.120787036998</v>
      </c>
    </row>
    <row r="9939" spans="1:32" x14ac:dyDescent="0.25">
      <c r="A9939" t="s">
        <v>32</v>
      </c>
      <c r="B9939">
        <v>1</v>
      </c>
      <c r="C9939" t="s">
        <v>270</v>
      </c>
      <c r="D9939">
        <v>164</v>
      </c>
      <c r="E9939" t="s">
        <v>34</v>
      </c>
      <c r="F9939" t="s">
        <v>45</v>
      </c>
      <c r="G9939" t="s">
        <v>36</v>
      </c>
      <c r="H9939" t="s">
        <v>106</v>
      </c>
      <c r="I9939" t="s">
        <v>56</v>
      </c>
      <c r="J9939" t="s">
        <v>270</v>
      </c>
      <c r="K9939">
        <v>35064</v>
      </c>
      <c r="L9939">
        <v>1995</v>
      </c>
      <c r="M9939" t="s">
        <v>57</v>
      </c>
      <c r="N9939">
        <v>10</v>
      </c>
      <c r="O9939">
        <v>3.3317759330286401</v>
      </c>
      <c r="P9939">
        <v>1.6757134130539499</v>
      </c>
      <c r="Q9939">
        <v>97.222403831154693</v>
      </c>
      <c r="R9939">
        <v>8.3566337934100801E-2</v>
      </c>
      <c r="S9939">
        <v>4.5092067565599301</v>
      </c>
      <c r="T9939">
        <v>16.400381783802501</v>
      </c>
      <c r="U9939">
        <v>20.993154878296501</v>
      </c>
      <c r="V9939">
        <v>93917.950227090201</v>
      </c>
      <c r="W9939">
        <v>7907.8120232483698</v>
      </c>
      <c r="X9939">
        <v>1522.6165867417701</v>
      </c>
      <c r="Y9939">
        <v>40.677169395314699</v>
      </c>
      <c r="Z9939">
        <v>0.285910240561349</v>
      </c>
      <c r="AA9939">
        <v>12207.831074870601</v>
      </c>
      <c r="AB9939">
        <v>312.69939269784902</v>
      </c>
      <c r="AC9939">
        <v>90.095666741710005</v>
      </c>
      <c r="AD9939">
        <v>291.95466220274398</v>
      </c>
      <c r="AE9939">
        <v>4729.0772652533697</v>
      </c>
      <c r="AF9939">
        <v>44974.120879629598</v>
      </c>
    </row>
    <row r="9940" spans="1:32" x14ac:dyDescent="0.25">
      <c r="A9940" t="s">
        <v>32</v>
      </c>
      <c r="B9940">
        <v>1</v>
      </c>
      <c r="C9940" t="s">
        <v>270</v>
      </c>
      <c r="D9940">
        <v>164</v>
      </c>
      <c r="E9940" t="s">
        <v>34</v>
      </c>
      <c r="F9940" t="s">
        <v>45</v>
      </c>
      <c r="G9940" t="s">
        <v>36</v>
      </c>
      <c r="H9940" t="s">
        <v>106</v>
      </c>
      <c r="I9940" t="s">
        <v>56</v>
      </c>
      <c r="J9940" t="s">
        <v>270</v>
      </c>
      <c r="K9940">
        <v>35430</v>
      </c>
      <c r="L9940">
        <v>1996</v>
      </c>
      <c r="M9940" t="s">
        <v>57</v>
      </c>
      <c r="N9940">
        <v>10</v>
      </c>
      <c r="O9940">
        <v>3.4617069567280501</v>
      </c>
      <c r="P9940">
        <v>1.7205684654003099</v>
      </c>
      <c r="Q9940">
        <v>98.440034936814698</v>
      </c>
      <c r="R9940">
        <v>0.16247548166966699</v>
      </c>
      <c r="S9940">
        <v>5.6179628492888298</v>
      </c>
      <c r="T9940">
        <v>17.020311446937502</v>
      </c>
      <c r="U9940">
        <v>22.800749777896002</v>
      </c>
      <c r="V9940">
        <v>93751.142484734504</v>
      </c>
      <c r="W9940">
        <v>7895.5411369864496</v>
      </c>
      <c r="X9940">
        <v>1511.42848981101</v>
      </c>
      <c r="Y9940">
        <v>39.968159028755103</v>
      </c>
      <c r="Z9940">
        <v>0.28600894520131198</v>
      </c>
      <c r="AA9940">
        <v>12718.4175188513</v>
      </c>
      <c r="AB9940">
        <v>321.129299655811</v>
      </c>
      <c r="AC9940">
        <v>93.568828889614906</v>
      </c>
      <c r="AD9940">
        <v>290.27266059048299</v>
      </c>
      <c r="AE9940">
        <v>4884.0000479424398</v>
      </c>
      <c r="AF9940">
        <v>44974.120983796303</v>
      </c>
    </row>
    <row r="9941" spans="1:32" x14ac:dyDescent="0.25">
      <c r="A9941" t="s">
        <v>32</v>
      </c>
      <c r="B9941">
        <v>1</v>
      </c>
      <c r="C9941" t="s">
        <v>270</v>
      </c>
      <c r="D9941">
        <v>164</v>
      </c>
      <c r="E9941" t="s">
        <v>34</v>
      </c>
      <c r="F9941" t="s">
        <v>45</v>
      </c>
      <c r="G9941" t="s">
        <v>36</v>
      </c>
      <c r="H9941" t="s">
        <v>106</v>
      </c>
      <c r="I9941" t="s">
        <v>56</v>
      </c>
      <c r="J9941" t="s">
        <v>270</v>
      </c>
      <c r="K9941">
        <v>35795</v>
      </c>
      <c r="L9941">
        <v>1997</v>
      </c>
      <c r="M9941" t="s">
        <v>57</v>
      </c>
      <c r="N9941">
        <v>10</v>
      </c>
      <c r="O9941">
        <v>3.5764011158229301</v>
      </c>
      <c r="P9941">
        <v>1.7626713034374</v>
      </c>
      <c r="Q9941">
        <v>101.480991148832</v>
      </c>
      <c r="R9941">
        <v>4.7556522936420403E-2</v>
      </c>
      <c r="S9941">
        <v>4.4805545945772796</v>
      </c>
      <c r="T9941">
        <v>17.559996156383999</v>
      </c>
      <c r="U9941">
        <v>22.088107273897698</v>
      </c>
      <c r="V9941">
        <v>93600.771503781201</v>
      </c>
      <c r="W9941">
        <v>7882.5346385866196</v>
      </c>
      <c r="X9941">
        <v>1527.9098763428999</v>
      </c>
      <c r="Y9941">
        <v>41.080794431467702</v>
      </c>
      <c r="Z9941">
        <v>0.293741400848055</v>
      </c>
      <c r="AA9941">
        <v>12727.184734182099</v>
      </c>
      <c r="AB9941">
        <v>326.93087392744701</v>
      </c>
      <c r="AC9941">
        <v>87.910699097672804</v>
      </c>
      <c r="AD9941">
        <v>297.35339007655</v>
      </c>
      <c r="AE9941">
        <v>4945.3089399833798</v>
      </c>
      <c r="AF9941">
        <v>44974.121087963002</v>
      </c>
    </row>
    <row r="9942" spans="1:32" x14ac:dyDescent="0.25">
      <c r="A9942" t="s">
        <v>32</v>
      </c>
      <c r="B9942">
        <v>1</v>
      </c>
      <c r="C9942" t="s">
        <v>270</v>
      </c>
      <c r="D9942">
        <v>164</v>
      </c>
      <c r="E9942" t="s">
        <v>34</v>
      </c>
      <c r="F9942" t="s">
        <v>45</v>
      </c>
      <c r="G9942" t="s">
        <v>36</v>
      </c>
      <c r="H9942" t="s">
        <v>106</v>
      </c>
      <c r="I9942" t="s">
        <v>56</v>
      </c>
      <c r="J9942" t="s">
        <v>270</v>
      </c>
      <c r="K9942">
        <v>36160</v>
      </c>
      <c r="L9942">
        <v>1998</v>
      </c>
      <c r="M9942" t="s">
        <v>57</v>
      </c>
      <c r="N9942">
        <v>10</v>
      </c>
      <c r="O9942">
        <v>3.0657265447574602</v>
      </c>
      <c r="P9942">
        <v>1.6491119257158</v>
      </c>
      <c r="Q9942">
        <v>82.323321793581997</v>
      </c>
      <c r="R9942">
        <v>8.0403478379342197E-2</v>
      </c>
      <c r="S9942">
        <v>4.9141963760511498</v>
      </c>
      <c r="T9942">
        <v>15.731641294897701</v>
      </c>
      <c r="U9942">
        <v>20.726241149328199</v>
      </c>
      <c r="V9942">
        <v>93376.979056430704</v>
      </c>
      <c r="W9942">
        <v>7860.7623686705201</v>
      </c>
      <c r="X9942">
        <v>1471.0947919528001</v>
      </c>
      <c r="Y9942">
        <v>40.155726719357901</v>
      </c>
      <c r="Z9942">
        <v>0.31494863722473898</v>
      </c>
      <c r="AA9942">
        <v>11034.4350295535</v>
      </c>
      <c r="AB9942">
        <v>292.87412192337001</v>
      </c>
      <c r="AC9942">
        <v>83.131257575552397</v>
      </c>
      <c r="AD9942">
        <v>277.62250145531601</v>
      </c>
      <c r="AE9942">
        <v>4440.0855091871899</v>
      </c>
      <c r="AF9942">
        <v>44974.121192129598</v>
      </c>
    </row>
    <row r="9943" spans="1:32" x14ac:dyDescent="0.25">
      <c r="A9943" t="s">
        <v>32</v>
      </c>
      <c r="B9943">
        <v>1</v>
      </c>
      <c r="C9943" t="s">
        <v>270</v>
      </c>
      <c r="D9943">
        <v>164</v>
      </c>
      <c r="E9943" t="s">
        <v>34</v>
      </c>
      <c r="F9943" t="s">
        <v>45</v>
      </c>
      <c r="G9943" t="s">
        <v>36</v>
      </c>
      <c r="H9943" t="s">
        <v>106</v>
      </c>
      <c r="I9943" t="s">
        <v>56</v>
      </c>
      <c r="J9943" t="s">
        <v>270</v>
      </c>
      <c r="K9943">
        <v>36525</v>
      </c>
      <c r="L9943">
        <v>1999</v>
      </c>
      <c r="M9943" t="s">
        <v>57</v>
      </c>
      <c r="N9943">
        <v>10</v>
      </c>
      <c r="O9943">
        <v>3.5305366681845101</v>
      </c>
      <c r="P9943">
        <v>1.74024531473818</v>
      </c>
      <c r="Q9943">
        <v>104.872529292349</v>
      </c>
      <c r="R9943">
        <v>4.5515368659429602E-2</v>
      </c>
      <c r="S9943">
        <v>5.83739300401359</v>
      </c>
      <c r="T9943">
        <v>15.400347082572299</v>
      </c>
      <c r="U9943">
        <v>21.2832554552453</v>
      </c>
      <c r="V9943">
        <v>93225.578335895305</v>
      </c>
      <c r="W9943">
        <v>7849.0457758847397</v>
      </c>
      <c r="X9943">
        <v>1526.26269908414</v>
      </c>
      <c r="Y9943">
        <v>40.821798475609498</v>
      </c>
      <c r="Z9943">
        <v>0.28791338666308602</v>
      </c>
      <c r="AA9943">
        <v>12425.598891580799</v>
      </c>
      <c r="AB9943">
        <v>319.56971033906598</v>
      </c>
      <c r="AC9943">
        <v>93.303998916505904</v>
      </c>
      <c r="AD9943">
        <v>293.16986662348899</v>
      </c>
      <c r="AE9943">
        <v>4829.0382819525103</v>
      </c>
      <c r="AF9943">
        <v>44974.121296296304</v>
      </c>
    </row>
    <row r="9944" spans="1:32" x14ac:dyDescent="0.25">
      <c r="A9944" t="s">
        <v>32</v>
      </c>
      <c r="B9944">
        <v>1</v>
      </c>
      <c r="C9944" t="s">
        <v>270</v>
      </c>
      <c r="D9944">
        <v>164</v>
      </c>
      <c r="E9944" t="s">
        <v>34</v>
      </c>
      <c r="F9944" t="s">
        <v>45</v>
      </c>
      <c r="G9944" t="s">
        <v>36</v>
      </c>
      <c r="H9944" t="s">
        <v>106</v>
      </c>
      <c r="I9944" t="s">
        <v>56</v>
      </c>
      <c r="J9944" t="s">
        <v>270</v>
      </c>
      <c r="K9944">
        <v>36891</v>
      </c>
      <c r="L9944">
        <v>2000</v>
      </c>
      <c r="M9944" t="s">
        <v>57</v>
      </c>
      <c r="N9944">
        <v>10</v>
      </c>
      <c r="O9944">
        <v>3.7429816765942499</v>
      </c>
      <c r="P9944">
        <v>1.77925748428529</v>
      </c>
      <c r="Q9944">
        <v>103.496533378935</v>
      </c>
      <c r="R9944">
        <v>0.10320967719717999</v>
      </c>
      <c r="S9944">
        <v>4.1413102331865899</v>
      </c>
      <c r="T9944">
        <v>18.711875020126801</v>
      </c>
      <c r="U9944">
        <v>22.956394930510601</v>
      </c>
      <c r="V9944">
        <v>93083.608147695006</v>
      </c>
      <c r="W9944">
        <v>7839.6852988970904</v>
      </c>
      <c r="X9944">
        <v>1526.81350668235</v>
      </c>
      <c r="Y9944">
        <v>41.004809600688098</v>
      </c>
      <c r="Z9944">
        <v>0.27470073584730498</v>
      </c>
      <c r="AA9944">
        <v>12384.877470494601</v>
      </c>
      <c r="AB9944">
        <v>322.66177547297798</v>
      </c>
      <c r="AC9944">
        <v>79.347871873675302</v>
      </c>
      <c r="AD9944">
        <v>305.88547165156302</v>
      </c>
      <c r="AE9944">
        <v>4910.6158562918799</v>
      </c>
      <c r="AF9944">
        <v>44974.121400463002</v>
      </c>
    </row>
    <row r="9945" spans="1:32" x14ac:dyDescent="0.25">
      <c r="A9945" t="s">
        <v>32</v>
      </c>
      <c r="B9945">
        <v>1</v>
      </c>
      <c r="C9945" t="s">
        <v>270</v>
      </c>
      <c r="D9945">
        <v>164</v>
      </c>
      <c r="E9945" t="s">
        <v>34</v>
      </c>
      <c r="F9945" t="s">
        <v>45</v>
      </c>
      <c r="G9945" t="s">
        <v>36</v>
      </c>
      <c r="H9945" t="s">
        <v>106</v>
      </c>
      <c r="I9945" t="s">
        <v>56</v>
      </c>
      <c r="J9945" t="s">
        <v>270</v>
      </c>
      <c r="K9945">
        <v>37256</v>
      </c>
      <c r="L9945">
        <v>2001</v>
      </c>
      <c r="M9945" t="s">
        <v>57</v>
      </c>
      <c r="N9945">
        <v>10</v>
      </c>
      <c r="O9945">
        <v>3.3483769281913598</v>
      </c>
      <c r="P9945">
        <v>1.7475321267286701</v>
      </c>
      <c r="Q9945">
        <v>97.790256044372498</v>
      </c>
      <c r="R9945">
        <v>6.0201196658490302E-2</v>
      </c>
      <c r="S9945">
        <v>4.9328467273310501</v>
      </c>
      <c r="T9945">
        <v>13.835234783581701</v>
      </c>
      <c r="U9945">
        <v>18.828282707571201</v>
      </c>
      <c r="V9945">
        <v>92932.056290328706</v>
      </c>
      <c r="W9945">
        <v>7823.03763750292</v>
      </c>
      <c r="X9945">
        <v>1522.5893719584401</v>
      </c>
      <c r="Y9945">
        <v>41.251424538997199</v>
      </c>
      <c r="Z9945">
        <v>0.29069858585259101</v>
      </c>
      <c r="AA9945">
        <v>12790.790350175799</v>
      </c>
      <c r="AB9945">
        <v>325.11569623009802</v>
      </c>
      <c r="AC9945">
        <v>89.892234119357397</v>
      </c>
      <c r="AD9945">
        <v>299.539764709287</v>
      </c>
      <c r="AE9945">
        <v>4918.9623700377997</v>
      </c>
      <c r="AF9945">
        <v>44974.121504629598</v>
      </c>
    </row>
    <row r="9946" spans="1:32" x14ac:dyDescent="0.25">
      <c r="A9946" t="s">
        <v>32</v>
      </c>
      <c r="B9946">
        <v>1</v>
      </c>
      <c r="C9946" t="s">
        <v>270</v>
      </c>
      <c r="D9946">
        <v>164</v>
      </c>
      <c r="E9946" t="s">
        <v>34</v>
      </c>
      <c r="F9946" t="s">
        <v>45</v>
      </c>
      <c r="G9946" t="s">
        <v>36</v>
      </c>
      <c r="H9946" t="s">
        <v>106</v>
      </c>
      <c r="I9946" t="s">
        <v>56</v>
      </c>
      <c r="J9946" t="s">
        <v>270</v>
      </c>
      <c r="K9946">
        <v>37621</v>
      </c>
      <c r="L9946">
        <v>2002</v>
      </c>
      <c r="M9946" t="s">
        <v>57</v>
      </c>
      <c r="N9946">
        <v>10</v>
      </c>
      <c r="O9946">
        <v>3.72430202930104</v>
      </c>
      <c r="P9946">
        <v>1.75274836044115</v>
      </c>
      <c r="Q9946">
        <v>109.690520965194</v>
      </c>
      <c r="R9946">
        <v>9.26482719883822E-2</v>
      </c>
      <c r="S9946">
        <v>4.8212577186898402</v>
      </c>
      <c r="T9946">
        <v>15.7681270598381</v>
      </c>
      <c r="U9946">
        <v>20.682033050516299</v>
      </c>
      <c r="V9946">
        <v>92787.661458733797</v>
      </c>
      <c r="W9946">
        <v>7812.9839531703601</v>
      </c>
      <c r="X9946">
        <v>1501.1011242069801</v>
      </c>
      <c r="Y9946">
        <v>39.836910200115398</v>
      </c>
      <c r="Z9946">
        <v>0.27241107182552998</v>
      </c>
      <c r="AA9946">
        <v>12398.411192773199</v>
      </c>
      <c r="AB9946">
        <v>313.89539890830099</v>
      </c>
      <c r="AC9946">
        <v>73.870811108279</v>
      </c>
      <c r="AD9946">
        <v>296.74089568841703</v>
      </c>
      <c r="AE9946">
        <v>4751.3087555359498</v>
      </c>
      <c r="AF9946">
        <v>44974.121608796297</v>
      </c>
    </row>
    <row r="9947" spans="1:32" x14ac:dyDescent="0.25">
      <c r="A9947" t="s">
        <v>32</v>
      </c>
      <c r="B9947">
        <v>1</v>
      </c>
      <c r="C9947" t="s">
        <v>270</v>
      </c>
      <c r="D9947">
        <v>164</v>
      </c>
      <c r="E9947" t="s">
        <v>34</v>
      </c>
      <c r="F9947" t="s">
        <v>45</v>
      </c>
      <c r="G9947" t="s">
        <v>36</v>
      </c>
      <c r="H9947" t="s">
        <v>106</v>
      </c>
      <c r="I9947" t="s">
        <v>56</v>
      </c>
      <c r="J9947" t="s">
        <v>270</v>
      </c>
      <c r="K9947">
        <v>37986</v>
      </c>
      <c r="L9947">
        <v>2003</v>
      </c>
      <c r="M9947" t="s">
        <v>57</v>
      </c>
      <c r="N9947">
        <v>10</v>
      </c>
      <c r="O9947">
        <v>2.89821365769907</v>
      </c>
      <c r="P9947">
        <v>1.6058616814414499</v>
      </c>
      <c r="Q9947">
        <v>83.175783222977103</v>
      </c>
      <c r="R9947">
        <v>0.103581656133692</v>
      </c>
      <c r="S9947">
        <v>4.4324634530455302</v>
      </c>
      <c r="T9947">
        <v>18.3623942994505</v>
      </c>
      <c r="U9947">
        <v>22.898439408629699</v>
      </c>
      <c r="V9947">
        <v>92627.865185275994</v>
      </c>
      <c r="W9947">
        <v>7801.60473796523</v>
      </c>
      <c r="X9947">
        <v>1547.5623349550301</v>
      </c>
      <c r="Y9947">
        <v>40.482664169988198</v>
      </c>
      <c r="Z9947">
        <v>0.24761220389779201</v>
      </c>
      <c r="AA9947">
        <v>12853.245427711299</v>
      </c>
      <c r="AB9947">
        <v>320.35732336750198</v>
      </c>
      <c r="AC9947">
        <v>82.319351916043104</v>
      </c>
      <c r="AD9947">
        <v>305.70768447427901</v>
      </c>
      <c r="AE9947">
        <v>4848.56517321315</v>
      </c>
      <c r="AF9947">
        <v>44974.121712963002</v>
      </c>
    </row>
    <row r="9948" spans="1:32" x14ac:dyDescent="0.25">
      <c r="A9948" t="s">
        <v>32</v>
      </c>
      <c r="B9948">
        <v>1</v>
      </c>
      <c r="C9948" t="s">
        <v>270</v>
      </c>
      <c r="D9948">
        <v>164</v>
      </c>
      <c r="E9948" t="s">
        <v>34</v>
      </c>
      <c r="F9948" t="s">
        <v>45</v>
      </c>
      <c r="G9948" t="s">
        <v>36</v>
      </c>
      <c r="H9948" t="s">
        <v>106</v>
      </c>
      <c r="I9948" t="s">
        <v>56</v>
      </c>
      <c r="J9948" t="s">
        <v>270</v>
      </c>
      <c r="K9948">
        <v>38352</v>
      </c>
      <c r="L9948">
        <v>2004</v>
      </c>
      <c r="M9948" t="s">
        <v>57</v>
      </c>
      <c r="N9948">
        <v>10</v>
      </c>
      <c r="O9948">
        <v>3.4452148119482402</v>
      </c>
      <c r="P9948">
        <v>1.6749047759785101</v>
      </c>
      <c r="Q9948">
        <v>105.43002013037101</v>
      </c>
      <c r="R9948">
        <v>0.13835244277551401</v>
      </c>
      <c r="S9948">
        <v>7.97674040927002</v>
      </c>
      <c r="T9948">
        <v>12.4364002043485</v>
      </c>
      <c r="U9948">
        <v>20.551493056394001</v>
      </c>
      <c r="V9948">
        <v>92485.335734900102</v>
      </c>
      <c r="W9948">
        <v>7787.0545426755698</v>
      </c>
      <c r="X9948">
        <v>1479.7627568749599</v>
      </c>
      <c r="Y9948">
        <v>39.512080701746299</v>
      </c>
      <c r="Z9948">
        <v>0.27767514022734202</v>
      </c>
      <c r="AA9948">
        <v>12145.639272320501</v>
      </c>
      <c r="AB9948">
        <v>306.99937359710299</v>
      </c>
      <c r="AC9948">
        <v>83.000568478432299</v>
      </c>
      <c r="AD9948">
        <v>275.45014322474498</v>
      </c>
      <c r="AE9948">
        <v>4665.0739607010501</v>
      </c>
      <c r="AF9948">
        <v>44974.121817129599</v>
      </c>
    </row>
    <row r="9949" spans="1:32" x14ac:dyDescent="0.25">
      <c r="A9949" t="s">
        <v>32</v>
      </c>
      <c r="B9949">
        <v>1</v>
      </c>
      <c r="C9949" t="s">
        <v>270</v>
      </c>
      <c r="D9949">
        <v>164</v>
      </c>
      <c r="E9949" t="s">
        <v>34</v>
      </c>
      <c r="F9949" t="s">
        <v>45</v>
      </c>
      <c r="G9949" t="s">
        <v>36</v>
      </c>
      <c r="H9949" t="s">
        <v>106</v>
      </c>
      <c r="I9949" t="s">
        <v>56</v>
      </c>
      <c r="J9949" t="s">
        <v>270</v>
      </c>
      <c r="K9949">
        <v>38717</v>
      </c>
      <c r="L9949">
        <v>2005</v>
      </c>
      <c r="M9949" t="s">
        <v>57</v>
      </c>
      <c r="N9949">
        <v>10</v>
      </c>
      <c r="O9949">
        <v>2.9773256233562999</v>
      </c>
      <c r="P9949">
        <v>1.6378452329333699</v>
      </c>
      <c r="Q9949">
        <v>88.172212624180204</v>
      </c>
      <c r="R9949">
        <v>5.65393255553132E-2</v>
      </c>
      <c r="S9949">
        <v>4.8291972499876499</v>
      </c>
      <c r="T9949">
        <v>14.016078810416399</v>
      </c>
      <c r="U9949">
        <v>18.901815385959399</v>
      </c>
      <c r="V9949">
        <v>92339.849127265203</v>
      </c>
      <c r="W9949">
        <v>7773.8729284842002</v>
      </c>
      <c r="X9949">
        <v>1554.0422629453899</v>
      </c>
      <c r="Y9949">
        <v>41.634973469074602</v>
      </c>
      <c r="Z9949">
        <v>0.28331063704572401</v>
      </c>
      <c r="AA9949">
        <v>12758.856724012499</v>
      </c>
      <c r="AB9949">
        <v>330.62224283951099</v>
      </c>
      <c r="AC9949">
        <v>88.755489577153199</v>
      </c>
      <c r="AD9949">
        <v>314.83975547803698</v>
      </c>
      <c r="AE9949">
        <v>5007.2001981421799</v>
      </c>
      <c r="AF9949">
        <v>44974.121932870403</v>
      </c>
    </row>
    <row r="9950" spans="1:32" x14ac:dyDescent="0.25">
      <c r="A9950" t="s">
        <v>32</v>
      </c>
      <c r="B9950">
        <v>1</v>
      </c>
      <c r="C9950" t="s">
        <v>270</v>
      </c>
      <c r="D9950">
        <v>164</v>
      </c>
      <c r="E9950" t="s">
        <v>34</v>
      </c>
      <c r="F9950" t="s">
        <v>45</v>
      </c>
      <c r="G9950" t="s">
        <v>36</v>
      </c>
      <c r="H9950" t="s">
        <v>106</v>
      </c>
      <c r="I9950" t="s">
        <v>56</v>
      </c>
      <c r="J9950" t="s">
        <v>270</v>
      </c>
      <c r="K9950">
        <v>39082</v>
      </c>
      <c r="L9950">
        <v>2006</v>
      </c>
      <c r="M9950" t="s">
        <v>57</v>
      </c>
      <c r="N9950">
        <v>10</v>
      </c>
      <c r="O9950">
        <v>3.9390747936558301</v>
      </c>
      <c r="P9950">
        <v>1.8080054959099201</v>
      </c>
      <c r="Q9950">
        <v>113.648092260618</v>
      </c>
      <c r="R9950">
        <v>9.0853880657675704E-2</v>
      </c>
      <c r="S9950">
        <v>7.1816269883188397</v>
      </c>
      <c r="T9950">
        <v>13.711715325877901</v>
      </c>
      <c r="U9950">
        <v>20.984196194854398</v>
      </c>
      <c r="V9950">
        <v>92210.331569357499</v>
      </c>
      <c r="W9950">
        <v>7765.4113712476001</v>
      </c>
      <c r="X9950">
        <v>1519.5946141404099</v>
      </c>
      <c r="Y9950">
        <v>40.653409115922898</v>
      </c>
      <c r="Z9950">
        <v>0.30937523658637001</v>
      </c>
      <c r="AA9950">
        <v>12753.9101795844</v>
      </c>
      <c r="AB9950">
        <v>325.57245386702402</v>
      </c>
      <c r="AC9950">
        <v>96.572351067271995</v>
      </c>
      <c r="AD9950">
        <v>289.47159419778598</v>
      </c>
      <c r="AE9950">
        <v>4924.1844411919501</v>
      </c>
      <c r="AF9950">
        <v>44974.122037036999</v>
      </c>
    </row>
    <row r="9951" spans="1:32" x14ac:dyDescent="0.25">
      <c r="A9951" t="s">
        <v>32</v>
      </c>
      <c r="B9951">
        <v>1</v>
      </c>
      <c r="C9951" t="s">
        <v>270</v>
      </c>
      <c r="D9951">
        <v>164</v>
      </c>
      <c r="E9951" t="s">
        <v>34</v>
      </c>
      <c r="F9951" t="s">
        <v>45</v>
      </c>
      <c r="G9951" t="s">
        <v>36</v>
      </c>
      <c r="H9951" t="s">
        <v>106</v>
      </c>
      <c r="I9951" t="s">
        <v>56</v>
      </c>
      <c r="J9951" t="s">
        <v>270</v>
      </c>
      <c r="K9951">
        <v>39447</v>
      </c>
      <c r="L9951">
        <v>2007</v>
      </c>
      <c r="M9951" t="s">
        <v>57</v>
      </c>
      <c r="N9951">
        <v>10</v>
      </c>
      <c r="O9951">
        <v>3.5067198005946598</v>
      </c>
      <c r="P9951">
        <v>1.7576030136991001</v>
      </c>
      <c r="Q9951">
        <v>103.91026212053499</v>
      </c>
      <c r="R9951">
        <v>7.1167501609578507E-2</v>
      </c>
      <c r="S9951">
        <v>5.6269958266511999</v>
      </c>
      <c r="T9951">
        <v>13.877305565450801</v>
      </c>
      <c r="U9951">
        <v>19.575468893711601</v>
      </c>
      <c r="V9951">
        <v>92071.133832809894</v>
      </c>
      <c r="W9951">
        <v>7752.6115982910296</v>
      </c>
      <c r="X9951">
        <v>1525.77614318168</v>
      </c>
      <c r="Y9951">
        <v>41.105031955335903</v>
      </c>
      <c r="Z9951">
        <v>0.31794163573003498</v>
      </c>
      <c r="AA9951">
        <v>12607.448608696401</v>
      </c>
      <c r="AB9951">
        <v>327.09998817781701</v>
      </c>
      <c r="AC9951">
        <v>93.595689476688506</v>
      </c>
      <c r="AD9951">
        <v>297.66284042314999</v>
      </c>
      <c r="AE9951">
        <v>4950.3772852555403</v>
      </c>
      <c r="AF9951">
        <v>44974.122129629599</v>
      </c>
    </row>
    <row r="9952" spans="1:32" x14ac:dyDescent="0.25">
      <c r="A9952" t="s">
        <v>32</v>
      </c>
      <c r="B9952">
        <v>1</v>
      </c>
      <c r="C9952" t="s">
        <v>270</v>
      </c>
      <c r="D9952">
        <v>164</v>
      </c>
      <c r="E9952" t="s">
        <v>34</v>
      </c>
      <c r="F9952" t="s">
        <v>45</v>
      </c>
      <c r="G9952" t="s">
        <v>36</v>
      </c>
      <c r="H9952" t="s">
        <v>106</v>
      </c>
      <c r="I9952" t="s">
        <v>56</v>
      </c>
      <c r="J9952" t="s">
        <v>270</v>
      </c>
      <c r="K9952">
        <v>39813</v>
      </c>
      <c r="L9952">
        <v>2008</v>
      </c>
      <c r="M9952" t="s">
        <v>57</v>
      </c>
      <c r="N9952">
        <v>10</v>
      </c>
      <c r="O9952">
        <v>3.6330879980325999</v>
      </c>
      <c r="P9952">
        <v>1.6939982457549601</v>
      </c>
      <c r="Q9952">
        <v>106.2634577452</v>
      </c>
      <c r="R9952">
        <v>0.14057752631800499</v>
      </c>
      <c r="S9952">
        <v>6.3497270499375604</v>
      </c>
      <c r="T9952">
        <v>14.0380876398751</v>
      </c>
      <c r="U9952">
        <v>20.528392216130701</v>
      </c>
      <c r="V9952">
        <v>91916.191368175001</v>
      </c>
      <c r="W9952">
        <v>7740.0767274342097</v>
      </c>
      <c r="X9952">
        <v>1475.76881874428</v>
      </c>
      <c r="Y9952">
        <v>39.363168567349398</v>
      </c>
      <c r="Z9952">
        <v>0.27714645140939598</v>
      </c>
      <c r="AA9952">
        <v>11560.110085091999</v>
      </c>
      <c r="AB9952">
        <v>297.11755856034199</v>
      </c>
      <c r="AC9952">
        <v>82.0192713277998</v>
      </c>
      <c r="AD9952">
        <v>276.458147693184</v>
      </c>
      <c r="AE9952">
        <v>4521.6167874049797</v>
      </c>
      <c r="AF9952">
        <v>44974.122233796297</v>
      </c>
    </row>
    <row r="9953" spans="1:32" x14ac:dyDescent="0.25">
      <c r="A9953" t="s">
        <v>32</v>
      </c>
      <c r="B9953">
        <v>1</v>
      </c>
      <c r="C9953" t="s">
        <v>270</v>
      </c>
      <c r="D9953">
        <v>164</v>
      </c>
      <c r="E9953" t="s">
        <v>34</v>
      </c>
      <c r="F9953" t="s">
        <v>45</v>
      </c>
      <c r="G9953" t="s">
        <v>36</v>
      </c>
      <c r="H9953" t="s">
        <v>106</v>
      </c>
      <c r="I9953" t="s">
        <v>56</v>
      </c>
      <c r="J9953" t="s">
        <v>270</v>
      </c>
      <c r="K9953">
        <v>40178</v>
      </c>
      <c r="L9953">
        <v>2009</v>
      </c>
      <c r="M9953" t="s">
        <v>57</v>
      </c>
      <c r="N9953">
        <v>10</v>
      </c>
      <c r="O9953">
        <v>3.2630969520399602</v>
      </c>
      <c r="P9953">
        <v>1.6127633955563601</v>
      </c>
      <c r="Q9953">
        <v>97.963577674457198</v>
      </c>
      <c r="R9953">
        <v>0.111405888814106</v>
      </c>
      <c r="S9953">
        <v>5.8468171873847101</v>
      </c>
      <c r="T9953">
        <v>15.569611906069399</v>
      </c>
      <c r="U9953">
        <v>21.5278349822682</v>
      </c>
      <c r="V9953">
        <v>91756.362828297802</v>
      </c>
      <c r="W9953">
        <v>7726.9239084233204</v>
      </c>
      <c r="X9953">
        <v>1466.70771395828</v>
      </c>
      <c r="Y9953">
        <v>39.020803713591199</v>
      </c>
      <c r="Z9953">
        <v>0.27540009269297699</v>
      </c>
      <c r="AA9953">
        <v>11553.2656365441</v>
      </c>
      <c r="AB9953">
        <v>294.90088281158597</v>
      </c>
      <c r="AC9953">
        <v>76.2313604698803</v>
      </c>
      <c r="AD9953">
        <v>275.98812357816303</v>
      </c>
      <c r="AE9953">
        <v>4460.5254845281897</v>
      </c>
      <c r="AF9953">
        <v>44974.122337963003</v>
      </c>
    </row>
    <row r="9954" spans="1:32" x14ac:dyDescent="0.25">
      <c r="A9954" t="s">
        <v>32</v>
      </c>
      <c r="B9954">
        <v>1</v>
      </c>
      <c r="C9954" t="s">
        <v>270</v>
      </c>
      <c r="D9954">
        <v>164</v>
      </c>
      <c r="E9954" t="s">
        <v>34</v>
      </c>
      <c r="F9954" t="s">
        <v>45</v>
      </c>
      <c r="G9954" t="s">
        <v>36</v>
      </c>
      <c r="H9954" t="s">
        <v>106</v>
      </c>
      <c r="I9954" t="s">
        <v>56</v>
      </c>
      <c r="J9954" t="s">
        <v>270</v>
      </c>
      <c r="K9954">
        <v>40543</v>
      </c>
      <c r="L9954">
        <v>2010</v>
      </c>
      <c r="M9954" t="s">
        <v>57</v>
      </c>
      <c r="N9954">
        <v>10</v>
      </c>
      <c r="O9954">
        <v>3.61017647675805</v>
      </c>
      <c r="P9954">
        <v>1.7259388255258801</v>
      </c>
      <c r="Q9954">
        <v>99.356785225264105</v>
      </c>
      <c r="R9954">
        <v>8.9701849680801193E-2</v>
      </c>
      <c r="S9954">
        <v>4.2527811087597103</v>
      </c>
      <c r="T9954">
        <v>20.657401685118501</v>
      </c>
      <c r="U9954">
        <v>24.999884643559</v>
      </c>
      <c r="V9954">
        <v>91605.440803305697</v>
      </c>
      <c r="W9954">
        <v>7717.76852837557</v>
      </c>
      <c r="X9954">
        <v>1516.7805326667101</v>
      </c>
      <c r="Y9954">
        <v>40.376147710046098</v>
      </c>
      <c r="Z9954">
        <v>0.29996953869332899</v>
      </c>
      <c r="AA9954">
        <v>12257.012420846</v>
      </c>
      <c r="AB9954">
        <v>311.08955861095001</v>
      </c>
      <c r="AC9954">
        <v>99.084648784127694</v>
      </c>
      <c r="AD9954">
        <v>283.49808113579201</v>
      </c>
      <c r="AE9954">
        <v>4714.7093384693899</v>
      </c>
      <c r="AF9954">
        <v>44974.122442129599</v>
      </c>
    </row>
    <row r="9955" spans="1:32" x14ac:dyDescent="0.25">
      <c r="A9955" t="s">
        <v>32</v>
      </c>
      <c r="B9955">
        <v>1</v>
      </c>
      <c r="C9955" t="s">
        <v>270</v>
      </c>
      <c r="D9955">
        <v>164</v>
      </c>
      <c r="E9955" t="s">
        <v>34</v>
      </c>
      <c r="F9955" t="s">
        <v>45</v>
      </c>
      <c r="G9955" t="s">
        <v>36</v>
      </c>
      <c r="H9955" t="s">
        <v>106</v>
      </c>
      <c r="I9955" t="s">
        <v>56</v>
      </c>
      <c r="J9955" t="s">
        <v>270</v>
      </c>
      <c r="K9955">
        <v>40908</v>
      </c>
      <c r="L9955">
        <v>2011</v>
      </c>
      <c r="M9955" t="s">
        <v>57</v>
      </c>
      <c r="N9955">
        <v>10</v>
      </c>
      <c r="O9955">
        <v>3.64648256981171</v>
      </c>
      <c r="P9955">
        <v>1.7537476091064499</v>
      </c>
      <c r="Q9955">
        <v>110.724581770028</v>
      </c>
      <c r="R9955">
        <v>0.15196413390070901</v>
      </c>
      <c r="S9955">
        <v>6.4681291243572696</v>
      </c>
      <c r="T9955">
        <v>15.352726849352401</v>
      </c>
      <c r="U9955">
        <v>21.972820107610399</v>
      </c>
      <c r="V9955">
        <v>91489.8599746689</v>
      </c>
      <c r="W9955">
        <v>7705.7665286280999</v>
      </c>
      <c r="X9955">
        <v>1516.1836629095201</v>
      </c>
      <c r="Y9955">
        <v>40.876757368997602</v>
      </c>
      <c r="Z9955">
        <v>0.29394754004657597</v>
      </c>
      <c r="AA9955">
        <v>12339.408216627</v>
      </c>
      <c r="AB9955">
        <v>325.15214424802599</v>
      </c>
      <c r="AC9955">
        <v>92.550895602112504</v>
      </c>
      <c r="AD9955">
        <v>289.00651358576499</v>
      </c>
      <c r="AE9955">
        <v>4922.2984703922002</v>
      </c>
      <c r="AF9955">
        <v>44974.122546296298</v>
      </c>
    </row>
    <row r="9956" spans="1:32" x14ac:dyDescent="0.25">
      <c r="A9956" t="s">
        <v>32</v>
      </c>
      <c r="B9956">
        <v>1</v>
      </c>
      <c r="C9956" t="s">
        <v>270</v>
      </c>
      <c r="D9956">
        <v>164</v>
      </c>
      <c r="E9956" t="s">
        <v>34</v>
      </c>
      <c r="F9956" t="s">
        <v>45</v>
      </c>
      <c r="G9956" t="s">
        <v>36</v>
      </c>
      <c r="H9956" t="s">
        <v>106</v>
      </c>
      <c r="I9956" t="s">
        <v>56</v>
      </c>
      <c r="J9956" t="s">
        <v>270</v>
      </c>
      <c r="K9956">
        <v>41274</v>
      </c>
      <c r="L9956">
        <v>2012</v>
      </c>
      <c r="M9956" t="s">
        <v>57</v>
      </c>
      <c r="N9956">
        <v>10</v>
      </c>
      <c r="O9956">
        <v>3.2870969543870099</v>
      </c>
      <c r="P9956">
        <v>1.6597184732961501</v>
      </c>
      <c r="Q9956">
        <v>103.07156934568199</v>
      </c>
      <c r="R9956">
        <v>7.4475446187812294E-2</v>
      </c>
      <c r="S9956">
        <v>4.8390071773762102</v>
      </c>
      <c r="T9956">
        <v>16.403550558611599</v>
      </c>
      <c r="U9956">
        <v>21.317033182175599</v>
      </c>
      <c r="V9956">
        <v>91377.6002826857</v>
      </c>
      <c r="W9956">
        <v>7696.5381620370099</v>
      </c>
      <c r="X9956">
        <v>1533.9778915433501</v>
      </c>
      <c r="Y9956">
        <v>40.745242495393001</v>
      </c>
      <c r="Z9956">
        <v>0.30445897553572698</v>
      </c>
      <c r="AA9956">
        <v>12856.1150290353</v>
      </c>
      <c r="AB9956">
        <v>326.65759350511701</v>
      </c>
      <c r="AC9956">
        <v>91.750180624756993</v>
      </c>
      <c r="AD9956">
        <v>301.83433185193098</v>
      </c>
      <c r="AE9956">
        <v>4966.3731458553502</v>
      </c>
      <c r="AF9956">
        <v>44974.122650463003</v>
      </c>
    </row>
    <row r="9957" spans="1:32" x14ac:dyDescent="0.25">
      <c r="A9957" t="s">
        <v>32</v>
      </c>
      <c r="B9957">
        <v>1</v>
      </c>
      <c r="C9957" t="s">
        <v>270</v>
      </c>
      <c r="D9957">
        <v>164</v>
      </c>
      <c r="E9957" t="s">
        <v>34</v>
      </c>
      <c r="F9957" t="s">
        <v>45</v>
      </c>
      <c r="G9957" t="s">
        <v>36</v>
      </c>
      <c r="H9957" t="s">
        <v>106</v>
      </c>
      <c r="I9957" t="s">
        <v>56</v>
      </c>
      <c r="J9957" t="s">
        <v>270</v>
      </c>
      <c r="K9957">
        <v>41639</v>
      </c>
      <c r="L9957">
        <v>2013</v>
      </c>
      <c r="M9957" t="s">
        <v>57</v>
      </c>
      <c r="N9957">
        <v>10</v>
      </c>
      <c r="O9957">
        <v>3.7781516805920798</v>
      </c>
      <c r="P9957">
        <v>1.8104029393227401</v>
      </c>
      <c r="Q9957">
        <v>101.219158157864</v>
      </c>
      <c r="R9957">
        <v>7.3756212999860599E-2</v>
      </c>
      <c r="S9957">
        <v>5.3978680859472501</v>
      </c>
      <c r="T9957">
        <v>13.703814568088699</v>
      </c>
      <c r="U9957">
        <v>19.175438867035801</v>
      </c>
      <c r="V9957">
        <v>91228.985937179503</v>
      </c>
      <c r="W9957">
        <v>7681.6511087745603</v>
      </c>
      <c r="X9957">
        <v>1556.0152217682401</v>
      </c>
      <c r="Y9957">
        <v>41.401318363056603</v>
      </c>
      <c r="Z9957">
        <v>0.30915272312068798</v>
      </c>
      <c r="AA9957">
        <v>13234.316005548901</v>
      </c>
      <c r="AB9957">
        <v>341.28965318846298</v>
      </c>
      <c r="AC9957">
        <v>106.45779479546501</v>
      </c>
      <c r="AD9957">
        <v>304.00617385416098</v>
      </c>
      <c r="AE9957">
        <v>5166.1361523680998</v>
      </c>
      <c r="AF9957">
        <v>44974.122766203698</v>
      </c>
    </row>
    <row r="9958" spans="1:32" x14ac:dyDescent="0.25">
      <c r="A9958" t="s">
        <v>32</v>
      </c>
      <c r="B9958">
        <v>1</v>
      </c>
      <c r="C9958" t="s">
        <v>270</v>
      </c>
      <c r="D9958">
        <v>164</v>
      </c>
      <c r="E9958" t="s">
        <v>34</v>
      </c>
      <c r="F9958" t="s">
        <v>45</v>
      </c>
      <c r="G9958" t="s">
        <v>36</v>
      </c>
      <c r="H9958" t="s">
        <v>106</v>
      </c>
      <c r="I9958" t="s">
        <v>56</v>
      </c>
      <c r="J9958" t="s">
        <v>270</v>
      </c>
      <c r="K9958">
        <v>42004</v>
      </c>
      <c r="L9958">
        <v>2014</v>
      </c>
      <c r="M9958" t="s">
        <v>57</v>
      </c>
      <c r="N9958">
        <v>10</v>
      </c>
      <c r="O9958">
        <v>3.35567986976818</v>
      </c>
      <c r="P9958">
        <v>1.68969644252257</v>
      </c>
      <c r="Q9958">
        <v>98.674389997632801</v>
      </c>
      <c r="R9958">
        <v>0.14463393488330101</v>
      </c>
      <c r="S9958">
        <v>5.5897451473705697</v>
      </c>
      <c r="T9958">
        <v>17.424224164010099</v>
      </c>
      <c r="U9958">
        <v>23.158603246263901</v>
      </c>
      <c r="V9958">
        <v>91110.071790664602</v>
      </c>
      <c r="W9958">
        <v>7676.1299358840997</v>
      </c>
      <c r="X9958">
        <v>1540.53930104306</v>
      </c>
      <c r="Y9958">
        <v>41.341720776079597</v>
      </c>
      <c r="Z9958">
        <v>0.286063471432912</v>
      </c>
      <c r="AA9958">
        <v>13162.913540624801</v>
      </c>
      <c r="AB9958">
        <v>340.89699615311298</v>
      </c>
      <c r="AC9958">
        <v>91.062562763775603</v>
      </c>
      <c r="AD9958">
        <v>308.19975845102903</v>
      </c>
      <c r="AE9958">
        <v>5156.3198720334503</v>
      </c>
      <c r="AF9958">
        <v>44974.122870370396</v>
      </c>
    </row>
    <row r="9959" spans="1:32" x14ac:dyDescent="0.25">
      <c r="A9959" t="s">
        <v>32</v>
      </c>
      <c r="B9959">
        <v>1</v>
      </c>
      <c r="C9959" t="s">
        <v>270</v>
      </c>
      <c r="D9959">
        <v>164</v>
      </c>
      <c r="E9959" t="s">
        <v>34</v>
      </c>
      <c r="F9959" t="s">
        <v>45</v>
      </c>
      <c r="G9959" t="s">
        <v>36</v>
      </c>
      <c r="H9959" t="s">
        <v>106</v>
      </c>
      <c r="I9959" t="s">
        <v>56</v>
      </c>
      <c r="J9959" t="s">
        <v>270</v>
      </c>
      <c r="K9959">
        <v>42369</v>
      </c>
      <c r="L9959">
        <v>2015</v>
      </c>
      <c r="M9959" t="s">
        <v>57</v>
      </c>
      <c r="N9959">
        <v>10</v>
      </c>
      <c r="O9959">
        <v>3.0170244656174399</v>
      </c>
      <c r="P9959">
        <v>1.6653840586152799</v>
      </c>
      <c r="Q9959">
        <v>82.115137161314607</v>
      </c>
      <c r="R9959">
        <v>0.113521172754113</v>
      </c>
      <c r="S9959">
        <v>5.84844565324636</v>
      </c>
      <c r="T9959">
        <v>14.7232065400328</v>
      </c>
      <c r="U9959">
        <v>20.6851733660333</v>
      </c>
      <c r="V9959">
        <v>90942.203748780099</v>
      </c>
      <c r="W9959">
        <v>7658.6388446344699</v>
      </c>
      <c r="X9959">
        <v>1572.0527060289101</v>
      </c>
      <c r="Y9959">
        <v>42.035992170933497</v>
      </c>
      <c r="Z9959">
        <v>0.27897169337013999</v>
      </c>
      <c r="AA9959">
        <v>13339.3743516985</v>
      </c>
      <c r="AB9959">
        <v>340.45828206521799</v>
      </c>
      <c r="AC9959">
        <v>88.750301505411102</v>
      </c>
      <c r="AD9959">
        <v>315.607971925524</v>
      </c>
      <c r="AE9959">
        <v>5150.5771957716497</v>
      </c>
      <c r="AF9959">
        <v>44974.122974537</v>
      </c>
    </row>
    <row r="9960" spans="1:32" x14ac:dyDescent="0.25">
      <c r="A9960" t="s">
        <v>32</v>
      </c>
      <c r="B9960">
        <v>1</v>
      </c>
      <c r="C9960" t="s">
        <v>270</v>
      </c>
      <c r="D9960">
        <v>164</v>
      </c>
      <c r="E9960" t="s">
        <v>34</v>
      </c>
      <c r="F9960" t="s">
        <v>45</v>
      </c>
      <c r="G9960" t="s">
        <v>36</v>
      </c>
      <c r="H9960" t="s">
        <v>106</v>
      </c>
      <c r="I9960" t="s">
        <v>56</v>
      </c>
      <c r="J9960" t="s">
        <v>270</v>
      </c>
      <c r="K9960">
        <v>42735</v>
      </c>
      <c r="L9960">
        <v>2016</v>
      </c>
      <c r="M9960" t="s">
        <v>57</v>
      </c>
      <c r="N9960">
        <v>10</v>
      </c>
      <c r="O9960">
        <v>3.3321619581720698</v>
      </c>
      <c r="P9960">
        <v>1.70444183739148</v>
      </c>
      <c r="Q9960">
        <v>95.689904178471295</v>
      </c>
      <c r="R9960">
        <v>5.3869277271679401E-2</v>
      </c>
      <c r="S9960">
        <v>4.9194717081370198</v>
      </c>
      <c r="T9960">
        <v>18.1439702578013</v>
      </c>
      <c r="U9960">
        <v>23.1173112432101</v>
      </c>
      <c r="V9960">
        <v>90794.910626998506</v>
      </c>
      <c r="W9960">
        <v>7648.4753639570099</v>
      </c>
      <c r="X9960">
        <v>1549.1853109344499</v>
      </c>
      <c r="Y9960">
        <v>41.765600372720201</v>
      </c>
      <c r="Z9960">
        <v>0.30731319709430199</v>
      </c>
      <c r="AA9960">
        <v>12700.3362287952</v>
      </c>
      <c r="AB9960">
        <v>331.35490130027603</v>
      </c>
      <c r="AC9960">
        <v>100.249270776472</v>
      </c>
      <c r="AD9960">
        <v>308.72468091623699</v>
      </c>
      <c r="AE9960">
        <v>5052.3141057611101</v>
      </c>
      <c r="AF9960">
        <v>44974.123078703698</v>
      </c>
    </row>
    <row r="9961" spans="1:32" x14ac:dyDescent="0.25">
      <c r="A9961" t="s">
        <v>32</v>
      </c>
      <c r="B9961">
        <v>1</v>
      </c>
      <c r="C9961" t="s">
        <v>270</v>
      </c>
      <c r="D9961">
        <v>164</v>
      </c>
      <c r="E9961" t="s">
        <v>34</v>
      </c>
      <c r="F9961" t="s">
        <v>45</v>
      </c>
      <c r="G9961" t="s">
        <v>36</v>
      </c>
      <c r="H9961" t="s">
        <v>106</v>
      </c>
      <c r="I9961" t="s">
        <v>56</v>
      </c>
      <c r="J9961" t="s">
        <v>270</v>
      </c>
      <c r="K9961">
        <v>43100</v>
      </c>
      <c r="L9961">
        <v>2017</v>
      </c>
      <c r="M9961" t="s">
        <v>57</v>
      </c>
      <c r="N9961">
        <v>10</v>
      </c>
      <c r="O9961">
        <v>3.4744362253041898</v>
      </c>
      <c r="P9961">
        <v>1.7574503644733901</v>
      </c>
      <c r="Q9961">
        <v>94.467609969431905</v>
      </c>
      <c r="R9961">
        <v>0.100272093839398</v>
      </c>
      <c r="S9961">
        <v>4.8940402127086697</v>
      </c>
      <c r="T9961">
        <v>15.634163143096499</v>
      </c>
      <c r="U9961">
        <v>20.628475449644601</v>
      </c>
      <c r="V9961">
        <v>90654.873629112801</v>
      </c>
      <c r="W9961">
        <v>7634.4268570782297</v>
      </c>
      <c r="X9961">
        <v>1556.5760250088399</v>
      </c>
      <c r="Y9961">
        <v>41.9418178927708</v>
      </c>
      <c r="Z9961">
        <v>0.28617683514682402</v>
      </c>
      <c r="AA9961">
        <v>13544.349277478301</v>
      </c>
      <c r="AB9961">
        <v>351.62848381054698</v>
      </c>
      <c r="AC9961">
        <v>97.664396227412695</v>
      </c>
      <c r="AD9961">
        <v>318.68083823833803</v>
      </c>
      <c r="AE9961">
        <v>5322.8428836891198</v>
      </c>
      <c r="AF9961">
        <v>44974.123182870397</v>
      </c>
    </row>
    <row r="9962" spans="1:32" x14ac:dyDescent="0.25">
      <c r="A9962" t="s">
        <v>32</v>
      </c>
      <c r="B9962">
        <v>1</v>
      </c>
      <c r="C9962" t="s">
        <v>270</v>
      </c>
      <c r="D9962">
        <v>164</v>
      </c>
      <c r="E9962" t="s">
        <v>34</v>
      </c>
      <c r="F9962" t="s">
        <v>45</v>
      </c>
      <c r="G9962" t="s">
        <v>36</v>
      </c>
      <c r="H9962" t="s">
        <v>106</v>
      </c>
      <c r="I9962" t="s">
        <v>56</v>
      </c>
      <c r="J9962" t="s">
        <v>270</v>
      </c>
      <c r="K9962">
        <v>43465</v>
      </c>
      <c r="L9962">
        <v>2018</v>
      </c>
      <c r="M9962" t="s">
        <v>57</v>
      </c>
      <c r="N9962">
        <v>10</v>
      </c>
      <c r="O9962">
        <v>4.2048051551004901</v>
      </c>
      <c r="P9962">
        <v>1.9069319762455501</v>
      </c>
      <c r="Q9962">
        <v>115.271777636409</v>
      </c>
      <c r="R9962">
        <v>0.12217860666382099</v>
      </c>
      <c r="S9962">
        <v>5.6342543032960597</v>
      </c>
      <c r="T9962">
        <v>14.4017102706448</v>
      </c>
      <c r="U9962">
        <v>20.1581431806047</v>
      </c>
      <c r="V9962">
        <v>90505.9232543853</v>
      </c>
      <c r="W9962">
        <v>7621.0637756922197</v>
      </c>
      <c r="X9962">
        <v>1519.7401237398799</v>
      </c>
      <c r="Y9962">
        <v>41.114717768167097</v>
      </c>
      <c r="Z9962">
        <v>0.28937243504108401</v>
      </c>
      <c r="AA9962">
        <v>13178.525019700999</v>
      </c>
      <c r="AB9962">
        <v>346.57032472536298</v>
      </c>
      <c r="AC9962">
        <v>82.525166788784603</v>
      </c>
      <c r="AD9962">
        <v>314.85610502549702</v>
      </c>
      <c r="AE9962">
        <v>5244.4376401684804</v>
      </c>
      <c r="AF9962">
        <v>44974.123287037</v>
      </c>
    </row>
    <row r="9963" spans="1:32" x14ac:dyDescent="0.25">
      <c r="A9963" t="s">
        <v>32</v>
      </c>
      <c r="B9963">
        <v>1</v>
      </c>
      <c r="C9963" t="s">
        <v>270</v>
      </c>
      <c r="D9963">
        <v>164</v>
      </c>
      <c r="E9963" t="s">
        <v>34</v>
      </c>
      <c r="F9963" t="s">
        <v>45</v>
      </c>
      <c r="G9963" t="s">
        <v>36</v>
      </c>
      <c r="H9963" t="s">
        <v>106</v>
      </c>
      <c r="I9963" t="s">
        <v>56</v>
      </c>
      <c r="J9963" t="s">
        <v>270</v>
      </c>
      <c r="K9963">
        <v>43830</v>
      </c>
      <c r="L9963">
        <v>2019</v>
      </c>
      <c r="M9963" t="s">
        <v>57</v>
      </c>
      <c r="N9963">
        <v>10</v>
      </c>
      <c r="O9963">
        <v>3.4555758545427699</v>
      </c>
      <c r="P9963">
        <v>1.6931484579056899</v>
      </c>
      <c r="Q9963">
        <v>102.348838418938</v>
      </c>
      <c r="R9963">
        <v>0.135356729234589</v>
      </c>
      <c r="S9963">
        <v>5.34113491047043</v>
      </c>
      <c r="T9963">
        <v>15.90343748001</v>
      </c>
      <c r="U9963">
        <v>21.379929119715001</v>
      </c>
      <c r="V9963">
        <v>90335.198396176202</v>
      </c>
      <c r="W9963">
        <v>7606.8915359957</v>
      </c>
      <c r="X9963">
        <v>1516.67441817453</v>
      </c>
      <c r="Y9963">
        <v>40.346894371347901</v>
      </c>
      <c r="Z9963">
        <v>0.29036538302519099</v>
      </c>
      <c r="AA9963">
        <v>12112.7350187345</v>
      </c>
      <c r="AB9963">
        <v>311.57320489800401</v>
      </c>
      <c r="AC9963">
        <v>93.713895150775102</v>
      </c>
      <c r="AD9963">
        <v>293.77171978844399</v>
      </c>
      <c r="AE9963">
        <v>4716.9395501915596</v>
      </c>
      <c r="AF9963">
        <v>44974.123391203699</v>
      </c>
    </row>
    <row r="9964" spans="1:32" x14ac:dyDescent="0.25">
      <c r="A9964" t="s">
        <v>32</v>
      </c>
      <c r="B9964">
        <v>1</v>
      </c>
      <c r="C9964" t="s">
        <v>270</v>
      </c>
      <c r="D9964">
        <v>164</v>
      </c>
      <c r="E9964" t="s">
        <v>34</v>
      </c>
      <c r="F9964" t="s">
        <v>45</v>
      </c>
      <c r="G9964" t="s">
        <v>36</v>
      </c>
      <c r="H9964" t="s">
        <v>106</v>
      </c>
      <c r="I9964" t="s">
        <v>56</v>
      </c>
      <c r="J9964" t="s">
        <v>270</v>
      </c>
      <c r="K9964">
        <v>44196</v>
      </c>
      <c r="L9964">
        <v>2020</v>
      </c>
      <c r="M9964" t="s">
        <v>57</v>
      </c>
      <c r="N9964">
        <v>10</v>
      </c>
      <c r="O9964">
        <v>3.2579403387598398</v>
      </c>
      <c r="P9964">
        <v>1.7140815760671799</v>
      </c>
      <c r="Q9964">
        <v>88.837867520382503</v>
      </c>
      <c r="R9964">
        <v>3.2144590979400499E-2</v>
      </c>
      <c r="S9964">
        <v>5.4439714860767996</v>
      </c>
      <c r="T9964">
        <v>10.5730979812481</v>
      </c>
      <c r="U9964">
        <v>16.049214058304301</v>
      </c>
      <c r="V9964">
        <v>90207.3816182382</v>
      </c>
      <c r="W9964">
        <v>7591.1013735624601</v>
      </c>
      <c r="X9964">
        <v>1537.30653388056</v>
      </c>
      <c r="Y9964">
        <v>40.918897814095303</v>
      </c>
      <c r="Z9964">
        <v>0.28990034980527102</v>
      </c>
      <c r="AA9964">
        <v>12915.8911344683</v>
      </c>
      <c r="AB9964">
        <v>328.438350452507</v>
      </c>
      <c r="AC9964">
        <v>87.900769195174107</v>
      </c>
      <c r="AD9964">
        <v>304.27604934400898</v>
      </c>
      <c r="AE9964">
        <v>4992.8706644006397</v>
      </c>
      <c r="AF9964">
        <v>44974.123495370397</v>
      </c>
    </row>
    <row r="9965" spans="1:32" x14ac:dyDescent="0.25">
      <c r="A9965" t="s">
        <v>32</v>
      </c>
      <c r="B9965">
        <v>1</v>
      </c>
      <c r="C9965" t="s">
        <v>270</v>
      </c>
      <c r="D9965">
        <v>164</v>
      </c>
      <c r="E9965" t="s">
        <v>34</v>
      </c>
      <c r="F9965" t="s">
        <v>45</v>
      </c>
      <c r="G9965" t="s">
        <v>36</v>
      </c>
      <c r="H9965" t="s">
        <v>106</v>
      </c>
      <c r="I9965" t="s">
        <v>56</v>
      </c>
      <c r="J9965" t="s">
        <v>270</v>
      </c>
      <c r="K9965">
        <v>44561</v>
      </c>
      <c r="L9965">
        <v>2021</v>
      </c>
      <c r="M9965" t="s">
        <v>57</v>
      </c>
      <c r="N9965">
        <v>10</v>
      </c>
      <c r="O9965">
        <v>3.5061617243110801</v>
      </c>
      <c r="P9965">
        <v>1.69609356860233</v>
      </c>
      <c r="Q9965">
        <v>101.075824643419</v>
      </c>
      <c r="R9965">
        <v>0.13256985883724601</v>
      </c>
      <c r="S9965">
        <v>5.2920731734217004</v>
      </c>
      <c r="T9965">
        <v>14.884109118137101</v>
      </c>
      <c r="U9965">
        <v>20.308752150396099</v>
      </c>
      <c r="V9965">
        <v>90099.5401287485</v>
      </c>
      <c r="W9965">
        <v>7587.1310014661403</v>
      </c>
      <c r="X9965">
        <v>1526.4537896557399</v>
      </c>
      <c r="Y9965">
        <v>39.767847181342503</v>
      </c>
      <c r="Z9965">
        <v>0.27288356219962501</v>
      </c>
      <c r="AA9965">
        <v>12571.0116510263</v>
      </c>
      <c r="AB9965">
        <v>319.71367405588899</v>
      </c>
      <c r="AC9965">
        <v>90.727040002247406</v>
      </c>
      <c r="AD9965">
        <v>292.10562275600398</v>
      </c>
      <c r="AE9965">
        <v>4839.2550405086304</v>
      </c>
      <c r="AF9965">
        <v>44974.123599537001</v>
      </c>
    </row>
    <row r="9966" spans="1:32" x14ac:dyDescent="0.25">
      <c r="A9966" t="s">
        <v>32</v>
      </c>
      <c r="B9966">
        <v>1</v>
      </c>
      <c r="C9966" t="s">
        <v>271</v>
      </c>
      <c r="D9966">
        <v>165</v>
      </c>
      <c r="E9966" t="s">
        <v>34</v>
      </c>
      <c r="F9966" t="s">
        <v>35</v>
      </c>
      <c r="G9966" t="s">
        <v>41</v>
      </c>
      <c r="H9966" t="s">
        <v>106</v>
      </c>
      <c r="I9966" t="s">
        <v>56</v>
      </c>
      <c r="J9966" t="s">
        <v>271</v>
      </c>
      <c r="K9966">
        <v>27759</v>
      </c>
      <c r="L9966">
        <v>1975</v>
      </c>
      <c r="M9966" t="s">
        <v>57</v>
      </c>
      <c r="N9966">
        <v>10</v>
      </c>
      <c r="O9966">
        <v>22.524944225136199</v>
      </c>
      <c r="P9966">
        <v>10.471757377756999</v>
      </c>
      <c r="Q9966">
        <v>631.32822657912698</v>
      </c>
      <c r="R9966">
        <v>8.6145431977304496E-2</v>
      </c>
      <c r="S9966">
        <v>9.8298441210950802</v>
      </c>
      <c r="T9966">
        <v>27.896213046860101</v>
      </c>
      <c r="U9966">
        <v>37.812202599932498</v>
      </c>
      <c r="V9966">
        <v>97523.781357649103</v>
      </c>
      <c r="W9966">
        <v>8225.2344473190806</v>
      </c>
      <c r="X9966">
        <v>1557.6101809038901</v>
      </c>
      <c r="Y9966">
        <v>33.330507084613103</v>
      </c>
      <c r="Z9966">
        <v>0</v>
      </c>
      <c r="AA9966">
        <v>52531.139886247998</v>
      </c>
      <c r="AB9966">
        <v>1089.80371420141</v>
      </c>
      <c r="AC9966">
        <v>0</v>
      </c>
      <c r="AD9966">
        <v>1316.4574837886601</v>
      </c>
      <c r="AE9966">
        <v>21462</v>
      </c>
      <c r="AF9966">
        <v>44974.118935185201</v>
      </c>
    </row>
    <row r="9967" spans="1:32" x14ac:dyDescent="0.25">
      <c r="A9967" t="s">
        <v>32</v>
      </c>
      <c r="B9967">
        <v>1</v>
      </c>
      <c r="C9967" t="s">
        <v>271</v>
      </c>
      <c r="D9967">
        <v>165</v>
      </c>
      <c r="E9967" t="s">
        <v>34</v>
      </c>
      <c r="F9967" t="s">
        <v>35</v>
      </c>
      <c r="G9967" t="s">
        <v>41</v>
      </c>
      <c r="H9967" t="s">
        <v>106</v>
      </c>
      <c r="I9967" t="s">
        <v>56</v>
      </c>
      <c r="J9967" t="s">
        <v>271</v>
      </c>
      <c r="K9967">
        <v>28125</v>
      </c>
      <c r="L9967">
        <v>1976</v>
      </c>
      <c r="M9967" t="s">
        <v>57</v>
      </c>
      <c r="N9967">
        <v>10</v>
      </c>
      <c r="O9967">
        <v>5.4409026728076997</v>
      </c>
      <c r="P9967">
        <v>2.5597127649812199</v>
      </c>
      <c r="Q9967">
        <v>181.06353961525599</v>
      </c>
      <c r="R9967">
        <v>0.125408918383281</v>
      </c>
      <c r="S9967">
        <v>11.364367525714901</v>
      </c>
      <c r="T9967">
        <v>24.394008798351202</v>
      </c>
      <c r="U9967">
        <v>35.883785242449299</v>
      </c>
      <c r="V9967">
        <v>97387.112911936303</v>
      </c>
      <c r="W9967">
        <v>8213.5396247816207</v>
      </c>
      <c r="X9967">
        <v>1522.43252044786</v>
      </c>
      <c r="Y9967">
        <v>33.172445081908997</v>
      </c>
      <c r="Z9967">
        <v>0</v>
      </c>
      <c r="AA9967">
        <v>13012.9296439669</v>
      </c>
      <c r="AB9967">
        <v>272.96095137256702</v>
      </c>
      <c r="AC9967">
        <v>0</v>
      </c>
      <c r="AD9967">
        <v>322.38090108933397</v>
      </c>
      <c r="AE9967">
        <v>5571</v>
      </c>
      <c r="AF9967">
        <v>44974.119027777801</v>
      </c>
    </row>
    <row r="9968" spans="1:32" x14ac:dyDescent="0.25">
      <c r="A9968" t="s">
        <v>32</v>
      </c>
      <c r="B9968">
        <v>1</v>
      </c>
      <c r="C9968" t="s">
        <v>271</v>
      </c>
      <c r="D9968">
        <v>165</v>
      </c>
      <c r="E9968" t="s">
        <v>34</v>
      </c>
      <c r="F9968" t="s">
        <v>35</v>
      </c>
      <c r="G9968" t="s">
        <v>41</v>
      </c>
      <c r="H9968" t="s">
        <v>106</v>
      </c>
      <c r="I9968" t="s">
        <v>56</v>
      </c>
      <c r="J9968" t="s">
        <v>271</v>
      </c>
      <c r="K9968">
        <v>28490</v>
      </c>
      <c r="L9968">
        <v>1977</v>
      </c>
      <c r="M9968" t="s">
        <v>57</v>
      </c>
      <c r="N9968">
        <v>10</v>
      </c>
      <c r="O9968">
        <v>5.3859181193163002</v>
      </c>
      <c r="P9968">
        <v>2.58381905439991</v>
      </c>
      <c r="Q9968">
        <v>157.873581349284</v>
      </c>
      <c r="R9968">
        <v>0.11469919953734101</v>
      </c>
      <c r="S9968">
        <v>9.6200793340721997</v>
      </c>
      <c r="T9968">
        <v>25.969690619639401</v>
      </c>
      <c r="U9968">
        <v>35.704469153248901</v>
      </c>
      <c r="V9968">
        <v>97182.555688471301</v>
      </c>
      <c r="W9968">
        <v>8196.0462991192799</v>
      </c>
      <c r="X9968">
        <v>1554.7442173269401</v>
      </c>
      <c r="Y9968">
        <v>33.316086492558597</v>
      </c>
      <c r="Z9968">
        <v>0</v>
      </c>
      <c r="AA9968">
        <v>13605.5144783994</v>
      </c>
      <c r="AB9968">
        <v>279.20091884604398</v>
      </c>
      <c r="AC9968">
        <v>0</v>
      </c>
      <c r="AD9968">
        <v>332.70731076588697</v>
      </c>
      <c r="AE9968">
        <v>5547</v>
      </c>
      <c r="AF9968">
        <v>44974.119131944397</v>
      </c>
    </row>
    <row r="9969" spans="1:32" x14ac:dyDescent="0.25">
      <c r="A9969" t="s">
        <v>32</v>
      </c>
      <c r="B9969">
        <v>1</v>
      </c>
      <c r="C9969" t="s">
        <v>271</v>
      </c>
      <c r="D9969">
        <v>165</v>
      </c>
      <c r="E9969" t="s">
        <v>34</v>
      </c>
      <c r="F9969" t="s">
        <v>35</v>
      </c>
      <c r="G9969" t="s">
        <v>41</v>
      </c>
      <c r="H9969" t="s">
        <v>106</v>
      </c>
      <c r="I9969" t="s">
        <v>56</v>
      </c>
      <c r="J9969" t="s">
        <v>271</v>
      </c>
      <c r="K9969">
        <v>28855</v>
      </c>
      <c r="L9969">
        <v>1978</v>
      </c>
      <c r="M9969" t="s">
        <v>57</v>
      </c>
      <c r="N9969">
        <v>10</v>
      </c>
      <c r="O9969">
        <v>6.47007034400026</v>
      </c>
      <c r="P9969">
        <v>2.7839807948697999</v>
      </c>
      <c r="Q9969">
        <v>173.690358180126</v>
      </c>
      <c r="R9969">
        <v>0.19024438756565901</v>
      </c>
      <c r="S9969">
        <v>10.138870071938999</v>
      </c>
      <c r="T9969">
        <v>30.4468205848003</v>
      </c>
      <c r="U9969">
        <v>40.775935044304902</v>
      </c>
      <c r="V9969">
        <v>96959.159587582806</v>
      </c>
      <c r="W9969">
        <v>8181.5615187639996</v>
      </c>
      <c r="X9969">
        <v>1553.41967043464</v>
      </c>
      <c r="Y9969">
        <v>33.481133144142703</v>
      </c>
      <c r="Z9969">
        <v>0</v>
      </c>
      <c r="AA9969">
        <v>13176.002951590101</v>
      </c>
      <c r="AB9969">
        <v>274.13987524642698</v>
      </c>
      <c r="AC9969">
        <v>0</v>
      </c>
      <c r="AD9969">
        <v>329.00284350041898</v>
      </c>
      <c r="AE9969">
        <v>5547</v>
      </c>
      <c r="AF9969">
        <v>44974.119224536997</v>
      </c>
    </row>
    <row r="9970" spans="1:32" x14ac:dyDescent="0.25">
      <c r="A9970" t="s">
        <v>32</v>
      </c>
      <c r="B9970">
        <v>1</v>
      </c>
      <c r="C9970" t="s">
        <v>271</v>
      </c>
      <c r="D9970">
        <v>165</v>
      </c>
      <c r="E9970" t="s">
        <v>34</v>
      </c>
      <c r="F9970" t="s">
        <v>35</v>
      </c>
      <c r="G9970" t="s">
        <v>41</v>
      </c>
      <c r="H9970" t="s">
        <v>106</v>
      </c>
      <c r="I9970" t="s">
        <v>56</v>
      </c>
      <c r="J9970" t="s">
        <v>271</v>
      </c>
      <c r="K9970">
        <v>29220</v>
      </c>
      <c r="L9970">
        <v>1979</v>
      </c>
      <c r="M9970" t="s">
        <v>57</v>
      </c>
      <c r="N9970">
        <v>10</v>
      </c>
      <c r="O9970">
        <v>5.7911898619262701</v>
      </c>
      <c r="P9970">
        <v>2.6879431576715</v>
      </c>
      <c r="Q9970">
        <v>158.28913407012399</v>
      </c>
      <c r="R9970">
        <v>0.17833637186881801</v>
      </c>
      <c r="S9970">
        <v>7.1662342962686401</v>
      </c>
      <c r="T9970">
        <v>38.384433425768101</v>
      </c>
      <c r="U9970">
        <v>45.729004093905601</v>
      </c>
      <c r="V9970">
        <v>96737.220237038797</v>
      </c>
      <c r="W9970">
        <v>8167.4644543143504</v>
      </c>
      <c r="X9970">
        <v>1534.4557347300699</v>
      </c>
      <c r="Y9970">
        <v>33.042493970805502</v>
      </c>
      <c r="Z9970">
        <v>0</v>
      </c>
      <c r="AA9970">
        <v>12933.7017419639</v>
      </c>
      <c r="AB9970">
        <v>269.42776249306303</v>
      </c>
      <c r="AC9970">
        <v>0</v>
      </c>
      <c r="AD9970">
        <v>319.81096502775398</v>
      </c>
      <c r="AE9970">
        <v>5547</v>
      </c>
      <c r="AF9970">
        <v>44974.119317129604</v>
      </c>
    </row>
    <row r="9971" spans="1:32" x14ac:dyDescent="0.25">
      <c r="A9971" t="s">
        <v>32</v>
      </c>
      <c r="B9971">
        <v>1</v>
      </c>
      <c r="C9971" t="s">
        <v>271</v>
      </c>
      <c r="D9971">
        <v>165</v>
      </c>
      <c r="E9971" t="s">
        <v>34</v>
      </c>
      <c r="F9971" t="s">
        <v>35</v>
      </c>
      <c r="G9971" t="s">
        <v>41</v>
      </c>
      <c r="H9971" t="s">
        <v>106</v>
      </c>
      <c r="I9971" t="s">
        <v>56</v>
      </c>
      <c r="J9971" t="s">
        <v>271</v>
      </c>
      <c r="K9971">
        <v>29586</v>
      </c>
      <c r="L9971">
        <v>1980</v>
      </c>
      <c r="M9971" t="s">
        <v>57</v>
      </c>
      <c r="N9971">
        <v>10</v>
      </c>
      <c r="O9971">
        <v>5.4057465955177904</v>
      </c>
      <c r="P9971">
        <v>2.6068244643503999</v>
      </c>
      <c r="Q9971">
        <v>160.41113314619901</v>
      </c>
      <c r="R9971">
        <v>0.14518463768109799</v>
      </c>
      <c r="S9971">
        <v>8.7603949343895096</v>
      </c>
      <c r="T9971">
        <v>31.7064859399559</v>
      </c>
      <c r="U9971">
        <v>40.612065512026497</v>
      </c>
      <c r="V9971">
        <v>96531.523466697996</v>
      </c>
      <c r="W9971">
        <v>8144.9025036345001</v>
      </c>
      <c r="X9971">
        <v>1559.4037920867299</v>
      </c>
      <c r="Y9971">
        <v>33.134222028189299</v>
      </c>
      <c r="Z9971">
        <v>0</v>
      </c>
      <c r="AA9971">
        <v>13706.628653308</v>
      </c>
      <c r="AB9971">
        <v>280.41923291137999</v>
      </c>
      <c r="AC9971">
        <v>0</v>
      </c>
      <c r="AD9971">
        <v>336.15695367176397</v>
      </c>
      <c r="AE9971">
        <v>5571</v>
      </c>
      <c r="AF9971">
        <v>44974.119421296302</v>
      </c>
    </row>
    <row r="9972" spans="1:32" x14ac:dyDescent="0.25">
      <c r="A9972" t="s">
        <v>32</v>
      </c>
      <c r="B9972">
        <v>1</v>
      </c>
      <c r="C9972" t="s">
        <v>271</v>
      </c>
      <c r="D9972">
        <v>165</v>
      </c>
      <c r="E9972" t="s">
        <v>34</v>
      </c>
      <c r="F9972" t="s">
        <v>35</v>
      </c>
      <c r="G9972" t="s">
        <v>41</v>
      </c>
      <c r="H9972" t="s">
        <v>106</v>
      </c>
      <c r="I9972" t="s">
        <v>56</v>
      </c>
      <c r="J9972" t="s">
        <v>271</v>
      </c>
      <c r="K9972">
        <v>29951</v>
      </c>
      <c r="L9972">
        <v>1981</v>
      </c>
      <c r="M9972" t="s">
        <v>57</v>
      </c>
      <c r="N9972">
        <v>10</v>
      </c>
      <c r="O9972">
        <v>5.5391240362802199</v>
      </c>
      <c r="P9972">
        <v>2.6668823743674999</v>
      </c>
      <c r="Q9972">
        <v>159.88300696534401</v>
      </c>
      <c r="R9972">
        <v>0.12602420185081001</v>
      </c>
      <c r="S9972">
        <v>8.8198315416438895</v>
      </c>
      <c r="T9972">
        <v>27.486594376811201</v>
      </c>
      <c r="U9972">
        <v>36.432450120305901</v>
      </c>
      <c r="V9972">
        <v>96329.221917494506</v>
      </c>
      <c r="W9972">
        <v>8123.7009134638402</v>
      </c>
      <c r="X9972">
        <v>1522.35920577148</v>
      </c>
      <c r="Y9972">
        <v>32.575718842159901</v>
      </c>
      <c r="Z9972">
        <v>0</v>
      </c>
      <c r="AA9972">
        <v>12381.7818380346</v>
      </c>
      <c r="AB9972">
        <v>258.27242670904297</v>
      </c>
      <c r="AC9972">
        <v>0</v>
      </c>
      <c r="AD9972">
        <v>315.25180222591001</v>
      </c>
      <c r="AE9972">
        <v>5547</v>
      </c>
      <c r="AF9972">
        <v>44974.119513888902</v>
      </c>
    </row>
    <row r="9973" spans="1:32" x14ac:dyDescent="0.25">
      <c r="A9973" t="s">
        <v>32</v>
      </c>
      <c r="B9973">
        <v>1</v>
      </c>
      <c r="C9973" t="s">
        <v>271</v>
      </c>
      <c r="D9973">
        <v>165</v>
      </c>
      <c r="E9973" t="s">
        <v>34</v>
      </c>
      <c r="F9973" t="s">
        <v>35</v>
      </c>
      <c r="G9973" t="s">
        <v>41</v>
      </c>
      <c r="H9973" t="s">
        <v>106</v>
      </c>
      <c r="I9973" t="s">
        <v>56</v>
      </c>
      <c r="J9973" t="s">
        <v>271</v>
      </c>
      <c r="K9973">
        <v>30316</v>
      </c>
      <c r="L9973">
        <v>1982</v>
      </c>
      <c r="M9973" t="s">
        <v>57</v>
      </c>
      <c r="N9973">
        <v>10</v>
      </c>
      <c r="O9973">
        <v>4.8848340916424604</v>
      </c>
      <c r="P9973">
        <v>2.5338768373939602</v>
      </c>
      <c r="Q9973">
        <v>136.06778984388501</v>
      </c>
      <c r="R9973">
        <v>4.7947494718499697E-2</v>
      </c>
      <c r="S9973">
        <v>7.5246364853994496</v>
      </c>
      <c r="T9973">
        <v>31.059936248247102</v>
      </c>
      <c r="U9973">
        <v>38.632520228365102</v>
      </c>
      <c r="V9973">
        <v>96083.654807354906</v>
      </c>
      <c r="W9973">
        <v>8104.1459929283801</v>
      </c>
      <c r="X9973">
        <v>1550.5502404271299</v>
      </c>
      <c r="Y9973">
        <v>33.736559482391201</v>
      </c>
      <c r="Z9973">
        <v>0</v>
      </c>
      <c r="AA9973">
        <v>13481.330864301401</v>
      </c>
      <c r="AB9973">
        <v>283.08209742097603</v>
      </c>
      <c r="AC9973">
        <v>0</v>
      </c>
      <c r="AD9973">
        <v>335.13932637759098</v>
      </c>
      <c r="AE9973">
        <v>5547</v>
      </c>
      <c r="AF9973">
        <v>44974.1196180556</v>
      </c>
    </row>
    <row r="9974" spans="1:32" x14ac:dyDescent="0.25">
      <c r="A9974" t="s">
        <v>32</v>
      </c>
      <c r="B9974">
        <v>1</v>
      </c>
      <c r="C9974" t="s">
        <v>271</v>
      </c>
      <c r="D9974">
        <v>165</v>
      </c>
      <c r="E9974" t="s">
        <v>34</v>
      </c>
      <c r="F9974" t="s">
        <v>35</v>
      </c>
      <c r="G9974" t="s">
        <v>41</v>
      </c>
      <c r="H9974" t="s">
        <v>106</v>
      </c>
      <c r="I9974" t="s">
        <v>56</v>
      </c>
      <c r="J9974" t="s">
        <v>271</v>
      </c>
      <c r="K9974">
        <v>30681</v>
      </c>
      <c r="L9974">
        <v>1983</v>
      </c>
      <c r="M9974" t="s">
        <v>57</v>
      </c>
      <c r="N9974">
        <v>10</v>
      </c>
      <c r="O9974">
        <v>5.2361425379877398</v>
      </c>
      <c r="P9974">
        <v>2.54845929240664</v>
      </c>
      <c r="Q9974">
        <v>159.74950356164101</v>
      </c>
      <c r="R9974">
        <v>0.21166826709785799</v>
      </c>
      <c r="S9974">
        <v>10.9708176605536</v>
      </c>
      <c r="T9974">
        <v>27.608117893394699</v>
      </c>
      <c r="U9974">
        <v>38.790603821046197</v>
      </c>
      <c r="V9974">
        <v>95932.133965490706</v>
      </c>
      <c r="W9974">
        <v>8092.5433504190896</v>
      </c>
      <c r="X9974">
        <v>1572.0719417667599</v>
      </c>
      <c r="Y9974">
        <v>33.731533557474897</v>
      </c>
      <c r="Z9974">
        <v>0</v>
      </c>
      <c r="AA9974">
        <v>13307.4413406449</v>
      </c>
      <c r="AB9974">
        <v>280.18113519889198</v>
      </c>
      <c r="AC9974">
        <v>0</v>
      </c>
      <c r="AD9974">
        <v>336.01832937671497</v>
      </c>
      <c r="AE9974">
        <v>5547</v>
      </c>
      <c r="AF9974">
        <v>44974.119710648098</v>
      </c>
    </row>
    <row r="9975" spans="1:32" x14ac:dyDescent="0.25">
      <c r="A9975" t="s">
        <v>32</v>
      </c>
      <c r="B9975">
        <v>1</v>
      </c>
      <c r="C9975" t="s">
        <v>271</v>
      </c>
      <c r="D9975">
        <v>165</v>
      </c>
      <c r="E9975" t="s">
        <v>34</v>
      </c>
      <c r="F9975" t="s">
        <v>35</v>
      </c>
      <c r="G9975" t="s">
        <v>41</v>
      </c>
      <c r="H9975" t="s">
        <v>106</v>
      </c>
      <c r="I9975" t="s">
        <v>56</v>
      </c>
      <c r="J9975" t="s">
        <v>271</v>
      </c>
      <c r="K9975">
        <v>31047</v>
      </c>
      <c r="L9975">
        <v>1984</v>
      </c>
      <c r="M9975" t="s">
        <v>57</v>
      </c>
      <c r="N9975">
        <v>10</v>
      </c>
      <c r="O9975">
        <v>5.4740773598487404</v>
      </c>
      <c r="P9975">
        <v>2.64266225975812</v>
      </c>
      <c r="Q9975">
        <v>151.405844666082</v>
      </c>
      <c r="R9975">
        <v>3.9324641504121197E-2</v>
      </c>
      <c r="S9975">
        <v>6.6755814376167999</v>
      </c>
      <c r="T9975">
        <v>40.232319556965301</v>
      </c>
      <c r="U9975">
        <v>46.947225636086202</v>
      </c>
      <c r="V9975">
        <v>95742.341408529799</v>
      </c>
      <c r="W9975">
        <v>8085.1385772455296</v>
      </c>
      <c r="X9975">
        <v>1604.07969843865</v>
      </c>
      <c r="Y9975">
        <v>33.868026291365801</v>
      </c>
      <c r="Z9975">
        <v>0</v>
      </c>
      <c r="AA9975">
        <v>14550.4325012187</v>
      </c>
      <c r="AB9975">
        <v>298.24612081717999</v>
      </c>
      <c r="AC9975">
        <v>0</v>
      </c>
      <c r="AD9975">
        <v>353.91408124019898</v>
      </c>
      <c r="AE9975">
        <v>5571</v>
      </c>
      <c r="AF9975">
        <v>44974.119803240697</v>
      </c>
    </row>
    <row r="9976" spans="1:32" x14ac:dyDescent="0.25">
      <c r="A9976" t="s">
        <v>32</v>
      </c>
      <c r="B9976">
        <v>1</v>
      </c>
      <c r="C9976" t="s">
        <v>271</v>
      </c>
      <c r="D9976">
        <v>165</v>
      </c>
      <c r="E9976" t="s">
        <v>34</v>
      </c>
      <c r="F9976" t="s">
        <v>35</v>
      </c>
      <c r="G9976" t="s">
        <v>41</v>
      </c>
      <c r="H9976" t="s">
        <v>106</v>
      </c>
      <c r="I9976" t="s">
        <v>56</v>
      </c>
      <c r="J9976" t="s">
        <v>271</v>
      </c>
      <c r="K9976">
        <v>31412</v>
      </c>
      <c r="L9976">
        <v>1985</v>
      </c>
      <c r="M9976" t="s">
        <v>57</v>
      </c>
      <c r="N9976">
        <v>10</v>
      </c>
      <c r="O9976">
        <v>5.0205438504161499</v>
      </c>
      <c r="P9976">
        <v>2.5349079692749901</v>
      </c>
      <c r="Q9976">
        <v>138.74078482694901</v>
      </c>
      <c r="R9976">
        <v>0.16241864779603901</v>
      </c>
      <c r="S9976">
        <v>9.21115433522613</v>
      </c>
      <c r="T9976">
        <v>30.673194985486401</v>
      </c>
      <c r="U9976">
        <v>40.046767968508597</v>
      </c>
      <c r="V9976">
        <v>95515.542805431003</v>
      </c>
      <c r="W9976">
        <v>8058.1592693141702</v>
      </c>
      <c r="X9976">
        <v>1561.72060597468</v>
      </c>
      <c r="Y9976">
        <v>33.144841461331502</v>
      </c>
      <c r="Z9976">
        <v>0</v>
      </c>
      <c r="AA9976">
        <v>14105.0798078484</v>
      </c>
      <c r="AB9976">
        <v>290.07715520027398</v>
      </c>
      <c r="AC9976">
        <v>0</v>
      </c>
      <c r="AD9976">
        <v>344.90181723948001</v>
      </c>
      <c r="AE9976">
        <v>5547</v>
      </c>
      <c r="AF9976">
        <v>44974.119895833297</v>
      </c>
    </row>
    <row r="9977" spans="1:32" x14ac:dyDescent="0.25">
      <c r="A9977" t="s">
        <v>32</v>
      </c>
      <c r="B9977">
        <v>1</v>
      </c>
      <c r="C9977" t="s">
        <v>271</v>
      </c>
      <c r="D9977">
        <v>165</v>
      </c>
      <c r="E9977" t="s">
        <v>34</v>
      </c>
      <c r="F9977" t="s">
        <v>35</v>
      </c>
      <c r="G9977" t="s">
        <v>41</v>
      </c>
      <c r="H9977" t="s">
        <v>106</v>
      </c>
      <c r="I9977" t="s">
        <v>56</v>
      </c>
      <c r="J9977" t="s">
        <v>271</v>
      </c>
      <c r="K9977">
        <v>31777</v>
      </c>
      <c r="L9977">
        <v>1986</v>
      </c>
      <c r="M9977" t="s">
        <v>57</v>
      </c>
      <c r="N9977">
        <v>10</v>
      </c>
      <c r="O9977">
        <v>6.2717450475215797</v>
      </c>
      <c r="P9977">
        <v>2.78326336143278</v>
      </c>
      <c r="Q9977">
        <v>175.56715628719601</v>
      </c>
      <c r="R9977">
        <v>0.15869155450995701</v>
      </c>
      <c r="S9977">
        <v>7.8713229972509398</v>
      </c>
      <c r="T9977">
        <v>38.952241273685601</v>
      </c>
      <c r="U9977">
        <v>46.982255825446501</v>
      </c>
      <c r="V9977">
        <v>95334.772896609298</v>
      </c>
      <c r="W9977">
        <v>8050.4219738336396</v>
      </c>
      <c r="X9977">
        <v>1554.3887570617801</v>
      </c>
      <c r="Y9977">
        <v>33.275514150458903</v>
      </c>
      <c r="Z9977">
        <v>0</v>
      </c>
      <c r="AA9977">
        <v>13162.226970716099</v>
      </c>
      <c r="AB9977">
        <v>270.61278833051898</v>
      </c>
      <c r="AC9977">
        <v>0</v>
      </c>
      <c r="AD9977">
        <v>327.77073404138599</v>
      </c>
      <c r="AE9977">
        <v>5547</v>
      </c>
      <c r="AF9977">
        <v>44974.12</v>
      </c>
    </row>
    <row r="9978" spans="1:32" x14ac:dyDescent="0.25">
      <c r="A9978" t="s">
        <v>32</v>
      </c>
      <c r="B9978">
        <v>1</v>
      </c>
      <c r="C9978" t="s">
        <v>271</v>
      </c>
      <c r="D9978">
        <v>165</v>
      </c>
      <c r="E9978" t="s">
        <v>34</v>
      </c>
      <c r="F9978" t="s">
        <v>35</v>
      </c>
      <c r="G9978" t="s">
        <v>41</v>
      </c>
      <c r="H9978" t="s">
        <v>106</v>
      </c>
      <c r="I9978" t="s">
        <v>56</v>
      </c>
      <c r="J9978" t="s">
        <v>271</v>
      </c>
      <c r="K9978">
        <v>32142</v>
      </c>
      <c r="L9978">
        <v>1987</v>
      </c>
      <c r="M9978" t="s">
        <v>57</v>
      </c>
      <c r="N9978">
        <v>10</v>
      </c>
      <c r="O9978">
        <v>5.1582199676871197</v>
      </c>
      <c r="P9978">
        <v>2.5192427117951999</v>
      </c>
      <c r="Q9978">
        <v>157.496117474166</v>
      </c>
      <c r="R9978">
        <v>0.15504254244035401</v>
      </c>
      <c r="S9978">
        <v>9.1286539962498292</v>
      </c>
      <c r="T9978">
        <v>28.030046967705601</v>
      </c>
      <c r="U9978">
        <v>37.313743506395703</v>
      </c>
      <c r="V9978">
        <v>95155.314303324805</v>
      </c>
      <c r="W9978">
        <v>8026.1018082094597</v>
      </c>
      <c r="X9978">
        <v>1564.3862468956299</v>
      </c>
      <c r="Y9978">
        <v>33.513725793537397</v>
      </c>
      <c r="Z9978">
        <v>0</v>
      </c>
      <c r="AA9978">
        <v>13945.708536971701</v>
      </c>
      <c r="AB9978">
        <v>290.82911034042598</v>
      </c>
      <c r="AC9978">
        <v>0</v>
      </c>
      <c r="AD9978">
        <v>345.21104316143601</v>
      </c>
      <c r="AE9978">
        <v>5547</v>
      </c>
      <c r="AF9978">
        <v>44974.120092592602</v>
      </c>
    </row>
    <row r="9979" spans="1:32" x14ac:dyDescent="0.25">
      <c r="A9979" t="s">
        <v>32</v>
      </c>
      <c r="B9979">
        <v>1</v>
      </c>
      <c r="C9979" t="s">
        <v>271</v>
      </c>
      <c r="D9979">
        <v>165</v>
      </c>
      <c r="E9979" t="s">
        <v>34</v>
      </c>
      <c r="F9979" t="s">
        <v>35</v>
      </c>
      <c r="G9979" t="s">
        <v>41</v>
      </c>
      <c r="H9979" t="s">
        <v>106</v>
      </c>
      <c r="I9979" t="s">
        <v>56</v>
      </c>
      <c r="J9979" t="s">
        <v>271</v>
      </c>
      <c r="K9979">
        <v>32508</v>
      </c>
      <c r="L9979">
        <v>1988</v>
      </c>
      <c r="M9979" t="s">
        <v>57</v>
      </c>
      <c r="N9979">
        <v>10</v>
      </c>
      <c r="O9979">
        <v>4.64101762942484</v>
      </c>
      <c r="P9979">
        <v>2.5246260991143501</v>
      </c>
      <c r="Q9979">
        <v>124.864519939885</v>
      </c>
      <c r="R9979">
        <v>0.103901795540911</v>
      </c>
      <c r="S9979">
        <v>5.5463215417477203</v>
      </c>
      <c r="T9979">
        <v>40.235878673875</v>
      </c>
      <c r="U9979">
        <v>45.886102011163601</v>
      </c>
      <c r="V9979">
        <v>94935.112070477</v>
      </c>
      <c r="W9979">
        <v>8015.7785519975296</v>
      </c>
      <c r="X9979">
        <v>1553.2801387649999</v>
      </c>
      <c r="Y9979">
        <v>34.128091884149697</v>
      </c>
      <c r="Z9979">
        <v>0</v>
      </c>
      <c r="AA9979">
        <v>13485.170750790299</v>
      </c>
      <c r="AB9979">
        <v>283.50912978180003</v>
      </c>
      <c r="AC9979">
        <v>0</v>
      </c>
      <c r="AD9979">
        <v>340.44993802954201</v>
      </c>
      <c r="AE9979">
        <v>5571</v>
      </c>
      <c r="AF9979">
        <v>44974.120196759301</v>
      </c>
    </row>
    <row r="9980" spans="1:32" x14ac:dyDescent="0.25">
      <c r="A9980" t="s">
        <v>32</v>
      </c>
      <c r="B9980">
        <v>1</v>
      </c>
      <c r="C9980" t="s">
        <v>271</v>
      </c>
      <c r="D9980">
        <v>165</v>
      </c>
      <c r="E9980" t="s">
        <v>34</v>
      </c>
      <c r="F9980" t="s">
        <v>35</v>
      </c>
      <c r="G9980" t="s">
        <v>41</v>
      </c>
      <c r="H9980" t="s">
        <v>106</v>
      </c>
      <c r="I9980" t="s">
        <v>56</v>
      </c>
      <c r="J9980" t="s">
        <v>271</v>
      </c>
      <c r="K9980">
        <v>32873</v>
      </c>
      <c r="L9980">
        <v>1989</v>
      </c>
      <c r="M9980" t="s">
        <v>57</v>
      </c>
      <c r="N9980">
        <v>10</v>
      </c>
      <c r="O9980">
        <v>5.3837354250096299</v>
      </c>
      <c r="P9980">
        <v>2.6197330244273598</v>
      </c>
      <c r="Q9980">
        <v>157.67253100847799</v>
      </c>
      <c r="R9980">
        <v>0.148579633411178</v>
      </c>
      <c r="S9980">
        <v>9.1708884106152908</v>
      </c>
      <c r="T9980">
        <v>28.4311181205968</v>
      </c>
      <c r="U9980">
        <v>37.7505861646233</v>
      </c>
      <c r="V9980">
        <v>94753.195611910895</v>
      </c>
      <c r="W9980">
        <v>7992.3568261117298</v>
      </c>
      <c r="X9980">
        <v>1561.3204160980399</v>
      </c>
      <c r="Y9980">
        <v>32.748264440925901</v>
      </c>
      <c r="Z9980">
        <v>0</v>
      </c>
      <c r="AA9980">
        <v>13326.8352623299</v>
      </c>
      <c r="AB9980">
        <v>274.64688180915698</v>
      </c>
      <c r="AC9980">
        <v>0</v>
      </c>
      <c r="AD9980">
        <v>332.83377582127099</v>
      </c>
      <c r="AE9980">
        <v>5547</v>
      </c>
      <c r="AF9980">
        <v>44974.120289351798</v>
      </c>
    </row>
    <row r="9981" spans="1:32" x14ac:dyDescent="0.25">
      <c r="A9981" t="s">
        <v>32</v>
      </c>
      <c r="B9981">
        <v>1</v>
      </c>
      <c r="C9981" t="s">
        <v>271</v>
      </c>
      <c r="D9981">
        <v>165</v>
      </c>
      <c r="E9981" t="s">
        <v>34</v>
      </c>
      <c r="F9981" t="s">
        <v>35</v>
      </c>
      <c r="G9981" t="s">
        <v>41</v>
      </c>
      <c r="H9981" t="s">
        <v>106</v>
      </c>
      <c r="I9981" t="s">
        <v>56</v>
      </c>
      <c r="J9981" t="s">
        <v>271</v>
      </c>
      <c r="K9981">
        <v>33238</v>
      </c>
      <c r="L9981">
        <v>1990</v>
      </c>
      <c r="M9981" t="s">
        <v>57</v>
      </c>
      <c r="N9981">
        <v>10</v>
      </c>
      <c r="O9981">
        <v>5.4160062092324104</v>
      </c>
      <c r="P9981">
        <v>2.65884462848671</v>
      </c>
      <c r="Q9981">
        <v>151.45441779353101</v>
      </c>
      <c r="R9981">
        <v>7.70592117183488E-2</v>
      </c>
      <c r="S9981">
        <v>7.0517705263840504</v>
      </c>
      <c r="T9981">
        <v>25.2733307486819</v>
      </c>
      <c r="U9981">
        <v>32.402160486784297</v>
      </c>
      <c r="V9981">
        <v>94531.935731488295</v>
      </c>
      <c r="W9981">
        <v>7967.8204690806997</v>
      </c>
      <c r="X9981">
        <v>1539.0809256303501</v>
      </c>
      <c r="Y9981">
        <v>33.072543012674203</v>
      </c>
      <c r="Z9981">
        <v>0</v>
      </c>
      <c r="AA9981">
        <v>12626.7607066747</v>
      </c>
      <c r="AB9981">
        <v>265.25595377847498</v>
      </c>
      <c r="AC9981">
        <v>0</v>
      </c>
      <c r="AD9981">
        <v>321.61753741912702</v>
      </c>
      <c r="AE9981">
        <v>5547</v>
      </c>
      <c r="AF9981">
        <v>44974.120393518497</v>
      </c>
    </row>
    <row r="9982" spans="1:32" x14ac:dyDescent="0.25">
      <c r="A9982" t="s">
        <v>32</v>
      </c>
      <c r="B9982">
        <v>1</v>
      </c>
      <c r="C9982" t="s">
        <v>271</v>
      </c>
      <c r="D9982">
        <v>165</v>
      </c>
      <c r="E9982" t="s">
        <v>34</v>
      </c>
      <c r="F9982" t="s">
        <v>35</v>
      </c>
      <c r="G9982" t="s">
        <v>41</v>
      </c>
      <c r="H9982" t="s">
        <v>106</v>
      </c>
      <c r="I9982" t="s">
        <v>56</v>
      </c>
      <c r="J9982" t="s">
        <v>271</v>
      </c>
      <c r="K9982">
        <v>33603</v>
      </c>
      <c r="L9982">
        <v>1991</v>
      </c>
      <c r="M9982" t="s">
        <v>57</v>
      </c>
      <c r="N9982">
        <v>10</v>
      </c>
      <c r="O9982">
        <v>5.1382259493067304</v>
      </c>
      <c r="P9982">
        <v>2.5122913991661702</v>
      </c>
      <c r="Q9982">
        <v>155.889458200718</v>
      </c>
      <c r="R9982">
        <v>0.296412088251157</v>
      </c>
      <c r="S9982">
        <v>10.6578992769736</v>
      </c>
      <c r="T9982">
        <v>34.795857491652001</v>
      </c>
      <c r="U9982">
        <v>45.750168856876698</v>
      </c>
      <c r="V9982">
        <v>94383.247090567194</v>
      </c>
      <c r="W9982">
        <v>7969.4663163465002</v>
      </c>
      <c r="X9982">
        <v>1553.37687117877</v>
      </c>
      <c r="Y9982">
        <v>32.666933313719298</v>
      </c>
      <c r="Z9982">
        <v>0</v>
      </c>
      <c r="AA9982">
        <v>13568.3139219449</v>
      </c>
      <c r="AB9982">
        <v>278.45855638121401</v>
      </c>
      <c r="AC9982">
        <v>0</v>
      </c>
      <c r="AD9982">
        <v>331.93454081222501</v>
      </c>
      <c r="AE9982">
        <v>5547</v>
      </c>
      <c r="AF9982">
        <v>44974.120486111096</v>
      </c>
    </row>
    <row r="9983" spans="1:32" x14ac:dyDescent="0.25">
      <c r="A9983" t="s">
        <v>32</v>
      </c>
      <c r="B9983">
        <v>1</v>
      </c>
      <c r="C9983" t="s">
        <v>271</v>
      </c>
      <c r="D9983">
        <v>165</v>
      </c>
      <c r="E9983" t="s">
        <v>34</v>
      </c>
      <c r="F9983" t="s">
        <v>35</v>
      </c>
      <c r="G9983" t="s">
        <v>41</v>
      </c>
      <c r="H9983" t="s">
        <v>106</v>
      </c>
      <c r="I9983" t="s">
        <v>56</v>
      </c>
      <c r="J9983" t="s">
        <v>271</v>
      </c>
      <c r="K9983">
        <v>33969</v>
      </c>
      <c r="L9983">
        <v>1992</v>
      </c>
      <c r="M9983" t="s">
        <v>57</v>
      </c>
      <c r="N9983">
        <v>10</v>
      </c>
      <c r="O9983">
        <v>5.1616035862865797</v>
      </c>
      <c r="P9983">
        <v>2.5207635379228601</v>
      </c>
      <c r="Q9983">
        <v>162.43261296553499</v>
      </c>
      <c r="R9983">
        <v>0.12632239542788401</v>
      </c>
      <c r="S9983">
        <v>11.7120503292742</v>
      </c>
      <c r="T9983">
        <v>25.635465602799201</v>
      </c>
      <c r="U9983">
        <v>37.473838327501298</v>
      </c>
      <c r="V9983">
        <v>94244.923437265694</v>
      </c>
      <c r="W9983">
        <v>7950.7235880197504</v>
      </c>
      <c r="X9983">
        <v>1548.63524287571</v>
      </c>
      <c r="Y9983">
        <v>33.696955772149799</v>
      </c>
      <c r="Z9983">
        <v>0</v>
      </c>
      <c r="AA9983">
        <v>13156.961768568801</v>
      </c>
      <c r="AB9983">
        <v>276.95334252021701</v>
      </c>
      <c r="AC9983">
        <v>0</v>
      </c>
      <c r="AD9983">
        <v>327.80984050289101</v>
      </c>
      <c r="AE9983">
        <v>5571</v>
      </c>
      <c r="AF9983">
        <v>44974.120590277802</v>
      </c>
    </row>
    <row r="9984" spans="1:32" x14ac:dyDescent="0.25">
      <c r="A9984" t="s">
        <v>32</v>
      </c>
      <c r="B9984">
        <v>1</v>
      </c>
      <c r="C9984" t="s">
        <v>271</v>
      </c>
      <c r="D9984">
        <v>165</v>
      </c>
      <c r="E9984" t="s">
        <v>34</v>
      </c>
      <c r="F9984" t="s">
        <v>35</v>
      </c>
      <c r="G9984" t="s">
        <v>41</v>
      </c>
      <c r="H9984" t="s">
        <v>106</v>
      </c>
      <c r="I9984" t="s">
        <v>56</v>
      </c>
      <c r="J9984" t="s">
        <v>271</v>
      </c>
      <c r="K9984">
        <v>34334</v>
      </c>
      <c r="L9984">
        <v>1993</v>
      </c>
      <c r="M9984" t="s">
        <v>57</v>
      </c>
      <c r="N9984">
        <v>10</v>
      </c>
      <c r="O9984">
        <v>5.2144527767587503</v>
      </c>
      <c r="P9984">
        <v>2.5146437079800998</v>
      </c>
      <c r="Q9984">
        <v>165.00396687434201</v>
      </c>
      <c r="R9984">
        <v>0.14548517311489201</v>
      </c>
      <c r="S9984">
        <v>12.765681661532</v>
      </c>
      <c r="T9984">
        <v>24.591938528137302</v>
      </c>
      <c r="U9984">
        <v>37.503105362784197</v>
      </c>
      <c r="V9984">
        <v>94110.050137381899</v>
      </c>
      <c r="W9984">
        <v>7940.1164396269296</v>
      </c>
      <c r="X9984">
        <v>1536.7313621706301</v>
      </c>
      <c r="Y9984">
        <v>32.6098161997432</v>
      </c>
      <c r="Z9984">
        <v>0</v>
      </c>
      <c r="AA9984">
        <v>13039.5622831778</v>
      </c>
      <c r="AB9984">
        <v>270.50644831187799</v>
      </c>
      <c r="AC9984">
        <v>0</v>
      </c>
      <c r="AD9984">
        <v>319.42335789091999</v>
      </c>
      <c r="AE9984">
        <v>5547</v>
      </c>
      <c r="AF9984">
        <v>44974.120682870402</v>
      </c>
    </row>
    <row r="9985" spans="1:32" x14ac:dyDescent="0.25">
      <c r="A9985" t="s">
        <v>32</v>
      </c>
      <c r="B9985">
        <v>1</v>
      </c>
      <c r="C9985" t="s">
        <v>271</v>
      </c>
      <c r="D9985">
        <v>165</v>
      </c>
      <c r="E9985" t="s">
        <v>34</v>
      </c>
      <c r="F9985" t="s">
        <v>35</v>
      </c>
      <c r="G9985" t="s">
        <v>41</v>
      </c>
      <c r="H9985" t="s">
        <v>106</v>
      </c>
      <c r="I9985" t="s">
        <v>56</v>
      </c>
      <c r="J9985" t="s">
        <v>271</v>
      </c>
      <c r="K9985">
        <v>34699</v>
      </c>
      <c r="L9985">
        <v>1994</v>
      </c>
      <c r="M9985" t="s">
        <v>57</v>
      </c>
      <c r="N9985">
        <v>10</v>
      </c>
      <c r="O9985">
        <v>5.2062418029406103</v>
      </c>
      <c r="P9985">
        <v>2.5962824122166199</v>
      </c>
      <c r="Q9985">
        <v>145.290624542855</v>
      </c>
      <c r="R9985">
        <v>0.15040231787149699</v>
      </c>
      <c r="S9985">
        <v>8.2817385644785002</v>
      </c>
      <c r="T9985">
        <v>36.162086239232103</v>
      </c>
      <c r="U9985">
        <v>44.594227121582101</v>
      </c>
      <c r="V9985">
        <v>93910.889357627995</v>
      </c>
      <c r="W9985">
        <v>7929.86499922454</v>
      </c>
      <c r="X9985">
        <v>1562.01086078448</v>
      </c>
      <c r="Y9985">
        <v>33.589749019065103</v>
      </c>
      <c r="Z9985">
        <v>0</v>
      </c>
      <c r="AA9985">
        <v>13265.3548074215</v>
      </c>
      <c r="AB9985">
        <v>275.66214894274998</v>
      </c>
      <c r="AC9985">
        <v>0</v>
      </c>
      <c r="AD9985">
        <v>332.00684583004301</v>
      </c>
      <c r="AE9985">
        <v>5547</v>
      </c>
      <c r="AF9985">
        <v>44974.120787036998</v>
      </c>
    </row>
    <row r="9986" spans="1:32" x14ac:dyDescent="0.25">
      <c r="A9986" t="s">
        <v>32</v>
      </c>
      <c r="B9986">
        <v>1</v>
      </c>
      <c r="C9986" t="s">
        <v>271</v>
      </c>
      <c r="D9986">
        <v>165</v>
      </c>
      <c r="E9986" t="s">
        <v>34</v>
      </c>
      <c r="F9986" t="s">
        <v>35</v>
      </c>
      <c r="G9986" t="s">
        <v>41</v>
      </c>
      <c r="H9986" t="s">
        <v>106</v>
      </c>
      <c r="I9986" t="s">
        <v>56</v>
      </c>
      <c r="J9986" t="s">
        <v>271</v>
      </c>
      <c r="K9986">
        <v>35064</v>
      </c>
      <c r="L9986">
        <v>1995</v>
      </c>
      <c r="M9986" t="s">
        <v>57</v>
      </c>
      <c r="N9986">
        <v>10</v>
      </c>
      <c r="O9986">
        <v>4.9695841373478702</v>
      </c>
      <c r="P9986">
        <v>2.5195881118022201</v>
      </c>
      <c r="Q9986">
        <v>147.05922451740699</v>
      </c>
      <c r="R9986">
        <v>0.127173948909857</v>
      </c>
      <c r="S9986">
        <v>7.5864283152355201</v>
      </c>
      <c r="T9986">
        <v>34.6127314317798</v>
      </c>
      <c r="U9986">
        <v>42.3263336959252</v>
      </c>
      <c r="V9986">
        <v>93750.623212499704</v>
      </c>
      <c r="W9986">
        <v>7914.2271601818102</v>
      </c>
      <c r="X9986">
        <v>1558.2290022049699</v>
      </c>
      <c r="Y9986">
        <v>33.305260809507601</v>
      </c>
      <c r="Z9986">
        <v>0</v>
      </c>
      <c r="AA9986">
        <v>13259.7729727244</v>
      </c>
      <c r="AB9986">
        <v>274.39702586789502</v>
      </c>
      <c r="AC9986">
        <v>0</v>
      </c>
      <c r="AD9986">
        <v>332.55061675728302</v>
      </c>
      <c r="AE9986">
        <v>5547</v>
      </c>
      <c r="AF9986">
        <v>44974.120891203696</v>
      </c>
    </row>
    <row r="9987" spans="1:32" x14ac:dyDescent="0.25">
      <c r="A9987" t="s">
        <v>32</v>
      </c>
      <c r="B9987">
        <v>1</v>
      </c>
      <c r="C9987" t="s">
        <v>271</v>
      </c>
      <c r="D9987">
        <v>165</v>
      </c>
      <c r="E9987" t="s">
        <v>34</v>
      </c>
      <c r="F9987" t="s">
        <v>35</v>
      </c>
      <c r="G9987" t="s">
        <v>41</v>
      </c>
      <c r="H9987" t="s">
        <v>106</v>
      </c>
      <c r="I9987" t="s">
        <v>56</v>
      </c>
      <c r="J9987" t="s">
        <v>271</v>
      </c>
      <c r="K9987">
        <v>35430</v>
      </c>
      <c r="L9987">
        <v>1996</v>
      </c>
      <c r="M9987" t="s">
        <v>57</v>
      </c>
      <c r="N9987">
        <v>10</v>
      </c>
      <c r="O9987">
        <v>5.0057771631891601</v>
      </c>
      <c r="P9987">
        <v>2.5278807616889298</v>
      </c>
      <c r="Q9987">
        <v>145.550192324731</v>
      </c>
      <c r="R9987">
        <v>0.24504240217883799</v>
      </c>
      <c r="S9987">
        <v>9.1219765783680398</v>
      </c>
      <c r="T9987">
        <v>32.680067010084102</v>
      </c>
      <c r="U9987">
        <v>42.047085990630997</v>
      </c>
      <c r="V9987">
        <v>93569.924479237103</v>
      </c>
      <c r="W9987">
        <v>7898.3828465575698</v>
      </c>
      <c r="X9987">
        <v>1550.1855150507799</v>
      </c>
      <c r="Y9987">
        <v>32.422064769149998</v>
      </c>
      <c r="Z9987">
        <v>0</v>
      </c>
      <c r="AA9987">
        <v>13852.299217117399</v>
      </c>
      <c r="AB9987">
        <v>278.49327316711401</v>
      </c>
      <c r="AC9987">
        <v>0</v>
      </c>
      <c r="AD9987">
        <v>329.56846805165401</v>
      </c>
      <c r="AE9987">
        <v>5571</v>
      </c>
      <c r="AF9987">
        <v>44974.120983796303</v>
      </c>
    </row>
    <row r="9988" spans="1:32" x14ac:dyDescent="0.25">
      <c r="A9988" t="s">
        <v>32</v>
      </c>
      <c r="B9988">
        <v>1</v>
      </c>
      <c r="C9988" t="s">
        <v>271</v>
      </c>
      <c r="D9988">
        <v>165</v>
      </c>
      <c r="E9988" t="s">
        <v>34</v>
      </c>
      <c r="F9988" t="s">
        <v>35</v>
      </c>
      <c r="G9988" t="s">
        <v>41</v>
      </c>
      <c r="H9988" t="s">
        <v>106</v>
      </c>
      <c r="I9988" t="s">
        <v>56</v>
      </c>
      <c r="J9988" t="s">
        <v>271</v>
      </c>
      <c r="K9988">
        <v>35795</v>
      </c>
      <c r="L9988">
        <v>1997</v>
      </c>
      <c r="M9988" t="s">
        <v>57</v>
      </c>
      <c r="N9988">
        <v>10</v>
      </c>
      <c r="O9988">
        <v>5.2623931588659003</v>
      </c>
      <c r="P9988">
        <v>2.6054258261273699</v>
      </c>
      <c r="Q9988">
        <v>152.94673849962899</v>
      </c>
      <c r="R9988">
        <v>6.6068304312946802E-2</v>
      </c>
      <c r="S9988">
        <v>6.7834577736517003</v>
      </c>
      <c r="T9988">
        <v>32.841313703540301</v>
      </c>
      <c r="U9988">
        <v>39.690839781504899</v>
      </c>
      <c r="V9988">
        <v>93407.287304711004</v>
      </c>
      <c r="W9988">
        <v>7882.4640394527896</v>
      </c>
      <c r="X9988">
        <v>1561.38633391852</v>
      </c>
      <c r="Y9988">
        <v>33.278058831159498</v>
      </c>
      <c r="Z9988">
        <v>0</v>
      </c>
      <c r="AA9988">
        <v>13500.8466343242</v>
      </c>
      <c r="AB9988">
        <v>276.73522980512399</v>
      </c>
      <c r="AC9988">
        <v>0</v>
      </c>
      <c r="AD9988">
        <v>332.02106002579501</v>
      </c>
      <c r="AE9988">
        <v>5547</v>
      </c>
      <c r="AF9988">
        <v>44974.121087963002</v>
      </c>
    </row>
    <row r="9989" spans="1:32" x14ac:dyDescent="0.25">
      <c r="A9989" t="s">
        <v>32</v>
      </c>
      <c r="B9989">
        <v>1</v>
      </c>
      <c r="C9989" t="s">
        <v>271</v>
      </c>
      <c r="D9989">
        <v>165</v>
      </c>
      <c r="E9989" t="s">
        <v>34</v>
      </c>
      <c r="F9989" t="s">
        <v>35</v>
      </c>
      <c r="G9989" t="s">
        <v>41</v>
      </c>
      <c r="H9989" t="s">
        <v>106</v>
      </c>
      <c r="I9989" t="s">
        <v>56</v>
      </c>
      <c r="J9989" t="s">
        <v>271</v>
      </c>
      <c r="K9989">
        <v>36160</v>
      </c>
      <c r="L9989">
        <v>1998</v>
      </c>
      <c r="M9989" t="s">
        <v>57</v>
      </c>
      <c r="N9989">
        <v>10</v>
      </c>
      <c r="O9989">
        <v>4.7396519972755202</v>
      </c>
      <c r="P9989">
        <v>2.55494675527871</v>
      </c>
      <c r="Q9989">
        <v>134.382788282729</v>
      </c>
      <c r="R9989">
        <v>0.124238321035423</v>
      </c>
      <c r="S9989">
        <v>8.3845672618715898</v>
      </c>
      <c r="T9989">
        <v>32.941432505966702</v>
      </c>
      <c r="U9989">
        <v>41.450238088873697</v>
      </c>
      <c r="V9989">
        <v>93195.961477548903</v>
      </c>
      <c r="W9989">
        <v>7865.3530368298498</v>
      </c>
      <c r="X9989">
        <v>1487.4990449632701</v>
      </c>
      <c r="Y9989">
        <v>31.7543979725227</v>
      </c>
      <c r="Z9989">
        <v>0</v>
      </c>
      <c r="AA9989">
        <v>11432.767586408199</v>
      </c>
      <c r="AB9989">
        <v>241.54807918227399</v>
      </c>
      <c r="AC9989">
        <v>0</v>
      </c>
      <c r="AD9989">
        <v>297.24371989907598</v>
      </c>
      <c r="AE9989">
        <v>5547</v>
      </c>
      <c r="AF9989">
        <v>44974.121192129598</v>
      </c>
    </row>
    <row r="9990" spans="1:32" x14ac:dyDescent="0.25">
      <c r="A9990" t="s">
        <v>32</v>
      </c>
      <c r="B9990">
        <v>1</v>
      </c>
      <c r="C9990" t="s">
        <v>271</v>
      </c>
      <c r="D9990">
        <v>165</v>
      </c>
      <c r="E9990" t="s">
        <v>34</v>
      </c>
      <c r="F9990" t="s">
        <v>35</v>
      </c>
      <c r="G9990" t="s">
        <v>41</v>
      </c>
      <c r="H9990" t="s">
        <v>106</v>
      </c>
      <c r="I9990" t="s">
        <v>56</v>
      </c>
      <c r="J9990" t="s">
        <v>271</v>
      </c>
      <c r="K9990">
        <v>36525</v>
      </c>
      <c r="L9990">
        <v>1999</v>
      </c>
      <c r="M9990" t="s">
        <v>57</v>
      </c>
      <c r="N9990">
        <v>10</v>
      </c>
      <c r="O9990">
        <v>5.1569908691152504</v>
      </c>
      <c r="P9990">
        <v>2.5646008269676499</v>
      </c>
      <c r="Q9990">
        <v>155.04102600299899</v>
      </c>
      <c r="R9990">
        <v>6.6809703664478401E-2</v>
      </c>
      <c r="S9990">
        <v>11.3226999733689</v>
      </c>
      <c r="T9990">
        <v>35.959553826197102</v>
      </c>
      <c r="U9990">
        <v>47.349063503230497</v>
      </c>
      <c r="V9990">
        <v>93028.242551218806</v>
      </c>
      <c r="W9990">
        <v>7857.2522997857805</v>
      </c>
      <c r="X9990">
        <v>1552.74450082049</v>
      </c>
      <c r="Y9990">
        <v>32.860109374986301</v>
      </c>
      <c r="Z9990">
        <v>0</v>
      </c>
      <c r="AA9990">
        <v>13354.8075090738</v>
      </c>
      <c r="AB9990">
        <v>273.77322551106198</v>
      </c>
      <c r="AC9990">
        <v>0</v>
      </c>
      <c r="AD9990">
        <v>329.44730633950797</v>
      </c>
      <c r="AE9990">
        <v>5547</v>
      </c>
      <c r="AF9990">
        <v>44974.121296296304</v>
      </c>
    </row>
    <row r="9991" spans="1:32" x14ac:dyDescent="0.25">
      <c r="A9991" t="s">
        <v>32</v>
      </c>
      <c r="B9991">
        <v>1</v>
      </c>
      <c r="C9991" t="s">
        <v>271</v>
      </c>
      <c r="D9991">
        <v>165</v>
      </c>
      <c r="E9991" t="s">
        <v>34</v>
      </c>
      <c r="F9991" t="s">
        <v>35</v>
      </c>
      <c r="G9991" t="s">
        <v>41</v>
      </c>
      <c r="H9991" t="s">
        <v>106</v>
      </c>
      <c r="I9991" t="s">
        <v>56</v>
      </c>
      <c r="J9991" t="s">
        <v>271</v>
      </c>
      <c r="K9991">
        <v>36891</v>
      </c>
      <c r="L9991">
        <v>2000</v>
      </c>
      <c r="M9991" t="s">
        <v>57</v>
      </c>
      <c r="N9991">
        <v>10</v>
      </c>
      <c r="O9991">
        <v>5.56796971227085</v>
      </c>
      <c r="P9991">
        <v>2.66380165602162</v>
      </c>
      <c r="Q9991">
        <v>157.14119158526799</v>
      </c>
      <c r="R9991">
        <v>0.14962124314297201</v>
      </c>
      <c r="S9991">
        <v>6.6567006944734404</v>
      </c>
      <c r="T9991">
        <v>41.690202842864998</v>
      </c>
      <c r="U9991">
        <v>48.496524780481501</v>
      </c>
      <c r="V9991">
        <v>92881.272138552595</v>
      </c>
      <c r="W9991">
        <v>7846.9141412987501</v>
      </c>
      <c r="X9991">
        <v>1574.0444115770099</v>
      </c>
      <c r="Y9991">
        <v>33.687166775317799</v>
      </c>
      <c r="Z9991">
        <v>0</v>
      </c>
      <c r="AA9991">
        <v>13533.4590443786</v>
      </c>
      <c r="AB9991">
        <v>282.65922162436499</v>
      </c>
      <c r="AC9991">
        <v>0</v>
      </c>
      <c r="AD9991">
        <v>342.68807016314798</v>
      </c>
      <c r="AE9991">
        <v>5571</v>
      </c>
      <c r="AF9991">
        <v>44974.121400463002</v>
      </c>
    </row>
    <row r="9992" spans="1:32" x14ac:dyDescent="0.25">
      <c r="A9992" t="s">
        <v>32</v>
      </c>
      <c r="B9992">
        <v>1</v>
      </c>
      <c r="C9992" t="s">
        <v>271</v>
      </c>
      <c r="D9992">
        <v>165</v>
      </c>
      <c r="E9992" t="s">
        <v>34</v>
      </c>
      <c r="F9992" t="s">
        <v>35</v>
      </c>
      <c r="G9992" t="s">
        <v>41</v>
      </c>
      <c r="H9992" t="s">
        <v>106</v>
      </c>
      <c r="I9992" t="s">
        <v>56</v>
      </c>
      <c r="J9992" t="s">
        <v>271</v>
      </c>
      <c r="K9992">
        <v>37256</v>
      </c>
      <c r="L9992">
        <v>2001</v>
      </c>
      <c r="M9992" t="s">
        <v>57</v>
      </c>
      <c r="N9992">
        <v>10</v>
      </c>
      <c r="O9992">
        <v>4.9549328723657302</v>
      </c>
      <c r="P9992">
        <v>2.57991897496859</v>
      </c>
      <c r="Q9992">
        <v>148.925310089411</v>
      </c>
      <c r="R9992">
        <v>9.4941016254398297E-2</v>
      </c>
      <c r="S9992">
        <v>8.4201463339074198</v>
      </c>
      <c r="T9992">
        <v>28.684270718400601</v>
      </c>
      <c r="U9992">
        <v>37.199358068562397</v>
      </c>
      <c r="V9992">
        <v>92720.836215436502</v>
      </c>
      <c r="W9992">
        <v>7822.2438529768697</v>
      </c>
      <c r="X9992">
        <v>1550.7820017408801</v>
      </c>
      <c r="Y9992">
        <v>33.753264092136803</v>
      </c>
      <c r="Z9992">
        <v>0</v>
      </c>
      <c r="AA9992">
        <v>13657.890950823399</v>
      </c>
      <c r="AB9992">
        <v>280.17165835544398</v>
      </c>
      <c r="AC9992">
        <v>0</v>
      </c>
      <c r="AD9992">
        <v>336.12245370039</v>
      </c>
      <c r="AE9992">
        <v>5547</v>
      </c>
      <c r="AF9992">
        <v>44974.121493055602</v>
      </c>
    </row>
    <row r="9993" spans="1:32" x14ac:dyDescent="0.25">
      <c r="A9993" t="s">
        <v>32</v>
      </c>
      <c r="B9993">
        <v>1</v>
      </c>
      <c r="C9993" t="s">
        <v>271</v>
      </c>
      <c r="D9993">
        <v>165</v>
      </c>
      <c r="E9993" t="s">
        <v>34</v>
      </c>
      <c r="F9993" t="s">
        <v>35</v>
      </c>
      <c r="G9993" t="s">
        <v>41</v>
      </c>
      <c r="H9993" t="s">
        <v>106</v>
      </c>
      <c r="I9993" t="s">
        <v>56</v>
      </c>
      <c r="J9993" t="s">
        <v>271</v>
      </c>
      <c r="K9993">
        <v>37621</v>
      </c>
      <c r="L9993">
        <v>2002</v>
      </c>
      <c r="M9993" t="s">
        <v>57</v>
      </c>
      <c r="N9993">
        <v>10</v>
      </c>
      <c r="O9993">
        <v>5.42091742013735</v>
      </c>
      <c r="P9993">
        <v>2.5941446187575501</v>
      </c>
      <c r="Q9993">
        <v>162.65603806367</v>
      </c>
      <c r="R9993">
        <v>0.14806605993896799</v>
      </c>
      <c r="S9993">
        <v>8.59357120020411</v>
      </c>
      <c r="T9993">
        <v>35.914269782611498</v>
      </c>
      <c r="U9993">
        <v>44.655907042754599</v>
      </c>
      <c r="V9993">
        <v>92574.709736091201</v>
      </c>
      <c r="W9993">
        <v>7817.8011170374803</v>
      </c>
      <c r="X9993">
        <v>1558.51301592294</v>
      </c>
      <c r="Y9993">
        <v>33.207527081628903</v>
      </c>
      <c r="Z9993">
        <v>0</v>
      </c>
      <c r="AA9993">
        <v>13843.883484034401</v>
      </c>
      <c r="AB9993">
        <v>283.893599297592</v>
      </c>
      <c r="AC9993">
        <v>0</v>
      </c>
      <c r="AD9993">
        <v>340.07541498056599</v>
      </c>
      <c r="AE9993">
        <v>5547</v>
      </c>
      <c r="AF9993">
        <v>44974.121597222198</v>
      </c>
    </row>
    <row r="9994" spans="1:32" x14ac:dyDescent="0.25">
      <c r="A9994" t="s">
        <v>32</v>
      </c>
      <c r="B9994">
        <v>1</v>
      </c>
      <c r="C9994" t="s">
        <v>271</v>
      </c>
      <c r="D9994">
        <v>165</v>
      </c>
      <c r="E9994" t="s">
        <v>34</v>
      </c>
      <c r="F9994" t="s">
        <v>35</v>
      </c>
      <c r="G9994" t="s">
        <v>41</v>
      </c>
      <c r="H9994" t="s">
        <v>106</v>
      </c>
      <c r="I9994" t="s">
        <v>56</v>
      </c>
      <c r="J9994" t="s">
        <v>271</v>
      </c>
      <c r="K9994">
        <v>37986</v>
      </c>
      <c r="L9994">
        <v>2003</v>
      </c>
      <c r="M9994" t="s">
        <v>57</v>
      </c>
      <c r="N9994">
        <v>10</v>
      </c>
      <c r="O9994">
        <v>4.2951649259301004</v>
      </c>
      <c r="P9994">
        <v>2.36237275138319</v>
      </c>
      <c r="Q9994">
        <v>123.75090068905899</v>
      </c>
      <c r="R9994">
        <v>0.167955260992809</v>
      </c>
      <c r="S9994">
        <v>7.1150684888649103</v>
      </c>
      <c r="T9994">
        <v>40.5586912698232</v>
      </c>
      <c r="U9994">
        <v>47.841715019680997</v>
      </c>
      <c r="V9994">
        <v>92406.009936538801</v>
      </c>
      <c r="W9994">
        <v>7806.5063955943397</v>
      </c>
      <c r="X9994">
        <v>1593.2179514515201</v>
      </c>
      <c r="Y9994">
        <v>34.058355029062398</v>
      </c>
      <c r="Z9994">
        <v>0</v>
      </c>
      <c r="AA9994">
        <v>14184.76554251</v>
      </c>
      <c r="AB9994">
        <v>291.75519571281399</v>
      </c>
      <c r="AC9994">
        <v>0</v>
      </c>
      <c r="AD9994">
        <v>347.29100291330002</v>
      </c>
      <c r="AE9994">
        <v>5547</v>
      </c>
      <c r="AF9994">
        <v>44974.121689814798</v>
      </c>
    </row>
    <row r="9995" spans="1:32" x14ac:dyDescent="0.25">
      <c r="A9995" t="s">
        <v>32</v>
      </c>
      <c r="B9995">
        <v>1</v>
      </c>
      <c r="C9995" t="s">
        <v>271</v>
      </c>
      <c r="D9995">
        <v>165</v>
      </c>
      <c r="E9995" t="s">
        <v>34</v>
      </c>
      <c r="F9995" t="s">
        <v>35</v>
      </c>
      <c r="G9995" t="s">
        <v>41</v>
      </c>
      <c r="H9995" t="s">
        <v>106</v>
      </c>
      <c r="I9995" t="s">
        <v>56</v>
      </c>
      <c r="J9995" t="s">
        <v>271</v>
      </c>
      <c r="K9995">
        <v>38352</v>
      </c>
      <c r="L9995">
        <v>2004</v>
      </c>
      <c r="M9995" t="s">
        <v>57</v>
      </c>
      <c r="N9995">
        <v>10</v>
      </c>
      <c r="O9995">
        <v>5.1802420416811898</v>
      </c>
      <c r="P9995">
        <v>2.5278189667775401</v>
      </c>
      <c r="Q9995">
        <v>163.13181057845401</v>
      </c>
      <c r="R9995">
        <v>0.22403128253792601</v>
      </c>
      <c r="S9995">
        <v>13.4330081590902</v>
      </c>
      <c r="T9995">
        <v>22.162359207861702</v>
      </c>
      <c r="U9995">
        <v>35.819398649489798</v>
      </c>
      <c r="V9995">
        <v>92263.433449328295</v>
      </c>
      <c r="W9995">
        <v>7782.5871231750598</v>
      </c>
      <c r="X9995">
        <v>1515.9071165713899</v>
      </c>
      <c r="Y9995">
        <v>32.679467683932899</v>
      </c>
      <c r="Z9995">
        <v>0</v>
      </c>
      <c r="AA9995">
        <v>13088.8395962217</v>
      </c>
      <c r="AB9995">
        <v>270.34280755242997</v>
      </c>
      <c r="AC9995">
        <v>0</v>
      </c>
      <c r="AD9995">
        <v>319.204661938485</v>
      </c>
      <c r="AE9995">
        <v>5571</v>
      </c>
      <c r="AF9995">
        <v>44974.121793981503</v>
      </c>
    </row>
    <row r="9996" spans="1:32" x14ac:dyDescent="0.25">
      <c r="A9996" t="s">
        <v>32</v>
      </c>
      <c r="B9996">
        <v>1</v>
      </c>
      <c r="C9996" t="s">
        <v>271</v>
      </c>
      <c r="D9996">
        <v>165</v>
      </c>
      <c r="E9996" t="s">
        <v>34</v>
      </c>
      <c r="F9996" t="s">
        <v>35</v>
      </c>
      <c r="G9996" t="s">
        <v>41</v>
      </c>
      <c r="H9996" t="s">
        <v>106</v>
      </c>
      <c r="I9996" t="s">
        <v>56</v>
      </c>
      <c r="J9996" t="s">
        <v>271</v>
      </c>
      <c r="K9996">
        <v>38717</v>
      </c>
      <c r="L9996">
        <v>2005</v>
      </c>
      <c r="M9996" t="s">
        <v>57</v>
      </c>
      <c r="N9996">
        <v>10</v>
      </c>
      <c r="O9996">
        <v>4.4457597600432504</v>
      </c>
      <c r="P9996">
        <v>2.4106670602847702</v>
      </c>
      <c r="Q9996">
        <v>134.16216086960699</v>
      </c>
      <c r="R9996">
        <v>9.0163968560657101E-2</v>
      </c>
      <c r="S9996">
        <v>7.8389739387978503</v>
      </c>
      <c r="T9996">
        <v>26.602113472261099</v>
      </c>
      <c r="U9996">
        <v>34.531251379619697</v>
      </c>
      <c r="V9996">
        <v>92099.206023654595</v>
      </c>
      <c r="W9996">
        <v>7767.6287712508902</v>
      </c>
      <c r="X9996">
        <v>1579.96765381812</v>
      </c>
      <c r="Y9996">
        <v>33.8090522723367</v>
      </c>
      <c r="Z9996">
        <v>0</v>
      </c>
      <c r="AA9996">
        <v>13705.8002448261</v>
      </c>
      <c r="AB9996">
        <v>286.82461169942599</v>
      </c>
      <c r="AC9996">
        <v>0</v>
      </c>
      <c r="AD9996">
        <v>347.98557605719401</v>
      </c>
      <c r="AE9996">
        <v>5547</v>
      </c>
      <c r="AF9996">
        <v>44974.121898148202</v>
      </c>
    </row>
    <row r="9997" spans="1:32" x14ac:dyDescent="0.25">
      <c r="A9997" t="s">
        <v>32</v>
      </c>
      <c r="B9997">
        <v>1</v>
      </c>
      <c r="C9997" t="s">
        <v>271</v>
      </c>
      <c r="D9997">
        <v>165</v>
      </c>
      <c r="E9997" t="s">
        <v>34</v>
      </c>
      <c r="F9997" t="s">
        <v>35</v>
      </c>
      <c r="G9997" t="s">
        <v>41</v>
      </c>
      <c r="H9997" t="s">
        <v>106</v>
      </c>
      <c r="I9997" t="s">
        <v>56</v>
      </c>
      <c r="J9997" t="s">
        <v>271</v>
      </c>
      <c r="K9997">
        <v>39082</v>
      </c>
      <c r="L9997">
        <v>2006</v>
      </c>
      <c r="M9997" t="s">
        <v>57</v>
      </c>
      <c r="N9997">
        <v>10</v>
      </c>
      <c r="O9997">
        <v>5.7263538508629601</v>
      </c>
      <c r="P9997">
        <v>2.66999382685897</v>
      </c>
      <c r="Q9997">
        <v>167.19322461175599</v>
      </c>
      <c r="R9997">
        <v>0.14489617752577399</v>
      </c>
      <c r="S9997">
        <v>12.490718431824099</v>
      </c>
      <c r="T9997">
        <v>26.1974945357724</v>
      </c>
      <c r="U9997">
        <v>38.8331091451223</v>
      </c>
      <c r="V9997">
        <v>91957.5179739015</v>
      </c>
      <c r="W9997">
        <v>7760.2184265510105</v>
      </c>
      <c r="X9997">
        <v>1549.78936072789</v>
      </c>
      <c r="Y9997">
        <v>32.299159233536997</v>
      </c>
      <c r="Z9997">
        <v>0</v>
      </c>
      <c r="AA9997">
        <v>13627.449803351101</v>
      </c>
      <c r="AB9997">
        <v>273.01793932706499</v>
      </c>
      <c r="AC9997">
        <v>0</v>
      </c>
      <c r="AD9997">
        <v>326.54902501994297</v>
      </c>
      <c r="AE9997">
        <v>5547</v>
      </c>
      <c r="AF9997">
        <v>44974.121990740699</v>
      </c>
    </row>
    <row r="9998" spans="1:32" x14ac:dyDescent="0.25">
      <c r="A9998" t="s">
        <v>32</v>
      </c>
      <c r="B9998">
        <v>1</v>
      </c>
      <c r="C9998" t="s">
        <v>271</v>
      </c>
      <c r="D9998">
        <v>165</v>
      </c>
      <c r="E9998" t="s">
        <v>34</v>
      </c>
      <c r="F9998" t="s">
        <v>35</v>
      </c>
      <c r="G9998" t="s">
        <v>41</v>
      </c>
      <c r="H9998" t="s">
        <v>106</v>
      </c>
      <c r="I9998" t="s">
        <v>56</v>
      </c>
      <c r="J9998" t="s">
        <v>271</v>
      </c>
      <c r="K9998">
        <v>39447</v>
      </c>
      <c r="L9998">
        <v>2007</v>
      </c>
      <c r="M9998" t="s">
        <v>57</v>
      </c>
      <c r="N9998">
        <v>10</v>
      </c>
      <c r="O9998">
        <v>5.04477986143882</v>
      </c>
      <c r="P9998">
        <v>2.5582023193831298</v>
      </c>
      <c r="Q9998">
        <v>154.51564591009199</v>
      </c>
      <c r="R9998">
        <v>0.111957433639005</v>
      </c>
      <c r="S9998">
        <v>8.8270134856821105</v>
      </c>
      <c r="T9998">
        <v>25.045511450696502</v>
      </c>
      <c r="U9998">
        <v>33.984482370017602</v>
      </c>
      <c r="V9998">
        <v>91811.541703234703</v>
      </c>
      <c r="W9998">
        <v>7743.3585981526403</v>
      </c>
      <c r="X9998">
        <v>1557.1669428385901</v>
      </c>
      <c r="Y9998">
        <v>32.495055069641097</v>
      </c>
      <c r="Z9998">
        <v>0</v>
      </c>
      <c r="AA9998">
        <v>13525.4134350769</v>
      </c>
      <c r="AB9998">
        <v>276.43669699548798</v>
      </c>
      <c r="AC9998">
        <v>0</v>
      </c>
      <c r="AD9998">
        <v>333.71239040224299</v>
      </c>
      <c r="AE9998">
        <v>5547</v>
      </c>
      <c r="AF9998">
        <v>44974.122094907398</v>
      </c>
    </row>
    <row r="9999" spans="1:32" x14ac:dyDescent="0.25">
      <c r="A9999" t="s">
        <v>32</v>
      </c>
      <c r="B9999">
        <v>1</v>
      </c>
      <c r="C9999" t="s">
        <v>271</v>
      </c>
      <c r="D9999">
        <v>165</v>
      </c>
      <c r="E9999" t="s">
        <v>34</v>
      </c>
      <c r="F9999" t="s">
        <v>35</v>
      </c>
      <c r="G9999" t="s">
        <v>41</v>
      </c>
      <c r="H9999" t="s">
        <v>106</v>
      </c>
      <c r="I9999" t="s">
        <v>56</v>
      </c>
      <c r="J9999" t="s">
        <v>271</v>
      </c>
      <c r="K9999">
        <v>39813</v>
      </c>
      <c r="L9999">
        <v>2008</v>
      </c>
      <c r="M9999" t="s">
        <v>57</v>
      </c>
      <c r="N9999">
        <v>10</v>
      </c>
      <c r="O9999">
        <v>5.4627938743967102</v>
      </c>
      <c r="P9999">
        <v>2.5920629675005</v>
      </c>
      <c r="Q9999">
        <v>162.415563428609</v>
      </c>
      <c r="R9999">
        <v>0.225056573586566</v>
      </c>
      <c r="S9999">
        <v>10.9035738782908</v>
      </c>
      <c r="T9999">
        <v>26.4549836902636</v>
      </c>
      <c r="U9999">
        <v>37.583614142141002</v>
      </c>
      <c r="V9999">
        <v>91664.361168931893</v>
      </c>
      <c r="W9999">
        <v>7734.7395910726</v>
      </c>
      <c r="X9999">
        <v>1520.7983583314201</v>
      </c>
      <c r="Y9999">
        <v>32.909742077229403</v>
      </c>
      <c r="Z9999">
        <v>0</v>
      </c>
      <c r="AA9999">
        <v>12570.232914689799</v>
      </c>
      <c r="AB9999">
        <v>262.03899093708299</v>
      </c>
      <c r="AC9999">
        <v>0</v>
      </c>
      <c r="AD9999">
        <v>320.618282246391</v>
      </c>
      <c r="AE9999">
        <v>5571</v>
      </c>
      <c r="AF9999">
        <v>44974.122187499997</v>
      </c>
    </row>
    <row r="10000" spans="1:32" x14ac:dyDescent="0.25">
      <c r="A10000" t="s">
        <v>32</v>
      </c>
      <c r="B10000">
        <v>1</v>
      </c>
      <c r="C10000" t="s">
        <v>271</v>
      </c>
      <c r="D10000">
        <v>165</v>
      </c>
      <c r="E10000" t="s">
        <v>34</v>
      </c>
      <c r="F10000" t="s">
        <v>35</v>
      </c>
      <c r="G10000" t="s">
        <v>41</v>
      </c>
      <c r="H10000" t="s">
        <v>106</v>
      </c>
      <c r="I10000" t="s">
        <v>56</v>
      </c>
      <c r="J10000" t="s">
        <v>271</v>
      </c>
      <c r="K10000">
        <v>40178</v>
      </c>
      <c r="L10000">
        <v>2009</v>
      </c>
      <c r="M10000" t="s">
        <v>57</v>
      </c>
      <c r="N10000">
        <v>10</v>
      </c>
      <c r="O10000">
        <v>5.0509052841246396</v>
      </c>
      <c r="P10000">
        <v>2.5272875096963001</v>
      </c>
      <c r="Q10000">
        <v>153.32355584135601</v>
      </c>
      <c r="R10000">
        <v>0.17469154040204901</v>
      </c>
      <c r="S10000">
        <v>9.8041114021344296</v>
      </c>
      <c r="T10000">
        <v>30.466562520478401</v>
      </c>
      <c r="U10000">
        <v>40.445365463014902</v>
      </c>
      <c r="V10000">
        <v>91510.879598319501</v>
      </c>
      <c r="W10000">
        <v>7724.5039466487997</v>
      </c>
      <c r="X10000">
        <v>1516.81060312367</v>
      </c>
      <c r="Y10000">
        <v>33.117286458950097</v>
      </c>
      <c r="Z10000">
        <v>0</v>
      </c>
      <c r="AA10000">
        <v>12831.8857602974</v>
      </c>
      <c r="AB10000">
        <v>270.01713097911102</v>
      </c>
      <c r="AC10000">
        <v>0</v>
      </c>
      <c r="AD10000">
        <v>320.509085401324</v>
      </c>
      <c r="AE10000">
        <v>5547</v>
      </c>
      <c r="AF10000">
        <v>44974.122291666703</v>
      </c>
    </row>
    <row r="10001" spans="1:32" x14ac:dyDescent="0.25">
      <c r="A10001" t="s">
        <v>32</v>
      </c>
      <c r="B10001">
        <v>1</v>
      </c>
      <c r="C10001" t="s">
        <v>271</v>
      </c>
      <c r="D10001">
        <v>165</v>
      </c>
      <c r="E10001" t="s">
        <v>34</v>
      </c>
      <c r="F10001" t="s">
        <v>35</v>
      </c>
      <c r="G10001" t="s">
        <v>41</v>
      </c>
      <c r="H10001" t="s">
        <v>106</v>
      </c>
      <c r="I10001" t="s">
        <v>56</v>
      </c>
      <c r="J10001" t="s">
        <v>271</v>
      </c>
      <c r="K10001">
        <v>40543</v>
      </c>
      <c r="L10001">
        <v>2010</v>
      </c>
      <c r="M10001" t="s">
        <v>57</v>
      </c>
      <c r="N10001">
        <v>10</v>
      </c>
      <c r="O10001">
        <v>5.32606464681077</v>
      </c>
      <c r="P10001">
        <v>2.5821687673137501</v>
      </c>
      <c r="Q10001">
        <v>150.167321641022</v>
      </c>
      <c r="R10001">
        <v>0.12210556072296699</v>
      </c>
      <c r="S10001">
        <v>6.2141991505843803</v>
      </c>
      <c r="T10001">
        <v>38.826501250352599</v>
      </c>
      <c r="U10001">
        <v>45.162805961659899</v>
      </c>
      <c r="V10001">
        <v>91349.413088418194</v>
      </c>
      <c r="W10001">
        <v>7715.3946504416299</v>
      </c>
      <c r="X10001">
        <v>1556.0326591002099</v>
      </c>
      <c r="Y10001">
        <v>32.424136590642497</v>
      </c>
      <c r="Z10001">
        <v>0</v>
      </c>
      <c r="AA10001">
        <v>13554.2832247191</v>
      </c>
      <c r="AB10001">
        <v>272.63763779008002</v>
      </c>
      <c r="AC10001">
        <v>0</v>
      </c>
      <c r="AD10001">
        <v>322.35592168613499</v>
      </c>
      <c r="AE10001">
        <v>5547</v>
      </c>
      <c r="AF10001">
        <v>44974.122395833299</v>
      </c>
    </row>
    <row r="10002" spans="1:32" x14ac:dyDescent="0.25">
      <c r="A10002" t="s">
        <v>32</v>
      </c>
      <c r="B10002">
        <v>1</v>
      </c>
      <c r="C10002" t="s">
        <v>271</v>
      </c>
      <c r="D10002">
        <v>165</v>
      </c>
      <c r="E10002" t="s">
        <v>34</v>
      </c>
      <c r="F10002" t="s">
        <v>35</v>
      </c>
      <c r="G10002" t="s">
        <v>41</v>
      </c>
      <c r="H10002" t="s">
        <v>106</v>
      </c>
      <c r="I10002" t="s">
        <v>56</v>
      </c>
      <c r="J10002" t="s">
        <v>271</v>
      </c>
      <c r="K10002">
        <v>40908</v>
      </c>
      <c r="L10002">
        <v>2011</v>
      </c>
      <c r="M10002" t="s">
        <v>57</v>
      </c>
      <c r="N10002">
        <v>10</v>
      </c>
      <c r="O10002">
        <v>5.1723277474511899</v>
      </c>
      <c r="P10002">
        <v>2.5090105762030399</v>
      </c>
      <c r="Q10002">
        <v>165.55739550816901</v>
      </c>
      <c r="R10002">
        <v>0.24447618706851701</v>
      </c>
      <c r="S10002">
        <v>10.508613690256301</v>
      </c>
      <c r="T10002">
        <v>27.341534686409499</v>
      </c>
      <c r="U10002">
        <v>38.0946245637343</v>
      </c>
      <c r="V10002">
        <v>91219.679171611293</v>
      </c>
      <c r="W10002">
        <v>7697.6476677077198</v>
      </c>
      <c r="X10002">
        <v>1539.97264281616</v>
      </c>
      <c r="Y10002">
        <v>33.046759360470098</v>
      </c>
      <c r="Z10002">
        <v>0</v>
      </c>
      <c r="AA10002">
        <v>12902.2775157181</v>
      </c>
      <c r="AB10002">
        <v>270.12482314157802</v>
      </c>
      <c r="AC10002">
        <v>0</v>
      </c>
      <c r="AD10002">
        <v>331.62039900166599</v>
      </c>
      <c r="AE10002">
        <v>5547</v>
      </c>
      <c r="AF10002">
        <v>44974.122499999998</v>
      </c>
    </row>
    <row r="10003" spans="1:32" x14ac:dyDescent="0.25">
      <c r="A10003" t="s">
        <v>32</v>
      </c>
      <c r="B10003">
        <v>1</v>
      </c>
      <c r="C10003" t="s">
        <v>271</v>
      </c>
      <c r="D10003">
        <v>165</v>
      </c>
      <c r="E10003" t="s">
        <v>34</v>
      </c>
      <c r="F10003" t="s">
        <v>35</v>
      </c>
      <c r="G10003" t="s">
        <v>41</v>
      </c>
      <c r="H10003" t="s">
        <v>106</v>
      </c>
      <c r="I10003" t="s">
        <v>56</v>
      </c>
      <c r="J10003" t="s">
        <v>271</v>
      </c>
      <c r="K10003">
        <v>41274</v>
      </c>
      <c r="L10003">
        <v>2012</v>
      </c>
      <c r="M10003" t="s">
        <v>57</v>
      </c>
      <c r="N10003">
        <v>10</v>
      </c>
      <c r="O10003">
        <v>4.8028905866125502</v>
      </c>
      <c r="P10003">
        <v>2.4456414815355401</v>
      </c>
      <c r="Q10003">
        <v>150.122860586515</v>
      </c>
      <c r="R10003">
        <v>0.110163781630327</v>
      </c>
      <c r="S10003">
        <v>8.0219186148176291</v>
      </c>
      <c r="T10003">
        <v>34.973210089471401</v>
      </c>
      <c r="U10003">
        <v>43.105292485919399</v>
      </c>
      <c r="V10003">
        <v>91095.445765063501</v>
      </c>
      <c r="W10003">
        <v>7692.8829567624198</v>
      </c>
      <c r="X10003">
        <v>1567.29616421984</v>
      </c>
      <c r="Y10003">
        <v>32.608056219774603</v>
      </c>
      <c r="Z10003">
        <v>0</v>
      </c>
      <c r="AA10003">
        <v>14182.5214038134</v>
      </c>
      <c r="AB10003">
        <v>287.06138534887799</v>
      </c>
      <c r="AC10003">
        <v>0</v>
      </c>
      <c r="AD10003">
        <v>340.99322114999399</v>
      </c>
      <c r="AE10003">
        <v>5571</v>
      </c>
      <c r="AF10003">
        <v>44974.122592592597</v>
      </c>
    </row>
    <row r="10004" spans="1:32" x14ac:dyDescent="0.25">
      <c r="A10004" t="s">
        <v>32</v>
      </c>
      <c r="B10004">
        <v>1</v>
      </c>
      <c r="C10004" t="s">
        <v>271</v>
      </c>
      <c r="D10004">
        <v>165</v>
      </c>
      <c r="E10004" t="s">
        <v>34</v>
      </c>
      <c r="F10004" t="s">
        <v>35</v>
      </c>
      <c r="G10004" t="s">
        <v>41</v>
      </c>
      <c r="H10004" t="s">
        <v>106</v>
      </c>
      <c r="I10004" t="s">
        <v>56</v>
      </c>
      <c r="J10004" t="s">
        <v>271</v>
      </c>
      <c r="K10004">
        <v>41639</v>
      </c>
      <c r="L10004">
        <v>2013</v>
      </c>
      <c r="M10004" t="s">
        <v>57</v>
      </c>
      <c r="N10004">
        <v>10</v>
      </c>
      <c r="O10004">
        <v>5.30175036529198</v>
      </c>
      <c r="P10004">
        <v>2.5716147468433501</v>
      </c>
      <c r="Q10004">
        <v>147.73008684640601</v>
      </c>
      <c r="R10004">
        <v>0.11702318003296799</v>
      </c>
      <c r="S10004">
        <v>8.6748172885244301</v>
      </c>
      <c r="T10004">
        <v>25.016518883321599</v>
      </c>
      <c r="U10004">
        <v>33.808359351878998</v>
      </c>
      <c r="V10004">
        <v>90926.216101503596</v>
      </c>
      <c r="W10004">
        <v>7668.6270789112295</v>
      </c>
      <c r="X10004">
        <v>1576.7300623179499</v>
      </c>
      <c r="Y10004">
        <v>32.453128055626998</v>
      </c>
      <c r="Z10004">
        <v>0</v>
      </c>
      <c r="AA10004">
        <v>13927.7070678153</v>
      </c>
      <c r="AB10004">
        <v>280.98873480870299</v>
      </c>
      <c r="AC10004">
        <v>0</v>
      </c>
      <c r="AD10004">
        <v>339.58774903585999</v>
      </c>
      <c r="AE10004">
        <v>5547</v>
      </c>
      <c r="AF10004">
        <v>44974.122696759303</v>
      </c>
    </row>
    <row r="10005" spans="1:32" x14ac:dyDescent="0.25">
      <c r="A10005" t="s">
        <v>32</v>
      </c>
      <c r="B10005">
        <v>1</v>
      </c>
      <c r="C10005" t="s">
        <v>271</v>
      </c>
      <c r="D10005">
        <v>165</v>
      </c>
      <c r="E10005" t="s">
        <v>34</v>
      </c>
      <c r="F10005" t="s">
        <v>35</v>
      </c>
      <c r="G10005" t="s">
        <v>41</v>
      </c>
      <c r="H10005" t="s">
        <v>106</v>
      </c>
      <c r="I10005" t="s">
        <v>56</v>
      </c>
      <c r="J10005" t="s">
        <v>271</v>
      </c>
      <c r="K10005">
        <v>42004</v>
      </c>
      <c r="L10005">
        <v>2014</v>
      </c>
      <c r="M10005" t="s">
        <v>57</v>
      </c>
      <c r="N10005">
        <v>10</v>
      </c>
      <c r="O10005">
        <v>4.8234656058355903</v>
      </c>
      <c r="P10005">
        <v>2.4380227205033602</v>
      </c>
      <c r="Q10005">
        <v>145.96820857418101</v>
      </c>
      <c r="R10005">
        <v>0.22727401229490399</v>
      </c>
      <c r="S10005">
        <v>8.94735453052993</v>
      </c>
      <c r="T10005">
        <v>33.578614485866602</v>
      </c>
      <c r="U10005">
        <v>42.753243028691401</v>
      </c>
      <c r="V10005">
        <v>90794.443590207098</v>
      </c>
      <c r="W10005">
        <v>7666.7552088020002</v>
      </c>
      <c r="X10005">
        <v>1566.1365733351299</v>
      </c>
      <c r="Y10005">
        <v>33.166489695177503</v>
      </c>
      <c r="Z10005">
        <v>0</v>
      </c>
      <c r="AA10005">
        <v>13738.565028089601</v>
      </c>
      <c r="AB10005">
        <v>283.31218316803898</v>
      </c>
      <c r="AC10005">
        <v>0</v>
      </c>
      <c r="AD10005">
        <v>339.649053948203</v>
      </c>
      <c r="AE10005">
        <v>5547</v>
      </c>
      <c r="AF10005">
        <v>44974.122800925899</v>
      </c>
    </row>
    <row r="10006" spans="1:32" x14ac:dyDescent="0.25">
      <c r="A10006" t="s">
        <v>32</v>
      </c>
      <c r="B10006">
        <v>1</v>
      </c>
      <c r="C10006" t="s">
        <v>271</v>
      </c>
      <c r="D10006">
        <v>165</v>
      </c>
      <c r="E10006" t="s">
        <v>34</v>
      </c>
      <c r="F10006" t="s">
        <v>35</v>
      </c>
      <c r="G10006" t="s">
        <v>41</v>
      </c>
      <c r="H10006" t="s">
        <v>106</v>
      </c>
      <c r="I10006" t="s">
        <v>56</v>
      </c>
      <c r="J10006" t="s">
        <v>271</v>
      </c>
      <c r="K10006">
        <v>42369</v>
      </c>
      <c r="L10006">
        <v>2015</v>
      </c>
      <c r="M10006" t="s">
        <v>57</v>
      </c>
      <c r="N10006">
        <v>10</v>
      </c>
      <c r="O10006">
        <v>4.2846438513975702</v>
      </c>
      <c r="P10006">
        <v>2.3605725791921199</v>
      </c>
      <c r="Q10006">
        <v>121.697848067873</v>
      </c>
      <c r="R10006">
        <v>0.172314074518858</v>
      </c>
      <c r="S10006">
        <v>9.2611741751414005</v>
      </c>
      <c r="T10006">
        <v>26.7960291505483</v>
      </c>
      <c r="U10006">
        <v>36.229517400208501</v>
      </c>
      <c r="V10006">
        <v>90610.267161577096</v>
      </c>
      <c r="W10006">
        <v>7643.5800316316299</v>
      </c>
      <c r="X10006">
        <v>1601.13608428214</v>
      </c>
      <c r="Y10006">
        <v>34.309558080888898</v>
      </c>
      <c r="Z10006">
        <v>0</v>
      </c>
      <c r="AA10006">
        <v>14163.1274921604</v>
      </c>
      <c r="AB10006">
        <v>292.707269822608</v>
      </c>
      <c r="AC10006">
        <v>0</v>
      </c>
      <c r="AD10006">
        <v>350.29077439370599</v>
      </c>
      <c r="AE10006">
        <v>5547</v>
      </c>
      <c r="AF10006">
        <v>44974.122893518499</v>
      </c>
    </row>
    <row r="10007" spans="1:32" x14ac:dyDescent="0.25">
      <c r="A10007" t="s">
        <v>32</v>
      </c>
      <c r="B10007">
        <v>1</v>
      </c>
      <c r="C10007" t="s">
        <v>271</v>
      </c>
      <c r="D10007">
        <v>165</v>
      </c>
      <c r="E10007" t="s">
        <v>34</v>
      </c>
      <c r="F10007" t="s">
        <v>35</v>
      </c>
      <c r="G10007" t="s">
        <v>41</v>
      </c>
      <c r="H10007" t="s">
        <v>106</v>
      </c>
      <c r="I10007" t="s">
        <v>56</v>
      </c>
      <c r="J10007" t="s">
        <v>271</v>
      </c>
      <c r="K10007">
        <v>42735</v>
      </c>
      <c r="L10007">
        <v>2016</v>
      </c>
      <c r="M10007" t="s">
        <v>57</v>
      </c>
      <c r="N10007">
        <v>10</v>
      </c>
      <c r="O10007">
        <v>4.9193667106302197</v>
      </c>
      <c r="P10007">
        <v>2.5034232931371698</v>
      </c>
      <c r="Q10007">
        <v>145.701339347637</v>
      </c>
      <c r="R10007">
        <v>7.4356925181929004E-2</v>
      </c>
      <c r="S10007">
        <v>8.2426252787659298</v>
      </c>
      <c r="T10007">
        <v>37.314631219365197</v>
      </c>
      <c r="U10007">
        <v>45.631613423313098</v>
      </c>
      <c r="V10007">
        <v>90458.916421566595</v>
      </c>
      <c r="W10007">
        <v>7640.1538319555602</v>
      </c>
      <c r="X10007">
        <v>1554.00971593183</v>
      </c>
      <c r="Y10007">
        <v>32.453555960688398</v>
      </c>
      <c r="Z10007">
        <v>0</v>
      </c>
      <c r="AA10007">
        <v>13115.3709341676</v>
      </c>
      <c r="AB10007">
        <v>271.11180677635002</v>
      </c>
      <c r="AC10007">
        <v>0</v>
      </c>
      <c r="AD10007">
        <v>329.37341815059699</v>
      </c>
      <c r="AE10007">
        <v>5571</v>
      </c>
      <c r="AF10007">
        <v>44974.122997685197</v>
      </c>
    </row>
    <row r="10008" spans="1:32" x14ac:dyDescent="0.25">
      <c r="A10008" t="s">
        <v>32</v>
      </c>
      <c r="B10008">
        <v>1</v>
      </c>
      <c r="C10008" t="s">
        <v>271</v>
      </c>
      <c r="D10008">
        <v>165</v>
      </c>
      <c r="E10008" t="s">
        <v>34</v>
      </c>
      <c r="F10008" t="s">
        <v>35</v>
      </c>
      <c r="G10008" t="s">
        <v>41</v>
      </c>
      <c r="H10008" t="s">
        <v>106</v>
      </c>
      <c r="I10008" t="s">
        <v>56</v>
      </c>
      <c r="J10008" t="s">
        <v>271</v>
      </c>
      <c r="K10008">
        <v>43100</v>
      </c>
      <c r="L10008">
        <v>2017</v>
      </c>
      <c r="M10008" t="s">
        <v>57</v>
      </c>
      <c r="N10008">
        <v>10</v>
      </c>
      <c r="O10008">
        <v>4.89450008178106</v>
      </c>
      <c r="P10008">
        <v>2.4995412326920001</v>
      </c>
      <c r="Q10008">
        <v>137.749654386462</v>
      </c>
      <c r="R10008">
        <v>0.14346494263553</v>
      </c>
      <c r="S10008">
        <v>7.6143112930154997</v>
      </c>
      <c r="T10008">
        <v>28.7688484070889</v>
      </c>
      <c r="U10008">
        <v>36.526624642739897</v>
      </c>
      <c r="V10008">
        <v>90294.415445668201</v>
      </c>
      <c r="W10008">
        <v>7617.0121487654897</v>
      </c>
      <c r="X10008">
        <v>1571.7030198208299</v>
      </c>
      <c r="Y10008">
        <v>33.432658403261897</v>
      </c>
      <c r="Z10008">
        <v>0</v>
      </c>
      <c r="AA10008">
        <v>14259.986376581899</v>
      </c>
      <c r="AB10008">
        <v>292.05270334075402</v>
      </c>
      <c r="AC10008">
        <v>0</v>
      </c>
      <c r="AD10008">
        <v>348.258963512408</v>
      </c>
      <c r="AE10008">
        <v>5547</v>
      </c>
      <c r="AF10008">
        <v>44974.123101851903</v>
      </c>
    </row>
    <row r="10009" spans="1:32" x14ac:dyDescent="0.25">
      <c r="A10009" t="s">
        <v>32</v>
      </c>
      <c r="B10009">
        <v>1</v>
      </c>
      <c r="C10009" t="s">
        <v>271</v>
      </c>
      <c r="D10009">
        <v>165</v>
      </c>
      <c r="E10009" t="s">
        <v>34</v>
      </c>
      <c r="F10009" t="s">
        <v>35</v>
      </c>
      <c r="G10009" t="s">
        <v>41</v>
      </c>
      <c r="H10009" t="s">
        <v>106</v>
      </c>
      <c r="I10009" t="s">
        <v>56</v>
      </c>
      <c r="J10009" t="s">
        <v>271</v>
      </c>
      <c r="K10009">
        <v>43465</v>
      </c>
      <c r="L10009">
        <v>2018</v>
      </c>
      <c r="M10009" t="s">
        <v>57</v>
      </c>
      <c r="N10009">
        <v>10</v>
      </c>
      <c r="O10009">
        <v>6.1239908434495502</v>
      </c>
      <c r="P10009">
        <v>2.7671718238099401</v>
      </c>
      <c r="Q10009">
        <v>172.32052039203501</v>
      </c>
      <c r="R10009">
        <v>0.189141324400526</v>
      </c>
      <c r="S10009">
        <v>9.3159260091022897</v>
      </c>
      <c r="T10009">
        <v>27.842720936921701</v>
      </c>
      <c r="U10009">
        <v>37.347788270424502</v>
      </c>
      <c r="V10009">
        <v>90133.133601672002</v>
      </c>
      <c r="W10009">
        <v>7603.7869744585396</v>
      </c>
      <c r="X10009">
        <v>1529.2467095529901</v>
      </c>
      <c r="Y10009">
        <v>32.539428765266102</v>
      </c>
      <c r="Z10009">
        <v>0</v>
      </c>
      <c r="AA10009">
        <v>13566.674161565301</v>
      </c>
      <c r="AB10009">
        <v>282.96979021461902</v>
      </c>
      <c r="AC10009">
        <v>0</v>
      </c>
      <c r="AD10009">
        <v>335.13006584115197</v>
      </c>
      <c r="AE10009">
        <v>5547</v>
      </c>
      <c r="AF10009">
        <v>44974.123206018499</v>
      </c>
    </row>
    <row r="10010" spans="1:32" x14ac:dyDescent="0.25">
      <c r="A10010" t="s">
        <v>32</v>
      </c>
      <c r="B10010">
        <v>1</v>
      </c>
      <c r="C10010" t="s">
        <v>271</v>
      </c>
      <c r="D10010">
        <v>165</v>
      </c>
      <c r="E10010" t="s">
        <v>34</v>
      </c>
      <c r="F10010" t="s">
        <v>35</v>
      </c>
      <c r="G10010" t="s">
        <v>41</v>
      </c>
      <c r="H10010" t="s">
        <v>106</v>
      </c>
      <c r="I10010" t="s">
        <v>56</v>
      </c>
      <c r="J10010" t="s">
        <v>271</v>
      </c>
      <c r="K10010">
        <v>43830</v>
      </c>
      <c r="L10010">
        <v>2019</v>
      </c>
      <c r="M10010" t="s">
        <v>57</v>
      </c>
      <c r="N10010">
        <v>10</v>
      </c>
      <c r="O10010">
        <v>5.0062553251465003</v>
      </c>
      <c r="P10010">
        <v>2.4879120369680798</v>
      </c>
      <c r="Q10010">
        <v>151.951516825406</v>
      </c>
      <c r="R10010">
        <v>0.214172284927931</v>
      </c>
      <c r="S10010">
        <v>9.4330895641344892</v>
      </c>
      <c r="T10010">
        <v>33.798053573395499</v>
      </c>
      <c r="U10010">
        <v>43.445315422457902</v>
      </c>
      <c r="V10010">
        <v>89968.323877119503</v>
      </c>
      <c r="W10010">
        <v>7595.6548789121098</v>
      </c>
      <c r="X10010">
        <v>1542.96442912211</v>
      </c>
      <c r="Y10010">
        <v>32.819567149080001</v>
      </c>
      <c r="Z10010">
        <v>0</v>
      </c>
      <c r="AA10010">
        <v>12932.896907877001</v>
      </c>
      <c r="AB10010">
        <v>270.78390165954698</v>
      </c>
      <c r="AC10010">
        <v>0</v>
      </c>
      <c r="AD10010">
        <v>334.85389001895999</v>
      </c>
      <c r="AE10010">
        <v>5547</v>
      </c>
      <c r="AF10010">
        <v>44974.123298611099</v>
      </c>
    </row>
    <row r="10011" spans="1:32" x14ac:dyDescent="0.25">
      <c r="A10011" t="s">
        <v>32</v>
      </c>
      <c r="B10011">
        <v>1</v>
      </c>
      <c r="C10011" t="s">
        <v>271</v>
      </c>
      <c r="D10011">
        <v>165</v>
      </c>
      <c r="E10011" t="s">
        <v>34</v>
      </c>
      <c r="F10011" t="s">
        <v>35</v>
      </c>
      <c r="G10011" t="s">
        <v>41</v>
      </c>
      <c r="H10011" t="s">
        <v>106</v>
      </c>
      <c r="I10011" t="s">
        <v>56</v>
      </c>
      <c r="J10011" t="s">
        <v>271</v>
      </c>
      <c r="K10011">
        <v>44196</v>
      </c>
      <c r="L10011">
        <v>2020</v>
      </c>
      <c r="M10011" t="s">
        <v>57</v>
      </c>
      <c r="N10011">
        <v>10</v>
      </c>
      <c r="O10011">
        <v>4.7861024787069999</v>
      </c>
      <c r="P10011">
        <v>2.5173249111730098</v>
      </c>
      <c r="Q10011">
        <v>134.89207303519001</v>
      </c>
      <c r="R10011">
        <v>4.9329184434194998E-2</v>
      </c>
      <c r="S10011">
        <v>9.1050100501122806</v>
      </c>
      <c r="T10011">
        <v>20.377643696073399</v>
      </c>
      <c r="U10011">
        <v>29.5319829306199</v>
      </c>
      <c r="V10011">
        <v>89839.1393250908</v>
      </c>
      <c r="W10011">
        <v>7571.3959417511596</v>
      </c>
      <c r="X10011">
        <v>1566.4017265397699</v>
      </c>
      <c r="Y10011">
        <v>33.120771856946703</v>
      </c>
      <c r="Z10011">
        <v>0</v>
      </c>
      <c r="AA10011">
        <v>13883.578194853901</v>
      </c>
      <c r="AB10011">
        <v>284.17732352222799</v>
      </c>
      <c r="AC10011">
        <v>0</v>
      </c>
      <c r="AD10011">
        <v>338.52344998887997</v>
      </c>
      <c r="AE10011">
        <v>5571</v>
      </c>
      <c r="AF10011">
        <v>44974.123402777797</v>
      </c>
    </row>
    <row r="10012" spans="1:32" x14ac:dyDescent="0.25">
      <c r="A10012" t="s">
        <v>32</v>
      </c>
      <c r="B10012">
        <v>1</v>
      </c>
      <c r="C10012" t="s">
        <v>271</v>
      </c>
      <c r="D10012">
        <v>165</v>
      </c>
      <c r="E10012" t="s">
        <v>34</v>
      </c>
      <c r="F10012" t="s">
        <v>35</v>
      </c>
      <c r="G10012" t="s">
        <v>41</v>
      </c>
      <c r="H10012" t="s">
        <v>106</v>
      </c>
      <c r="I10012" t="s">
        <v>56</v>
      </c>
      <c r="J10012" t="s">
        <v>271</v>
      </c>
      <c r="K10012">
        <v>44561</v>
      </c>
      <c r="L10012">
        <v>2021</v>
      </c>
      <c r="M10012" t="s">
        <v>57</v>
      </c>
      <c r="N10012">
        <v>10</v>
      </c>
      <c r="O10012">
        <v>5.0412497895556196</v>
      </c>
      <c r="P10012">
        <v>2.4909518857145301</v>
      </c>
      <c r="Q10012">
        <v>152.381548690231</v>
      </c>
      <c r="R10012">
        <v>0.18997442926652799</v>
      </c>
      <c r="S10012">
        <v>8.5767810104716595</v>
      </c>
      <c r="T10012">
        <v>28.038809615500899</v>
      </c>
      <c r="U10012">
        <v>36.8055650552391</v>
      </c>
      <c r="V10012">
        <v>89728.626945194294</v>
      </c>
      <c r="W10012">
        <v>7570.4011076455599</v>
      </c>
      <c r="X10012">
        <v>1557.1530583901599</v>
      </c>
      <c r="Y10012">
        <v>32.032781155555902</v>
      </c>
      <c r="Z10012">
        <v>0</v>
      </c>
      <c r="AA10012">
        <v>13314.417206558701</v>
      </c>
      <c r="AB10012">
        <v>269.256296892769</v>
      </c>
      <c r="AC10012">
        <v>0</v>
      </c>
      <c r="AD10012">
        <v>328.499837813532</v>
      </c>
      <c r="AE10012">
        <v>5547</v>
      </c>
      <c r="AF10012">
        <v>44974.123506944401</v>
      </c>
    </row>
    <row r="10013" spans="1:32" x14ac:dyDescent="0.25">
      <c r="A10013" t="s">
        <v>32</v>
      </c>
      <c r="B10013">
        <v>1</v>
      </c>
      <c r="C10013" t="s">
        <v>272</v>
      </c>
      <c r="D10013">
        <v>166</v>
      </c>
      <c r="E10013" t="s">
        <v>34</v>
      </c>
      <c r="F10013" t="s">
        <v>45</v>
      </c>
      <c r="G10013" t="s">
        <v>41</v>
      </c>
      <c r="H10013" t="s">
        <v>106</v>
      </c>
      <c r="I10013" t="s">
        <v>56</v>
      </c>
      <c r="J10013" t="s">
        <v>272</v>
      </c>
      <c r="K10013">
        <v>27759</v>
      </c>
      <c r="L10013">
        <v>1975</v>
      </c>
      <c r="M10013" t="s">
        <v>57</v>
      </c>
      <c r="N10013">
        <v>10</v>
      </c>
      <c r="O10013">
        <v>19.2534445844299</v>
      </c>
      <c r="P10013">
        <v>8.9835077270768497</v>
      </c>
      <c r="Q10013">
        <v>538.35301960494201</v>
      </c>
      <c r="R10013">
        <v>8.5748128810464605E-2</v>
      </c>
      <c r="S10013">
        <v>8.6926792437890796</v>
      </c>
      <c r="T10013">
        <v>23.817425575380799</v>
      </c>
      <c r="U10013">
        <v>32.595852947980298</v>
      </c>
      <c r="V10013">
        <v>97392.391870505395</v>
      </c>
      <c r="W10013">
        <v>8204.7852299631104</v>
      </c>
      <c r="X10013">
        <v>1522.62089195407</v>
      </c>
      <c r="Y10013">
        <v>32.016098763242603</v>
      </c>
      <c r="Z10013">
        <v>0</v>
      </c>
      <c r="AA10013">
        <v>49750.005474623198</v>
      </c>
      <c r="AB10013">
        <v>1018.4310812930501</v>
      </c>
      <c r="AC10013">
        <v>0</v>
      </c>
      <c r="AD10013">
        <v>1239.2740437677901</v>
      </c>
      <c r="AE10013">
        <v>15466.492162951699</v>
      </c>
      <c r="AF10013">
        <v>44974.120902777802</v>
      </c>
    </row>
    <row r="10014" spans="1:32" x14ac:dyDescent="0.25">
      <c r="A10014" t="s">
        <v>32</v>
      </c>
      <c r="B10014">
        <v>1</v>
      </c>
      <c r="C10014" t="s">
        <v>272</v>
      </c>
      <c r="D10014">
        <v>166</v>
      </c>
      <c r="E10014" t="s">
        <v>34</v>
      </c>
      <c r="F10014" t="s">
        <v>45</v>
      </c>
      <c r="G10014" t="s">
        <v>41</v>
      </c>
      <c r="H10014" t="s">
        <v>106</v>
      </c>
      <c r="I10014" t="s">
        <v>56</v>
      </c>
      <c r="J10014" t="s">
        <v>272</v>
      </c>
      <c r="K10014">
        <v>28125</v>
      </c>
      <c r="L10014">
        <v>1976</v>
      </c>
      <c r="M10014" t="s">
        <v>57</v>
      </c>
      <c r="N10014">
        <v>10</v>
      </c>
      <c r="O10014">
        <v>4.5029639120940201</v>
      </c>
      <c r="P10014">
        <v>2.1264369126576601</v>
      </c>
      <c r="Q10014">
        <v>150.671967482512</v>
      </c>
      <c r="R10014">
        <v>0.124695190502163</v>
      </c>
      <c r="S10014">
        <v>9.9549254348437994</v>
      </c>
      <c r="T10014">
        <v>21.003630325204501</v>
      </c>
      <c r="U10014">
        <v>31.0832509505505</v>
      </c>
      <c r="V10014">
        <v>97224.918702886498</v>
      </c>
      <c r="W10014">
        <v>8189.9966738244302</v>
      </c>
      <c r="X10014">
        <v>1477.97827540923</v>
      </c>
      <c r="Y10014">
        <v>31.5989461833855</v>
      </c>
      <c r="Z10014">
        <v>0</v>
      </c>
      <c r="AA10014">
        <v>12128.253204156499</v>
      </c>
      <c r="AB10014">
        <v>250.99355697237399</v>
      </c>
      <c r="AC10014">
        <v>0</v>
      </c>
      <c r="AD10014">
        <v>298.31310307282803</v>
      </c>
      <c r="AE10014">
        <v>3819.1398810232699</v>
      </c>
      <c r="AF10014">
        <v>44974.121006944399</v>
      </c>
    </row>
    <row r="10015" spans="1:32" x14ac:dyDescent="0.25">
      <c r="A10015" t="s">
        <v>32</v>
      </c>
      <c r="B10015">
        <v>1</v>
      </c>
      <c r="C10015" t="s">
        <v>272</v>
      </c>
      <c r="D10015">
        <v>166</v>
      </c>
      <c r="E10015" t="s">
        <v>34</v>
      </c>
      <c r="F10015" t="s">
        <v>45</v>
      </c>
      <c r="G10015" t="s">
        <v>41</v>
      </c>
      <c r="H10015" t="s">
        <v>106</v>
      </c>
      <c r="I10015" t="s">
        <v>56</v>
      </c>
      <c r="J10015" t="s">
        <v>272</v>
      </c>
      <c r="K10015">
        <v>28490</v>
      </c>
      <c r="L10015">
        <v>1977</v>
      </c>
      <c r="M10015" t="s">
        <v>57</v>
      </c>
      <c r="N10015">
        <v>10</v>
      </c>
      <c r="O10015">
        <v>4.5323369267729401</v>
      </c>
      <c r="P10015">
        <v>2.1830714908402702</v>
      </c>
      <c r="Q10015">
        <v>132.625300711449</v>
      </c>
      <c r="R10015">
        <v>0.113691596129046</v>
      </c>
      <c r="S10015">
        <v>8.5149935261489702</v>
      </c>
      <c r="T10015">
        <v>22.824703589407498</v>
      </c>
      <c r="U10015">
        <v>31.453388711685498</v>
      </c>
      <c r="V10015">
        <v>97001.069370541998</v>
      </c>
      <c r="W10015">
        <v>8171.33403129011</v>
      </c>
      <c r="X10015">
        <v>1509.33757226442</v>
      </c>
      <c r="Y10015">
        <v>31.803995952698699</v>
      </c>
      <c r="Z10015">
        <v>0</v>
      </c>
      <c r="AA10015">
        <v>12678.7355382311</v>
      </c>
      <c r="AB10015">
        <v>257.35185282427301</v>
      </c>
      <c r="AC10015">
        <v>0</v>
      </c>
      <c r="AD10015">
        <v>309.76849666193499</v>
      </c>
      <c r="AE10015">
        <v>3904.6430032482199</v>
      </c>
      <c r="AF10015">
        <v>44974.121099536998</v>
      </c>
    </row>
    <row r="10016" spans="1:32" x14ac:dyDescent="0.25">
      <c r="A10016" t="s">
        <v>32</v>
      </c>
      <c r="B10016">
        <v>1</v>
      </c>
      <c r="C10016" t="s">
        <v>272</v>
      </c>
      <c r="D10016">
        <v>166</v>
      </c>
      <c r="E10016" t="s">
        <v>34</v>
      </c>
      <c r="F10016" t="s">
        <v>45</v>
      </c>
      <c r="G10016" t="s">
        <v>41</v>
      </c>
      <c r="H10016" t="s">
        <v>106</v>
      </c>
      <c r="I10016" t="s">
        <v>56</v>
      </c>
      <c r="J10016" t="s">
        <v>272</v>
      </c>
      <c r="K10016">
        <v>28855</v>
      </c>
      <c r="L10016">
        <v>1978</v>
      </c>
      <c r="M10016" t="s">
        <v>57</v>
      </c>
      <c r="N10016">
        <v>10</v>
      </c>
      <c r="O10016">
        <v>5.4709452332020598</v>
      </c>
      <c r="P10016">
        <v>2.3408838312324001</v>
      </c>
      <c r="Q10016">
        <v>146.43427111287201</v>
      </c>
      <c r="R10016">
        <v>0.18879510447871101</v>
      </c>
      <c r="S10016">
        <v>8.7104220185085008</v>
      </c>
      <c r="T10016">
        <v>25.523039365758802</v>
      </c>
      <c r="U10016">
        <v>34.422256488746001</v>
      </c>
      <c r="V10016">
        <v>96760.970664138906</v>
      </c>
      <c r="W10016">
        <v>8153.43490799554</v>
      </c>
      <c r="X10016">
        <v>1504.9784442098701</v>
      </c>
      <c r="Y10016">
        <v>31.6964638565588</v>
      </c>
      <c r="Z10016">
        <v>0</v>
      </c>
      <c r="AA10016">
        <v>12187.8449104351</v>
      </c>
      <c r="AB10016">
        <v>249.25686449834799</v>
      </c>
      <c r="AC10016">
        <v>0</v>
      </c>
      <c r="AD10016">
        <v>303.13015734182699</v>
      </c>
      <c r="AE10016">
        <v>3782.1771143892902</v>
      </c>
      <c r="AF10016">
        <v>44974.121203703697</v>
      </c>
    </row>
    <row r="10017" spans="1:32" x14ac:dyDescent="0.25">
      <c r="A10017" t="s">
        <v>32</v>
      </c>
      <c r="B10017">
        <v>1</v>
      </c>
      <c r="C10017" t="s">
        <v>272</v>
      </c>
      <c r="D10017">
        <v>166</v>
      </c>
      <c r="E10017" t="s">
        <v>34</v>
      </c>
      <c r="F10017" t="s">
        <v>45</v>
      </c>
      <c r="G10017" t="s">
        <v>41</v>
      </c>
      <c r="H10017" t="s">
        <v>106</v>
      </c>
      <c r="I10017" t="s">
        <v>56</v>
      </c>
      <c r="J10017" t="s">
        <v>272</v>
      </c>
      <c r="K10017">
        <v>29220</v>
      </c>
      <c r="L10017">
        <v>1979</v>
      </c>
      <c r="M10017" t="s">
        <v>57</v>
      </c>
      <c r="N10017">
        <v>10</v>
      </c>
      <c r="O10017">
        <v>4.8394771116431201</v>
      </c>
      <c r="P10017">
        <v>2.2386116849582298</v>
      </c>
      <c r="Q10017">
        <v>131.877856062825</v>
      </c>
      <c r="R10017">
        <v>0.17817274052187099</v>
      </c>
      <c r="S10017">
        <v>6.3703168145283904</v>
      </c>
      <c r="T10017">
        <v>32.645504697538499</v>
      </c>
      <c r="U10017">
        <v>39.193994252588702</v>
      </c>
      <c r="V10017">
        <v>96520.606038493803</v>
      </c>
      <c r="W10017">
        <v>8137.58936086005</v>
      </c>
      <c r="X10017">
        <v>1492.21751488461</v>
      </c>
      <c r="Y10017">
        <v>31.4725009806697</v>
      </c>
      <c r="Z10017">
        <v>0</v>
      </c>
      <c r="AA10017">
        <v>12098.177226518799</v>
      </c>
      <c r="AB10017">
        <v>248.403642761897</v>
      </c>
      <c r="AC10017">
        <v>0</v>
      </c>
      <c r="AD10017">
        <v>298.00494176892198</v>
      </c>
      <c r="AE10017">
        <v>3781.4303704407998</v>
      </c>
      <c r="AF10017">
        <v>44974.121307870402</v>
      </c>
    </row>
    <row r="10018" spans="1:32" x14ac:dyDescent="0.25">
      <c r="A10018" t="s">
        <v>32</v>
      </c>
      <c r="B10018">
        <v>1</v>
      </c>
      <c r="C10018" t="s">
        <v>272</v>
      </c>
      <c r="D10018">
        <v>166</v>
      </c>
      <c r="E10018" t="s">
        <v>34</v>
      </c>
      <c r="F10018" t="s">
        <v>45</v>
      </c>
      <c r="G10018" t="s">
        <v>41</v>
      </c>
      <c r="H10018" t="s">
        <v>106</v>
      </c>
      <c r="I10018" t="s">
        <v>56</v>
      </c>
      <c r="J10018" t="s">
        <v>272</v>
      </c>
      <c r="K10018">
        <v>29586</v>
      </c>
      <c r="L10018">
        <v>1980</v>
      </c>
      <c r="M10018" t="s">
        <v>57</v>
      </c>
      <c r="N10018">
        <v>10</v>
      </c>
      <c r="O10018">
        <v>4.5125078517169896</v>
      </c>
      <c r="P10018">
        <v>2.1940158370148799</v>
      </c>
      <c r="Q10018">
        <v>134.132183335044</v>
      </c>
      <c r="R10018">
        <v>0.144443676478335</v>
      </c>
      <c r="S10018">
        <v>7.6602748536979304</v>
      </c>
      <c r="T10018">
        <v>26.857839691392801</v>
      </c>
      <c r="U10018">
        <v>34.6625582215691</v>
      </c>
      <c r="V10018">
        <v>96302.573884276397</v>
      </c>
      <c r="W10018">
        <v>8114.7503572278001</v>
      </c>
      <c r="X10018">
        <v>1516.50450255755</v>
      </c>
      <c r="Y10018">
        <v>31.492915469061</v>
      </c>
      <c r="Z10018">
        <v>0</v>
      </c>
      <c r="AA10018">
        <v>12818.1315690103</v>
      </c>
      <c r="AB10018">
        <v>258.502612108562</v>
      </c>
      <c r="AC10018">
        <v>0</v>
      </c>
      <c r="AD10018">
        <v>313.46597854415103</v>
      </c>
      <c r="AE10018">
        <v>3935.55235791211</v>
      </c>
      <c r="AF10018">
        <v>44974.121400463002</v>
      </c>
    </row>
    <row r="10019" spans="1:32" x14ac:dyDescent="0.25">
      <c r="A10019" t="s">
        <v>32</v>
      </c>
      <c r="B10019">
        <v>1</v>
      </c>
      <c r="C10019" t="s">
        <v>272</v>
      </c>
      <c r="D10019">
        <v>166</v>
      </c>
      <c r="E10019" t="s">
        <v>34</v>
      </c>
      <c r="F10019" t="s">
        <v>45</v>
      </c>
      <c r="G10019" t="s">
        <v>41</v>
      </c>
      <c r="H10019" t="s">
        <v>106</v>
      </c>
      <c r="I10019" t="s">
        <v>56</v>
      </c>
      <c r="J10019" t="s">
        <v>272</v>
      </c>
      <c r="K10019">
        <v>29951</v>
      </c>
      <c r="L10019">
        <v>1981</v>
      </c>
      <c r="M10019" t="s">
        <v>57</v>
      </c>
      <c r="N10019">
        <v>10</v>
      </c>
      <c r="O10019">
        <v>4.5429762348580001</v>
      </c>
      <c r="P10019">
        <v>2.1840010179776201</v>
      </c>
      <c r="Q10019">
        <v>130.69574190282401</v>
      </c>
      <c r="R10019">
        <v>0.12498261913238599</v>
      </c>
      <c r="S10019">
        <v>7.7440512304076403</v>
      </c>
      <c r="T10019">
        <v>23.1372686883204</v>
      </c>
      <c r="U10019">
        <v>31.0063025378604</v>
      </c>
      <c r="V10019">
        <v>96076.141432952398</v>
      </c>
      <c r="W10019">
        <v>8091.7351309239402</v>
      </c>
      <c r="X10019">
        <v>1474.8936703419499</v>
      </c>
      <c r="Y10019">
        <v>30.828456102801098</v>
      </c>
      <c r="Z10019">
        <v>0</v>
      </c>
      <c r="AA10019">
        <v>11480.676794188699</v>
      </c>
      <c r="AB10019">
        <v>235.486501107891</v>
      </c>
      <c r="AC10019">
        <v>0</v>
      </c>
      <c r="AD10019">
        <v>289.639649638381</v>
      </c>
      <c r="AE10019">
        <v>3579.32530289646</v>
      </c>
      <c r="AF10019">
        <v>44974.121504629598</v>
      </c>
    </row>
    <row r="10020" spans="1:32" x14ac:dyDescent="0.25">
      <c r="A10020" t="s">
        <v>32</v>
      </c>
      <c r="B10020">
        <v>1</v>
      </c>
      <c r="C10020" t="s">
        <v>272</v>
      </c>
      <c r="D10020">
        <v>166</v>
      </c>
      <c r="E10020" t="s">
        <v>34</v>
      </c>
      <c r="F10020" t="s">
        <v>45</v>
      </c>
      <c r="G10020" t="s">
        <v>41</v>
      </c>
      <c r="H10020" t="s">
        <v>106</v>
      </c>
      <c r="I10020" t="s">
        <v>56</v>
      </c>
      <c r="J10020" t="s">
        <v>272</v>
      </c>
      <c r="K10020">
        <v>30316</v>
      </c>
      <c r="L10020">
        <v>1982</v>
      </c>
      <c r="M10020" t="s">
        <v>57</v>
      </c>
      <c r="N10020">
        <v>10</v>
      </c>
      <c r="O10020">
        <v>4.1789811011589304</v>
      </c>
      <c r="P10020">
        <v>2.1687652301615201</v>
      </c>
      <c r="Q10020">
        <v>117.08023375307999</v>
      </c>
      <c r="R10020">
        <v>4.7715910000890101E-2</v>
      </c>
      <c r="S10020">
        <v>6.6580263479239301</v>
      </c>
      <c r="T10020">
        <v>27.266849507286999</v>
      </c>
      <c r="U10020">
        <v>33.972591765211803</v>
      </c>
      <c r="V10020">
        <v>95822.830714662501</v>
      </c>
      <c r="W10020">
        <v>8072.7517960573496</v>
      </c>
      <c r="X10020">
        <v>1507.93891459418</v>
      </c>
      <c r="Y10020">
        <v>32.215060374862297</v>
      </c>
      <c r="Z10020">
        <v>0</v>
      </c>
      <c r="AA10020">
        <v>12577.574834684299</v>
      </c>
      <c r="AB10020">
        <v>260.858621377036</v>
      </c>
      <c r="AC10020">
        <v>0</v>
      </c>
      <c r="AD10020">
        <v>313.293744408024</v>
      </c>
      <c r="AE10020">
        <v>3959.5974975588401</v>
      </c>
      <c r="AF10020">
        <v>44974.121608796297</v>
      </c>
    </row>
    <row r="10021" spans="1:32" x14ac:dyDescent="0.25">
      <c r="A10021" t="s">
        <v>32</v>
      </c>
      <c r="B10021">
        <v>1</v>
      </c>
      <c r="C10021" t="s">
        <v>272</v>
      </c>
      <c r="D10021">
        <v>166</v>
      </c>
      <c r="E10021" t="s">
        <v>34</v>
      </c>
      <c r="F10021" t="s">
        <v>45</v>
      </c>
      <c r="G10021" t="s">
        <v>41</v>
      </c>
      <c r="H10021" t="s">
        <v>106</v>
      </c>
      <c r="I10021" t="s">
        <v>56</v>
      </c>
      <c r="J10021" t="s">
        <v>272</v>
      </c>
      <c r="K10021">
        <v>30681</v>
      </c>
      <c r="L10021">
        <v>1983</v>
      </c>
      <c r="M10021" t="s">
        <v>57</v>
      </c>
      <c r="N10021">
        <v>10</v>
      </c>
      <c r="O10021">
        <v>4.3917918442677104</v>
      </c>
      <c r="P10021">
        <v>2.1449521455621099</v>
      </c>
      <c r="Q10021">
        <v>135.50134940364501</v>
      </c>
      <c r="R10021">
        <v>0.210539983245532</v>
      </c>
      <c r="S10021">
        <v>9.6063049381378196</v>
      </c>
      <c r="T10021">
        <v>23.515219775065098</v>
      </c>
      <c r="U10021">
        <v>33.332064696448398</v>
      </c>
      <c r="V10021">
        <v>95655.205801124699</v>
      </c>
      <c r="W10021">
        <v>8058.8931375040002</v>
      </c>
      <c r="X10021">
        <v>1526.9805448409099</v>
      </c>
      <c r="Y10021">
        <v>32.102655562122699</v>
      </c>
      <c r="Z10021">
        <v>0</v>
      </c>
      <c r="AA10021">
        <v>12446.5135666681</v>
      </c>
      <c r="AB10021">
        <v>258.45573110499498</v>
      </c>
      <c r="AC10021">
        <v>0</v>
      </c>
      <c r="AD10021">
        <v>312.34154034071202</v>
      </c>
      <c r="AE10021">
        <v>3923.0396878840902</v>
      </c>
      <c r="AF10021">
        <v>44974.121701388904</v>
      </c>
    </row>
    <row r="10022" spans="1:32" x14ac:dyDescent="0.25">
      <c r="A10022" t="s">
        <v>32</v>
      </c>
      <c r="B10022">
        <v>1</v>
      </c>
      <c r="C10022" t="s">
        <v>272</v>
      </c>
      <c r="D10022">
        <v>166</v>
      </c>
      <c r="E10022" t="s">
        <v>34</v>
      </c>
      <c r="F10022" t="s">
        <v>45</v>
      </c>
      <c r="G10022" t="s">
        <v>41</v>
      </c>
      <c r="H10022" t="s">
        <v>106</v>
      </c>
      <c r="I10022" t="s">
        <v>56</v>
      </c>
      <c r="J10022" t="s">
        <v>272</v>
      </c>
      <c r="K10022">
        <v>31047</v>
      </c>
      <c r="L10022">
        <v>1984</v>
      </c>
      <c r="M10022" t="s">
        <v>57</v>
      </c>
      <c r="N10022">
        <v>10</v>
      </c>
      <c r="O10022">
        <v>4.6418053962004704</v>
      </c>
      <c r="P10022">
        <v>2.2821527068287901</v>
      </c>
      <c r="Q10022">
        <v>129.901743294227</v>
      </c>
      <c r="R10022">
        <v>3.9035544123799899E-2</v>
      </c>
      <c r="S10022">
        <v>5.7688267235985897</v>
      </c>
      <c r="T10022">
        <v>34.160845092157103</v>
      </c>
      <c r="U10022">
        <v>39.968707359879502</v>
      </c>
      <c r="V10022">
        <v>95461.495040073496</v>
      </c>
      <c r="W10022">
        <v>8050.1869958172601</v>
      </c>
      <c r="X10022">
        <v>1567.05593248997</v>
      </c>
      <c r="Y10022">
        <v>32.609467422246603</v>
      </c>
      <c r="Z10022">
        <v>0</v>
      </c>
      <c r="AA10022">
        <v>13826.790158601299</v>
      </c>
      <c r="AB10022">
        <v>280.58319014218102</v>
      </c>
      <c r="AC10022">
        <v>0</v>
      </c>
      <c r="AD10022">
        <v>335.76466964439101</v>
      </c>
      <c r="AE10022">
        <v>4273.83555081126</v>
      </c>
      <c r="AF10022">
        <v>44974.121805555602</v>
      </c>
    </row>
    <row r="10023" spans="1:32" x14ac:dyDescent="0.25">
      <c r="A10023" t="s">
        <v>32</v>
      </c>
      <c r="B10023">
        <v>1</v>
      </c>
      <c r="C10023" t="s">
        <v>272</v>
      </c>
      <c r="D10023">
        <v>166</v>
      </c>
      <c r="E10023" t="s">
        <v>34</v>
      </c>
      <c r="F10023" t="s">
        <v>45</v>
      </c>
      <c r="G10023" t="s">
        <v>41</v>
      </c>
      <c r="H10023" t="s">
        <v>106</v>
      </c>
      <c r="I10023" t="s">
        <v>56</v>
      </c>
      <c r="J10023" t="s">
        <v>272</v>
      </c>
      <c r="K10023">
        <v>31412</v>
      </c>
      <c r="L10023">
        <v>1985</v>
      </c>
      <c r="M10023" t="s">
        <v>57</v>
      </c>
      <c r="N10023">
        <v>10</v>
      </c>
      <c r="O10023">
        <v>4.3323897793754398</v>
      </c>
      <c r="P10023">
        <v>2.19430646846586</v>
      </c>
      <c r="Q10023">
        <v>120.88862900516401</v>
      </c>
      <c r="R10023">
        <v>0.16161550673380701</v>
      </c>
      <c r="S10023">
        <v>7.9395611657495397</v>
      </c>
      <c r="T10023">
        <v>25.4640870798852</v>
      </c>
      <c r="U10023">
        <v>33.565263752368601</v>
      </c>
      <c r="V10023">
        <v>95227.684640398307</v>
      </c>
      <c r="W10023">
        <v>8023.4402186449797</v>
      </c>
      <c r="X10023">
        <v>1531.8073964591499</v>
      </c>
      <c r="Y10023">
        <v>32.010239849353901</v>
      </c>
      <c r="Z10023">
        <v>0</v>
      </c>
      <c r="AA10023">
        <v>13476.4496529973</v>
      </c>
      <c r="AB10023">
        <v>274.26582594722697</v>
      </c>
      <c r="AC10023">
        <v>0</v>
      </c>
      <c r="AD10023">
        <v>327.89521841706198</v>
      </c>
      <c r="AE10023">
        <v>4165.9075301665898</v>
      </c>
      <c r="AF10023">
        <v>44974.121898148202</v>
      </c>
    </row>
    <row r="10024" spans="1:32" x14ac:dyDescent="0.25">
      <c r="A10024" t="s">
        <v>32</v>
      </c>
      <c r="B10024">
        <v>1</v>
      </c>
      <c r="C10024" t="s">
        <v>272</v>
      </c>
      <c r="D10024">
        <v>166</v>
      </c>
      <c r="E10024" t="s">
        <v>34</v>
      </c>
      <c r="F10024" t="s">
        <v>45</v>
      </c>
      <c r="G10024" t="s">
        <v>41</v>
      </c>
      <c r="H10024" t="s">
        <v>106</v>
      </c>
      <c r="I10024" t="s">
        <v>56</v>
      </c>
      <c r="J10024" t="s">
        <v>272</v>
      </c>
      <c r="K10024">
        <v>31777</v>
      </c>
      <c r="L10024">
        <v>1986</v>
      </c>
      <c r="M10024" t="s">
        <v>57</v>
      </c>
      <c r="N10024">
        <v>10</v>
      </c>
      <c r="O10024">
        <v>5.1622226375893296</v>
      </c>
      <c r="P10024">
        <v>2.3014998035943299</v>
      </c>
      <c r="Q10024">
        <v>144.43281865458201</v>
      </c>
      <c r="R10024">
        <v>0.157656116216007</v>
      </c>
      <c r="S10024">
        <v>6.8404206844745703</v>
      </c>
      <c r="T10024">
        <v>32.566854685146197</v>
      </c>
      <c r="U10024">
        <v>39.564931485836802</v>
      </c>
      <c r="V10024">
        <v>95022.367276668403</v>
      </c>
      <c r="W10024">
        <v>8012.1154212113797</v>
      </c>
      <c r="X10024">
        <v>1505.51147274655</v>
      </c>
      <c r="Y10024">
        <v>31.5782437097497</v>
      </c>
      <c r="Z10024">
        <v>0</v>
      </c>
      <c r="AA10024">
        <v>12215.1621700251</v>
      </c>
      <c r="AB10024">
        <v>247.93575379833101</v>
      </c>
      <c r="AC10024">
        <v>0</v>
      </c>
      <c r="AD10024">
        <v>303.886183638624</v>
      </c>
      <c r="AE10024">
        <v>3765.7331518880701</v>
      </c>
      <c r="AF10024">
        <v>44974.122002314798</v>
      </c>
    </row>
    <row r="10025" spans="1:32" x14ac:dyDescent="0.25">
      <c r="A10025" t="s">
        <v>32</v>
      </c>
      <c r="B10025">
        <v>1</v>
      </c>
      <c r="C10025" t="s">
        <v>272</v>
      </c>
      <c r="D10025">
        <v>166</v>
      </c>
      <c r="E10025" t="s">
        <v>34</v>
      </c>
      <c r="F10025" t="s">
        <v>45</v>
      </c>
      <c r="G10025" t="s">
        <v>41</v>
      </c>
      <c r="H10025" t="s">
        <v>106</v>
      </c>
      <c r="I10025" t="s">
        <v>56</v>
      </c>
      <c r="J10025" t="s">
        <v>272</v>
      </c>
      <c r="K10025">
        <v>32142</v>
      </c>
      <c r="L10025">
        <v>1987</v>
      </c>
      <c r="M10025" t="s">
        <v>57</v>
      </c>
      <c r="N10025">
        <v>10</v>
      </c>
      <c r="O10025">
        <v>4.3832666943647798</v>
      </c>
      <c r="P10025">
        <v>2.1597402480122199</v>
      </c>
      <c r="Q10025">
        <v>134.996995002267</v>
      </c>
      <c r="R10025">
        <v>0.15388161649583201</v>
      </c>
      <c r="S10025">
        <v>8.0774615319233494</v>
      </c>
      <c r="T10025">
        <v>24.176213367183301</v>
      </c>
      <c r="U10025">
        <v>32.407556515602401</v>
      </c>
      <c r="V10025">
        <v>94834.806687157106</v>
      </c>
      <c r="W10025">
        <v>7989.9435716702201</v>
      </c>
      <c r="X10025">
        <v>1525.53449563403</v>
      </c>
      <c r="Y10025">
        <v>32.106309124750901</v>
      </c>
      <c r="Z10025">
        <v>0</v>
      </c>
      <c r="AA10025">
        <v>13178.1514212456</v>
      </c>
      <c r="AB10025">
        <v>271.41200577003599</v>
      </c>
      <c r="AC10025">
        <v>0</v>
      </c>
      <c r="AD10025">
        <v>324.53827219880702</v>
      </c>
      <c r="AE10025">
        <v>4120.4476844140399</v>
      </c>
      <c r="AF10025">
        <v>44974.122094907398</v>
      </c>
    </row>
    <row r="10026" spans="1:32" x14ac:dyDescent="0.25">
      <c r="A10026" t="s">
        <v>32</v>
      </c>
      <c r="B10026">
        <v>1</v>
      </c>
      <c r="C10026" t="s">
        <v>272</v>
      </c>
      <c r="D10026">
        <v>166</v>
      </c>
      <c r="E10026" t="s">
        <v>34</v>
      </c>
      <c r="F10026" t="s">
        <v>45</v>
      </c>
      <c r="G10026" t="s">
        <v>41</v>
      </c>
      <c r="H10026" t="s">
        <v>106</v>
      </c>
      <c r="I10026" t="s">
        <v>56</v>
      </c>
      <c r="J10026" t="s">
        <v>272</v>
      </c>
      <c r="K10026">
        <v>32508</v>
      </c>
      <c r="L10026">
        <v>1988</v>
      </c>
      <c r="M10026" t="s">
        <v>57</v>
      </c>
      <c r="N10026">
        <v>10</v>
      </c>
      <c r="O10026">
        <v>3.8845322591578499</v>
      </c>
      <c r="P10026">
        <v>2.1389030092056198</v>
      </c>
      <c r="Q10026">
        <v>103.757176945243</v>
      </c>
      <c r="R10026">
        <v>0.10336334385964401</v>
      </c>
      <c r="S10026">
        <v>4.90954471708499</v>
      </c>
      <c r="T10026">
        <v>34.5872659929829</v>
      </c>
      <c r="U10026">
        <v>39.600174053927603</v>
      </c>
      <c r="V10026">
        <v>94603.692865110497</v>
      </c>
      <c r="W10026">
        <v>7977.4897157762798</v>
      </c>
      <c r="X10026">
        <v>1514.0886255196899</v>
      </c>
      <c r="Y10026">
        <v>32.460990931935697</v>
      </c>
      <c r="Z10026">
        <v>0</v>
      </c>
      <c r="AA10026">
        <v>12675.7377998627</v>
      </c>
      <c r="AB10026">
        <v>261.78477100278599</v>
      </c>
      <c r="AC10026">
        <v>0</v>
      </c>
      <c r="AD10026">
        <v>317.986227720562</v>
      </c>
      <c r="AE10026">
        <v>3992.6857125337201</v>
      </c>
      <c r="AF10026">
        <v>44974.122199074103</v>
      </c>
    </row>
    <row r="10027" spans="1:32" x14ac:dyDescent="0.25">
      <c r="A10027" t="s">
        <v>32</v>
      </c>
      <c r="B10027">
        <v>1</v>
      </c>
      <c r="C10027" t="s">
        <v>272</v>
      </c>
      <c r="D10027">
        <v>166</v>
      </c>
      <c r="E10027" t="s">
        <v>34</v>
      </c>
      <c r="F10027" t="s">
        <v>45</v>
      </c>
      <c r="G10027" t="s">
        <v>41</v>
      </c>
      <c r="H10027" t="s">
        <v>106</v>
      </c>
      <c r="I10027" t="s">
        <v>56</v>
      </c>
      <c r="J10027" t="s">
        <v>272</v>
      </c>
      <c r="K10027">
        <v>32873</v>
      </c>
      <c r="L10027">
        <v>1989</v>
      </c>
      <c r="M10027" t="s">
        <v>57</v>
      </c>
      <c r="N10027">
        <v>10</v>
      </c>
      <c r="O10027">
        <v>4.5278182872633197</v>
      </c>
      <c r="P10027">
        <v>2.2031063622653502</v>
      </c>
      <c r="Q10027">
        <v>133.31194995424499</v>
      </c>
      <c r="R10027">
        <v>0.14752926186894699</v>
      </c>
      <c r="S10027">
        <v>8.0462933472244291</v>
      </c>
      <c r="T10027">
        <v>24.443650473586999</v>
      </c>
      <c r="U10027">
        <v>32.637473082680401</v>
      </c>
      <c r="V10027">
        <v>94402.9219127424</v>
      </c>
      <c r="W10027">
        <v>7953.3986261916698</v>
      </c>
      <c r="X10027">
        <v>1512.2941395801399</v>
      </c>
      <c r="Y10027">
        <v>31.035991038936899</v>
      </c>
      <c r="Z10027">
        <v>0</v>
      </c>
      <c r="AA10027">
        <v>12414.7134574434</v>
      </c>
      <c r="AB10027">
        <v>251.777905092873</v>
      </c>
      <c r="AC10027">
        <v>0</v>
      </c>
      <c r="AD10027">
        <v>307.62577006682801</v>
      </c>
      <c r="AE10027">
        <v>3822.8784434266099</v>
      </c>
      <c r="AF10027">
        <v>44974.1223032407</v>
      </c>
    </row>
    <row r="10028" spans="1:32" x14ac:dyDescent="0.25">
      <c r="A10028" t="s">
        <v>32</v>
      </c>
      <c r="B10028">
        <v>1</v>
      </c>
      <c r="C10028" t="s">
        <v>272</v>
      </c>
      <c r="D10028">
        <v>166</v>
      </c>
      <c r="E10028" t="s">
        <v>34</v>
      </c>
      <c r="F10028" t="s">
        <v>45</v>
      </c>
      <c r="G10028" t="s">
        <v>41</v>
      </c>
      <c r="H10028" t="s">
        <v>106</v>
      </c>
      <c r="I10028" t="s">
        <v>56</v>
      </c>
      <c r="J10028" t="s">
        <v>272</v>
      </c>
      <c r="K10028">
        <v>33238</v>
      </c>
      <c r="L10028">
        <v>1990</v>
      </c>
      <c r="M10028" t="s">
        <v>57</v>
      </c>
      <c r="N10028">
        <v>10</v>
      </c>
      <c r="O10028">
        <v>4.4125868490226496</v>
      </c>
      <c r="P10028">
        <v>2.1817923912985799</v>
      </c>
      <c r="Q10028">
        <v>124.735690183708</v>
      </c>
      <c r="R10028">
        <v>7.6626348015435899E-2</v>
      </c>
      <c r="S10028">
        <v>6.2122276389192503</v>
      </c>
      <c r="T10028">
        <v>21.4696416224605</v>
      </c>
      <c r="U10028">
        <v>27.758495609395201</v>
      </c>
      <c r="V10028">
        <v>94164.308801902094</v>
      </c>
      <c r="W10028">
        <v>7927.7960135575004</v>
      </c>
      <c r="X10028">
        <v>1498.49378111188</v>
      </c>
      <c r="Y10028">
        <v>31.627942218564101</v>
      </c>
      <c r="Z10028">
        <v>0</v>
      </c>
      <c r="AA10028">
        <v>11792.2891000735</v>
      </c>
      <c r="AB10028">
        <v>244.39015491924201</v>
      </c>
      <c r="AC10028">
        <v>0</v>
      </c>
      <c r="AD10028">
        <v>299.38821445044903</v>
      </c>
      <c r="AE10028">
        <v>3713.09174483381</v>
      </c>
      <c r="AF10028">
        <v>44974.122395833299</v>
      </c>
    </row>
    <row r="10029" spans="1:32" x14ac:dyDescent="0.25">
      <c r="A10029" t="s">
        <v>32</v>
      </c>
      <c r="B10029">
        <v>1</v>
      </c>
      <c r="C10029" t="s">
        <v>272</v>
      </c>
      <c r="D10029">
        <v>166</v>
      </c>
      <c r="E10029" t="s">
        <v>34</v>
      </c>
      <c r="F10029" t="s">
        <v>45</v>
      </c>
      <c r="G10029" t="s">
        <v>41</v>
      </c>
      <c r="H10029" t="s">
        <v>106</v>
      </c>
      <c r="I10029" t="s">
        <v>56</v>
      </c>
      <c r="J10029" t="s">
        <v>272</v>
      </c>
      <c r="K10029">
        <v>33603</v>
      </c>
      <c r="L10029">
        <v>1991</v>
      </c>
      <c r="M10029" t="s">
        <v>57</v>
      </c>
      <c r="N10029">
        <v>10</v>
      </c>
      <c r="O10029">
        <v>4.3007613097572497</v>
      </c>
      <c r="P10029">
        <v>2.1105849569552499</v>
      </c>
      <c r="Q10029">
        <v>130.83907567335399</v>
      </c>
      <c r="R10029">
        <v>0.29552022601033301</v>
      </c>
      <c r="S10029">
        <v>9.1257489630714002</v>
      </c>
      <c r="T10029">
        <v>28.859657292374798</v>
      </c>
      <c r="U10029">
        <v>38.280926481456603</v>
      </c>
      <c r="V10029">
        <v>93997.579058688207</v>
      </c>
      <c r="W10029">
        <v>7924.8217685316104</v>
      </c>
      <c r="X10029">
        <v>1504.80868942246</v>
      </c>
      <c r="Y10029">
        <v>31.0068224398882</v>
      </c>
      <c r="Z10029">
        <v>0</v>
      </c>
      <c r="AA10029">
        <v>12572.3300027203</v>
      </c>
      <c r="AB10029">
        <v>253.94352463589101</v>
      </c>
      <c r="AC10029">
        <v>0</v>
      </c>
      <c r="AD10029">
        <v>307.164192492099</v>
      </c>
      <c r="AE10029">
        <v>3856.7218674013502</v>
      </c>
      <c r="AF10029">
        <v>44974.122499999998</v>
      </c>
    </row>
    <row r="10030" spans="1:32" x14ac:dyDescent="0.25">
      <c r="A10030" t="s">
        <v>32</v>
      </c>
      <c r="B10030">
        <v>1</v>
      </c>
      <c r="C10030" t="s">
        <v>272</v>
      </c>
      <c r="D10030">
        <v>166</v>
      </c>
      <c r="E10030" t="s">
        <v>34</v>
      </c>
      <c r="F10030" t="s">
        <v>45</v>
      </c>
      <c r="G10030" t="s">
        <v>41</v>
      </c>
      <c r="H10030" t="s">
        <v>106</v>
      </c>
      <c r="I10030" t="s">
        <v>56</v>
      </c>
      <c r="J10030" t="s">
        <v>272</v>
      </c>
      <c r="K10030">
        <v>33969</v>
      </c>
      <c r="L10030">
        <v>1992</v>
      </c>
      <c r="M10030" t="s">
        <v>57</v>
      </c>
      <c r="N10030">
        <v>10</v>
      </c>
      <c r="O10030">
        <v>4.3696594175564902</v>
      </c>
      <c r="P10030">
        <v>2.1350114272140299</v>
      </c>
      <c r="Q10030">
        <v>137.31661511450599</v>
      </c>
      <c r="R10030">
        <v>0.125330763100925</v>
      </c>
      <c r="S10030">
        <v>10.262877298092301</v>
      </c>
      <c r="T10030">
        <v>22.462756037363501</v>
      </c>
      <c r="U10030">
        <v>32.850964098556702</v>
      </c>
      <c r="V10030">
        <v>93837.980529184497</v>
      </c>
      <c r="W10030">
        <v>7906.6143407684203</v>
      </c>
      <c r="X10030">
        <v>1501.1391494658301</v>
      </c>
      <c r="Y10030">
        <v>32.0171537885658</v>
      </c>
      <c r="Z10030">
        <v>0</v>
      </c>
      <c r="AA10030">
        <v>12242.8080225992</v>
      </c>
      <c r="AB10030">
        <v>254.28303085501901</v>
      </c>
      <c r="AC10030">
        <v>0</v>
      </c>
      <c r="AD10030">
        <v>302.78950116479001</v>
      </c>
      <c r="AE10030">
        <v>3868.9855488163298</v>
      </c>
      <c r="AF10030">
        <v>44974.122604166703</v>
      </c>
    </row>
    <row r="10031" spans="1:32" x14ac:dyDescent="0.25">
      <c r="A10031" t="s">
        <v>32</v>
      </c>
      <c r="B10031">
        <v>1</v>
      </c>
      <c r="C10031" t="s">
        <v>272</v>
      </c>
      <c r="D10031">
        <v>166</v>
      </c>
      <c r="E10031" t="s">
        <v>34</v>
      </c>
      <c r="F10031" t="s">
        <v>45</v>
      </c>
      <c r="G10031" t="s">
        <v>41</v>
      </c>
      <c r="H10031" t="s">
        <v>106</v>
      </c>
      <c r="I10031" t="s">
        <v>56</v>
      </c>
      <c r="J10031" t="s">
        <v>272</v>
      </c>
      <c r="K10031">
        <v>34334</v>
      </c>
      <c r="L10031">
        <v>1993</v>
      </c>
      <c r="M10031" t="s">
        <v>57</v>
      </c>
      <c r="N10031">
        <v>10</v>
      </c>
      <c r="O10031">
        <v>4.3476958922538804</v>
      </c>
      <c r="P10031">
        <v>2.0982962107061902</v>
      </c>
      <c r="Q10031">
        <v>137.80099156049599</v>
      </c>
      <c r="R10031">
        <v>0.14475590380105899</v>
      </c>
      <c r="S10031">
        <v>10.8126408440557</v>
      </c>
      <c r="T10031">
        <v>20.7603068663229</v>
      </c>
      <c r="U10031">
        <v>31.717703614179701</v>
      </c>
      <c r="V10031">
        <v>93684.169889109093</v>
      </c>
      <c r="W10031">
        <v>7893.0571180930801</v>
      </c>
      <c r="X10031">
        <v>1488.6500863507899</v>
      </c>
      <c r="Y10031">
        <v>30.976486928542101</v>
      </c>
      <c r="Z10031">
        <v>0</v>
      </c>
      <c r="AA10031">
        <v>12046.5977102943</v>
      </c>
      <c r="AB10031">
        <v>246.85484026457499</v>
      </c>
      <c r="AC10031">
        <v>0</v>
      </c>
      <c r="AD10031">
        <v>294.740983684637</v>
      </c>
      <c r="AE10031">
        <v>3751.7954782141101</v>
      </c>
      <c r="AF10031">
        <v>44974.122696759303</v>
      </c>
    </row>
    <row r="10032" spans="1:32" x14ac:dyDescent="0.25">
      <c r="A10032" t="s">
        <v>32</v>
      </c>
      <c r="B10032">
        <v>1</v>
      </c>
      <c r="C10032" t="s">
        <v>272</v>
      </c>
      <c r="D10032">
        <v>166</v>
      </c>
      <c r="E10032" t="s">
        <v>34</v>
      </c>
      <c r="F10032" t="s">
        <v>45</v>
      </c>
      <c r="G10032" t="s">
        <v>41</v>
      </c>
      <c r="H10032" t="s">
        <v>106</v>
      </c>
      <c r="I10032" t="s">
        <v>56</v>
      </c>
      <c r="J10032" t="s">
        <v>272</v>
      </c>
      <c r="K10032">
        <v>34699</v>
      </c>
      <c r="L10032">
        <v>1994</v>
      </c>
      <c r="M10032" t="s">
        <v>57</v>
      </c>
      <c r="N10032">
        <v>10</v>
      </c>
      <c r="O10032">
        <v>4.2629489087548498</v>
      </c>
      <c r="P10032">
        <v>2.1511919370974399</v>
      </c>
      <c r="Q10032">
        <v>119.37608680905301</v>
      </c>
      <c r="R10032">
        <v>0.14966224128177499</v>
      </c>
      <c r="S10032">
        <v>7.3546426308523696</v>
      </c>
      <c r="T10032">
        <v>31.231128904037401</v>
      </c>
      <c r="U10032">
        <v>38.735433776171597</v>
      </c>
      <c r="V10032">
        <v>93471.701419952893</v>
      </c>
      <c r="W10032">
        <v>7881.7379171064604</v>
      </c>
      <c r="X10032">
        <v>1511.5229745786601</v>
      </c>
      <c r="Y10032">
        <v>31.7196648564558</v>
      </c>
      <c r="Z10032">
        <v>0</v>
      </c>
      <c r="AA10032">
        <v>12256.158051799899</v>
      </c>
      <c r="AB10032">
        <v>250.31351508782001</v>
      </c>
      <c r="AC10032">
        <v>0</v>
      </c>
      <c r="AD10032">
        <v>305.624152916838</v>
      </c>
      <c r="AE10032">
        <v>3802.0841299076001</v>
      </c>
      <c r="AF10032">
        <v>44974.122800925899</v>
      </c>
    </row>
    <row r="10033" spans="1:32" x14ac:dyDescent="0.25">
      <c r="A10033" t="s">
        <v>32</v>
      </c>
      <c r="B10033">
        <v>1</v>
      </c>
      <c r="C10033" t="s">
        <v>272</v>
      </c>
      <c r="D10033">
        <v>166</v>
      </c>
      <c r="E10033" t="s">
        <v>34</v>
      </c>
      <c r="F10033" t="s">
        <v>45</v>
      </c>
      <c r="G10033" t="s">
        <v>41</v>
      </c>
      <c r="H10033" t="s">
        <v>106</v>
      </c>
      <c r="I10033" t="s">
        <v>56</v>
      </c>
      <c r="J10033" t="s">
        <v>272</v>
      </c>
      <c r="K10033">
        <v>35064</v>
      </c>
      <c r="L10033">
        <v>1995</v>
      </c>
      <c r="M10033" t="s">
        <v>57</v>
      </c>
      <c r="N10033">
        <v>10</v>
      </c>
      <c r="O10033">
        <v>4.1390685129733997</v>
      </c>
      <c r="P10033">
        <v>2.1102796510088502</v>
      </c>
      <c r="Q10033">
        <v>123.099707099141</v>
      </c>
      <c r="R10033">
        <v>0.126193774256529</v>
      </c>
      <c r="S10033">
        <v>6.6744133915538004</v>
      </c>
      <c r="T10033">
        <v>29.222908031277001</v>
      </c>
      <c r="U10033">
        <v>36.023515197087399</v>
      </c>
      <c r="V10033">
        <v>93297.521978342396</v>
      </c>
      <c r="W10033">
        <v>7864.5346689210101</v>
      </c>
      <c r="X10033">
        <v>1511.4719169146099</v>
      </c>
      <c r="Y10033">
        <v>31.637088884775501</v>
      </c>
      <c r="Z10033">
        <v>0</v>
      </c>
      <c r="AA10033">
        <v>12376.300416801399</v>
      </c>
      <c r="AB10033">
        <v>252.64299241112701</v>
      </c>
      <c r="AC10033">
        <v>0</v>
      </c>
      <c r="AD10033">
        <v>308.66922731765101</v>
      </c>
      <c r="AE10033">
        <v>3830.39031878983</v>
      </c>
      <c r="AF10033">
        <v>44974.122905092598</v>
      </c>
    </row>
    <row r="10034" spans="1:32" x14ac:dyDescent="0.25">
      <c r="A10034" t="s">
        <v>32</v>
      </c>
      <c r="B10034">
        <v>1</v>
      </c>
      <c r="C10034" t="s">
        <v>272</v>
      </c>
      <c r="D10034">
        <v>166</v>
      </c>
      <c r="E10034" t="s">
        <v>34</v>
      </c>
      <c r="F10034" t="s">
        <v>45</v>
      </c>
      <c r="G10034" t="s">
        <v>41</v>
      </c>
      <c r="H10034" t="s">
        <v>106</v>
      </c>
      <c r="I10034" t="s">
        <v>56</v>
      </c>
      <c r="J10034" t="s">
        <v>272</v>
      </c>
      <c r="K10034">
        <v>35430</v>
      </c>
      <c r="L10034">
        <v>1996</v>
      </c>
      <c r="M10034" t="s">
        <v>57</v>
      </c>
      <c r="N10034">
        <v>10</v>
      </c>
      <c r="O10034">
        <v>4.1642077099972798</v>
      </c>
      <c r="P10034">
        <v>2.1249231153686399</v>
      </c>
      <c r="Q10034">
        <v>122.182411902377</v>
      </c>
      <c r="R10034">
        <v>0.24384459290510499</v>
      </c>
      <c r="S10034">
        <v>7.8479726089569697</v>
      </c>
      <c r="T10034">
        <v>26.6637412603889</v>
      </c>
      <c r="U10034">
        <v>34.755558462251003</v>
      </c>
      <c r="V10034">
        <v>93106.193667023297</v>
      </c>
      <c r="W10034">
        <v>7846.9722267606003</v>
      </c>
      <c r="X10034">
        <v>1505.8551185849999</v>
      </c>
      <c r="Y10034">
        <v>30.8066847208189</v>
      </c>
      <c r="Z10034">
        <v>0</v>
      </c>
      <c r="AA10034">
        <v>12938.604939573999</v>
      </c>
      <c r="AB10034">
        <v>255.86448470191101</v>
      </c>
      <c r="AC10034">
        <v>0</v>
      </c>
      <c r="AD10034">
        <v>306.16634968054001</v>
      </c>
      <c r="AE10034">
        <v>3895.3098245787</v>
      </c>
      <c r="AF10034">
        <v>44974.122997685197</v>
      </c>
    </row>
    <row r="10035" spans="1:32" x14ac:dyDescent="0.25">
      <c r="A10035" t="s">
        <v>32</v>
      </c>
      <c r="B10035">
        <v>1</v>
      </c>
      <c r="C10035" t="s">
        <v>272</v>
      </c>
      <c r="D10035">
        <v>166</v>
      </c>
      <c r="E10035" t="s">
        <v>34</v>
      </c>
      <c r="F10035" t="s">
        <v>45</v>
      </c>
      <c r="G10035" t="s">
        <v>41</v>
      </c>
      <c r="H10035" t="s">
        <v>106</v>
      </c>
      <c r="I10035" t="s">
        <v>56</v>
      </c>
      <c r="J10035" t="s">
        <v>272</v>
      </c>
      <c r="K10035">
        <v>35795</v>
      </c>
      <c r="L10035">
        <v>1997</v>
      </c>
      <c r="M10035" t="s">
        <v>57</v>
      </c>
      <c r="N10035">
        <v>10</v>
      </c>
      <c r="O10035">
        <v>4.3216167571028699</v>
      </c>
      <c r="P10035">
        <v>2.16840651372328</v>
      </c>
      <c r="Q10035">
        <v>124.891142327214</v>
      </c>
      <c r="R10035">
        <v>6.5720509807675603E-2</v>
      </c>
      <c r="S10035">
        <v>5.9217033677720901</v>
      </c>
      <c r="T10035">
        <v>28.205050187611199</v>
      </c>
      <c r="U10035">
        <v>34.192474065191</v>
      </c>
      <c r="V10035">
        <v>92930.370699556806</v>
      </c>
      <c r="W10035">
        <v>7831.7853561018001</v>
      </c>
      <c r="X10035">
        <v>1512.5431098855199</v>
      </c>
      <c r="Y10035">
        <v>31.624741783503101</v>
      </c>
      <c r="Z10035">
        <v>0</v>
      </c>
      <c r="AA10035">
        <v>12523.4391555028</v>
      </c>
      <c r="AB10035">
        <v>253.580046077802</v>
      </c>
      <c r="AC10035">
        <v>0</v>
      </c>
      <c r="AD10035">
        <v>307.82052212491698</v>
      </c>
      <c r="AE10035">
        <v>3847.6722683192502</v>
      </c>
      <c r="AF10035">
        <v>44974.123101851903</v>
      </c>
    </row>
    <row r="10036" spans="1:32" x14ac:dyDescent="0.25">
      <c r="A10036" t="s">
        <v>32</v>
      </c>
      <c r="B10036">
        <v>1</v>
      </c>
      <c r="C10036" t="s">
        <v>272</v>
      </c>
      <c r="D10036">
        <v>166</v>
      </c>
      <c r="E10036" t="s">
        <v>34</v>
      </c>
      <c r="F10036" t="s">
        <v>45</v>
      </c>
      <c r="G10036" t="s">
        <v>41</v>
      </c>
      <c r="H10036" t="s">
        <v>106</v>
      </c>
      <c r="I10036" t="s">
        <v>56</v>
      </c>
      <c r="J10036" t="s">
        <v>272</v>
      </c>
      <c r="K10036">
        <v>36160</v>
      </c>
      <c r="L10036">
        <v>1998</v>
      </c>
      <c r="M10036" t="s">
        <v>57</v>
      </c>
      <c r="N10036">
        <v>10</v>
      </c>
      <c r="O10036">
        <v>3.7858424461354701</v>
      </c>
      <c r="P10036">
        <v>2.0536098806857499</v>
      </c>
      <c r="Q10036">
        <v>107.194522975282</v>
      </c>
      <c r="R10036">
        <v>0.123100127118112</v>
      </c>
      <c r="S10036">
        <v>7.0234158848342902</v>
      </c>
      <c r="T10036">
        <v>26.859454512112801</v>
      </c>
      <c r="U10036">
        <v>34.005970524065198</v>
      </c>
      <c r="V10036">
        <v>92697.626138568798</v>
      </c>
      <c r="W10036">
        <v>7810.8118330059197</v>
      </c>
      <c r="X10036">
        <v>1444.7324098705999</v>
      </c>
      <c r="Y10036">
        <v>30.203983353085601</v>
      </c>
      <c r="Z10036">
        <v>0</v>
      </c>
      <c r="AA10036">
        <v>10602.748916893999</v>
      </c>
      <c r="AB10036">
        <v>220.776691252398</v>
      </c>
      <c r="AC10036">
        <v>0</v>
      </c>
      <c r="AD10036">
        <v>274.92062774505303</v>
      </c>
      <c r="AE10036">
        <v>3358.3679842968399</v>
      </c>
      <c r="AF10036">
        <v>44974.123206018499</v>
      </c>
    </row>
    <row r="10037" spans="1:32" x14ac:dyDescent="0.25">
      <c r="A10037" t="s">
        <v>32</v>
      </c>
      <c r="B10037">
        <v>1</v>
      </c>
      <c r="C10037" t="s">
        <v>272</v>
      </c>
      <c r="D10037">
        <v>166</v>
      </c>
      <c r="E10037" t="s">
        <v>34</v>
      </c>
      <c r="F10037" t="s">
        <v>45</v>
      </c>
      <c r="G10037" t="s">
        <v>41</v>
      </c>
      <c r="H10037" t="s">
        <v>106</v>
      </c>
      <c r="I10037" t="s">
        <v>56</v>
      </c>
      <c r="J10037" t="s">
        <v>272</v>
      </c>
      <c r="K10037">
        <v>36525</v>
      </c>
      <c r="L10037">
        <v>1999</v>
      </c>
      <c r="M10037" t="s">
        <v>57</v>
      </c>
      <c r="N10037">
        <v>10</v>
      </c>
      <c r="O10037">
        <v>4.2624441598896698</v>
      </c>
      <c r="P10037">
        <v>2.1377056727094499</v>
      </c>
      <c r="Q10037">
        <v>129.378553092061</v>
      </c>
      <c r="R10037">
        <v>6.5081970935326305E-2</v>
      </c>
      <c r="S10037">
        <v>9.4950959102532408</v>
      </c>
      <c r="T10037">
        <v>29.414078507291901</v>
      </c>
      <c r="U10037">
        <v>38.974256388480399</v>
      </c>
      <c r="V10037">
        <v>92520.471644966499</v>
      </c>
      <c r="W10037">
        <v>7801.2154538934501</v>
      </c>
      <c r="X10037">
        <v>1508.55667478649</v>
      </c>
      <c r="Y10037">
        <v>31.232340847301899</v>
      </c>
      <c r="Z10037">
        <v>0</v>
      </c>
      <c r="AA10037">
        <v>12461.480913081599</v>
      </c>
      <c r="AB10037">
        <v>251.511271117245</v>
      </c>
      <c r="AC10037">
        <v>0</v>
      </c>
      <c r="AD10037">
        <v>306.12244590207303</v>
      </c>
      <c r="AE10037">
        <v>3810.9737405283799</v>
      </c>
      <c r="AF10037">
        <v>44974.123298611099</v>
      </c>
    </row>
    <row r="10038" spans="1:32" x14ac:dyDescent="0.25">
      <c r="A10038" t="s">
        <v>32</v>
      </c>
      <c r="B10038">
        <v>1</v>
      </c>
      <c r="C10038" t="s">
        <v>272</v>
      </c>
      <c r="D10038">
        <v>166</v>
      </c>
      <c r="E10038" t="s">
        <v>34</v>
      </c>
      <c r="F10038" t="s">
        <v>45</v>
      </c>
      <c r="G10038" t="s">
        <v>41</v>
      </c>
      <c r="H10038" t="s">
        <v>106</v>
      </c>
      <c r="I10038" t="s">
        <v>56</v>
      </c>
      <c r="J10038" t="s">
        <v>272</v>
      </c>
      <c r="K10038">
        <v>36891</v>
      </c>
      <c r="L10038">
        <v>2000</v>
      </c>
      <c r="M10038" t="s">
        <v>57</v>
      </c>
      <c r="N10038">
        <v>10</v>
      </c>
      <c r="O10038">
        <v>4.6966045192945503</v>
      </c>
      <c r="P10038">
        <v>2.25749987845695</v>
      </c>
      <c r="Q10038">
        <v>131.172456141037</v>
      </c>
      <c r="R10038">
        <v>0.14880087677185799</v>
      </c>
      <c r="S10038">
        <v>5.8816922288591504</v>
      </c>
      <c r="T10038">
        <v>35.043817367251002</v>
      </c>
      <c r="U10038">
        <v>41.074310472881997</v>
      </c>
      <c r="V10038">
        <v>92364.314805225105</v>
      </c>
      <c r="W10038">
        <v>7791.2675622929701</v>
      </c>
      <c r="X10038">
        <v>1531.84235037538</v>
      </c>
      <c r="Y10038">
        <v>32.126661352147401</v>
      </c>
      <c r="Z10038">
        <v>0</v>
      </c>
      <c r="AA10038">
        <v>12697.9971055888</v>
      </c>
      <c r="AB10038">
        <v>261.60462151919398</v>
      </c>
      <c r="AC10038">
        <v>0</v>
      </c>
      <c r="AD10038">
        <v>320.680770161456</v>
      </c>
      <c r="AE10038">
        <v>3988.4873429703698</v>
      </c>
      <c r="AF10038">
        <v>44974.123402777797</v>
      </c>
    </row>
    <row r="10039" spans="1:32" x14ac:dyDescent="0.25">
      <c r="A10039" t="s">
        <v>32</v>
      </c>
      <c r="B10039">
        <v>1</v>
      </c>
      <c r="C10039" t="s">
        <v>272</v>
      </c>
      <c r="D10039">
        <v>166</v>
      </c>
      <c r="E10039" t="s">
        <v>34</v>
      </c>
      <c r="F10039" t="s">
        <v>45</v>
      </c>
      <c r="G10039" t="s">
        <v>41</v>
      </c>
      <c r="H10039" t="s">
        <v>106</v>
      </c>
      <c r="I10039" t="s">
        <v>56</v>
      </c>
      <c r="J10039" t="s">
        <v>272</v>
      </c>
      <c r="K10039">
        <v>37256</v>
      </c>
      <c r="L10039">
        <v>2001</v>
      </c>
      <c r="M10039" t="s">
        <v>57</v>
      </c>
      <c r="N10039">
        <v>10</v>
      </c>
      <c r="O10039">
        <v>4.1896495928831303</v>
      </c>
      <c r="P10039">
        <v>2.1911351448794201</v>
      </c>
      <c r="Q10039">
        <v>126.821976294848</v>
      </c>
      <c r="R10039">
        <v>9.4088896862339802E-2</v>
      </c>
      <c r="S10039">
        <v>7.3435943707185896</v>
      </c>
      <c r="T10039">
        <v>24.3602859039656</v>
      </c>
      <c r="U10039">
        <v>31.797969171546601</v>
      </c>
      <c r="V10039">
        <v>92193.429637680194</v>
      </c>
      <c r="W10039">
        <v>7767.80704587332</v>
      </c>
      <c r="X10039">
        <v>1509.7849808533299</v>
      </c>
      <c r="Y10039">
        <v>32.223618077201699</v>
      </c>
      <c r="Z10039">
        <v>0</v>
      </c>
      <c r="AA10039">
        <v>12838.762820842399</v>
      </c>
      <c r="AB10039">
        <v>259.97901822426599</v>
      </c>
      <c r="AC10039">
        <v>0</v>
      </c>
      <c r="AD10039">
        <v>313.86209580965902</v>
      </c>
      <c r="AE10039">
        <v>3942.0377409023799</v>
      </c>
      <c r="AF10039">
        <v>44974.123506944401</v>
      </c>
    </row>
    <row r="10040" spans="1:32" x14ac:dyDescent="0.25">
      <c r="A10040" t="s">
        <v>32</v>
      </c>
      <c r="B10040">
        <v>1</v>
      </c>
      <c r="C10040" t="s">
        <v>272</v>
      </c>
      <c r="D10040">
        <v>166</v>
      </c>
      <c r="E10040" t="s">
        <v>34</v>
      </c>
      <c r="F10040" t="s">
        <v>45</v>
      </c>
      <c r="G10040" t="s">
        <v>41</v>
      </c>
      <c r="H10040" t="s">
        <v>106</v>
      </c>
      <c r="I10040" t="s">
        <v>56</v>
      </c>
      <c r="J10040" t="s">
        <v>272</v>
      </c>
      <c r="K10040">
        <v>37621</v>
      </c>
      <c r="L10040">
        <v>2002</v>
      </c>
      <c r="M10040" t="s">
        <v>57</v>
      </c>
      <c r="N10040">
        <v>10</v>
      </c>
      <c r="O10040">
        <v>4.5312910969458997</v>
      </c>
      <c r="P10040">
        <v>2.1896492792519702</v>
      </c>
      <c r="Q10040">
        <v>137.452407209028</v>
      </c>
      <c r="R10040">
        <v>0.14678196493329401</v>
      </c>
      <c r="S10040">
        <v>7.5065805283049203</v>
      </c>
      <c r="T10040">
        <v>30.0845526094535</v>
      </c>
      <c r="U10040">
        <v>37.737915102691801</v>
      </c>
      <c r="V10040">
        <v>92037.184497498107</v>
      </c>
      <c r="W10040">
        <v>7761.0839800746498</v>
      </c>
      <c r="X10040">
        <v>1517.4262211494099</v>
      </c>
      <c r="Y10040">
        <v>31.701583513885499</v>
      </c>
      <c r="Z10040">
        <v>0</v>
      </c>
      <c r="AA10040">
        <v>13026.2358440796</v>
      </c>
      <c r="AB10040">
        <v>263.62542129785498</v>
      </c>
      <c r="AC10040">
        <v>0</v>
      </c>
      <c r="AD10040">
        <v>318.94661822926298</v>
      </c>
      <c r="AE10040">
        <v>4002.6091212719298</v>
      </c>
      <c r="AF10040">
        <v>44974.123599537001</v>
      </c>
    </row>
    <row r="10041" spans="1:32" x14ac:dyDescent="0.25">
      <c r="A10041" t="s">
        <v>32</v>
      </c>
      <c r="B10041">
        <v>1</v>
      </c>
      <c r="C10041" t="s">
        <v>272</v>
      </c>
      <c r="D10041">
        <v>166</v>
      </c>
      <c r="E10041" t="s">
        <v>34</v>
      </c>
      <c r="F10041" t="s">
        <v>45</v>
      </c>
      <c r="G10041" t="s">
        <v>41</v>
      </c>
      <c r="H10041" t="s">
        <v>106</v>
      </c>
      <c r="I10041" t="s">
        <v>56</v>
      </c>
      <c r="J10041" t="s">
        <v>272</v>
      </c>
      <c r="K10041">
        <v>37986</v>
      </c>
      <c r="L10041">
        <v>2003</v>
      </c>
      <c r="M10041" t="s">
        <v>57</v>
      </c>
      <c r="N10041">
        <v>10</v>
      </c>
      <c r="O10041">
        <v>3.6782709268043998</v>
      </c>
      <c r="P10041">
        <v>2.0394607244526202</v>
      </c>
      <c r="Q10041">
        <v>106.681219496312</v>
      </c>
      <c r="R10041">
        <v>0.16710015757567201</v>
      </c>
      <c r="S10041">
        <v>6.3114545041432697</v>
      </c>
      <c r="T10041">
        <v>34.363954486615697</v>
      </c>
      <c r="U10041">
        <v>40.842509148334599</v>
      </c>
      <c r="V10041">
        <v>91862.772109790894</v>
      </c>
      <c r="W10041">
        <v>7749.4774808144502</v>
      </c>
      <c r="X10041">
        <v>1553.92049002307</v>
      </c>
      <c r="Y10041">
        <v>32.6273958215601</v>
      </c>
      <c r="Z10041">
        <v>0</v>
      </c>
      <c r="AA10041">
        <v>13394.892972891599</v>
      </c>
      <c r="AB10041">
        <v>272.53382064172803</v>
      </c>
      <c r="AC10041">
        <v>0</v>
      </c>
      <c r="AD10041">
        <v>327.296316513573</v>
      </c>
      <c r="AE10041">
        <v>4132.1074233692098</v>
      </c>
      <c r="AF10041">
        <v>44974.123703703699</v>
      </c>
    </row>
    <row r="10042" spans="1:32" x14ac:dyDescent="0.25">
      <c r="A10042" t="s">
        <v>32</v>
      </c>
      <c r="B10042">
        <v>1</v>
      </c>
      <c r="C10042" t="s">
        <v>272</v>
      </c>
      <c r="D10042">
        <v>166</v>
      </c>
      <c r="E10042" t="s">
        <v>34</v>
      </c>
      <c r="F10042" t="s">
        <v>45</v>
      </c>
      <c r="G10042" t="s">
        <v>41</v>
      </c>
      <c r="H10042" t="s">
        <v>106</v>
      </c>
      <c r="I10042" t="s">
        <v>56</v>
      </c>
      <c r="J10042" t="s">
        <v>272</v>
      </c>
      <c r="K10042">
        <v>38352</v>
      </c>
      <c r="L10042">
        <v>2004</v>
      </c>
      <c r="M10042" t="s">
        <v>57</v>
      </c>
      <c r="N10042">
        <v>10</v>
      </c>
      <c r="O10042">
        <v>4.2790930474073496</v>
      </c>
      <c r="P10042">
        <v>2.1036275214050701</v>
      </c>
      <c r="Q10042">
        <v>135.06461906597099</v>
      </c>
      <c r="R10042">
        <v>0.222827537333464</v>
      </c>
      <c r="S10042">
        <v>11.5557612788947</v>
      </c>
      <c r="T10042">
        <v>19.070751910891801</v>
      </c>
      <c r="U10042">
        <v>30.849340727119898</v>
      </c>
      <c r="V10042">
        <v>91701.451186624006</v>
      </c>
      <c r="W10042">
        <v>7725.6132754684804</v>
      </c>
      <c r="X10042">
        <v>1474.5260431987499</v>
      </c>
      <c r="Y10042">
        <v>31.090677406547499</v>
      </c>
      <c r="Z10042">
        <v>0</v>
      </c>
      <c r="AA10042">
        <v>12287.320768522901</v>
      </c>
      <c r="AB10042">
        <v>249.59909979745501</v>
      </c>
      <c r="AC10042">
        <v>0</v>
      </c>
      <c r="AD10042">
        <v>296.324459836671</v>
      </c>
      <c r="AE10042">
        <v>3800.7174506229499</v>
      </c>
      <c r="AF10042">
        <v>44974.123807870397</v>
      </c>
    </row>
    <row r="10043" spans="1:32" x14ac:dyDescent="0.25">
      <c r="A10043" t="s">
        <v>32</v>
      </c>
      <c r="B10043">
        <v>1</v>
      </c>
      <c r="C10043" t="s">
        <v>272</v>
      </c>
      <c r="D10043">
        <v>166</v>
      </c>
      <c r="E10043" t="s">
        <v>34</v>
      </c>
      <c r="F10043" t="s">
        <v>45</v>
      </c>
      <c r="G10043" t="s">
        <v>41</v>
      </c>
      <c r="H10043" t="s">
        <v>106</v>
      </c>
      <c r="I10043" t="s">
        <v>56</v>
      </c>
      <c r="J10043" t="s">
        <v>272</v>
      </c>
      <c r="K10043">
        <v>38717</v>
      </c>
      <c r="L10043">
        <v>2005</v>
      </c>
      <c r="M10043" t="s">
        <v>57</v>
      </c>
      <c r="N10043">
        <v>10</v>
      </c>
      <c r="O10043">
        <v>3.7759378637192298</v>
      </c>
      <c r="P10043">
        <v>2.0592762897028498</v>
      </c>
      <c r="Q10043">
        <v>115.108145905516</v>
      </c>
      <c r="R10043">
        <v>8.9635673236710706E-2</v>
      </c>
      <c r="S10043">
        <v>6.9410429390431503</v>
      </c>
      <c r="T10043">
        <v>23.232980791427</v>
      </c>
      <c r="U10043">
        <v>30.2636594037068</v>
      </c>
      <c r="V10043">
        <v>91531.284444987803</v>
      </c>
      <c r="W10043">
        <v>7711.2289783756496</v>
      </c>
      <c r="X10043">
        <v>1540.04000664861</v>
      </c>
      <c r="Y10043">
        <v>32.312658815403999</v>
      </c>
      <c r="Z10043">
        <v>0</v>
      </c>
      <c r="AA10043">
        <v>12871.014177183501</v>
      </c>
      <c r="AB10043">
        <v>265.79820733893399</v>
      </c>
      <c r="AC10043">
        <v>0</v>
      </c>
      <c r="AD10043">
        <v>326.28757049166597</v>
      </c>
      <c r="AE10043">
        <v>4037.30165827064</v>
      </c>
      <c r="AF10043">
        <v>44974.123912037001</v>
      </c>
    </row>
    <row r="10044" spans="1:32" x14ac:dyDescent="0.25">
      <c r="A10044" t="s">
        <v>32</v>
      </c>
      <c r="B10044">
        <v>1</v>
      </c>
      <c r="C10044" t="s">
        <v>272</v>
      </c>
      <c r="D10044">
        <v>166</v>
      </c>
      <c r="E10044" t="s">
        <v>34</v>
      </c>
      <c r="F10044" t="s">
        <v>45</v>
      </c>
      <c r="G10044" t="s">
        <v>41</v>
      </c>
      <c r="H10044" t="s">
        <v>106</v>
      </c>
      <c r="I10044" t="s">
        <v>56</v>
      </c>
      <c r="J10044" t="s">
        <v>272</v>
      </c>
      <c r="K10044">
        <v>39082</v>
      </c>
      <c r="L10044">
        <v>2006</v>
      </c>
      <c r="M10044" t="s">
        <v>57</v>
      </c>
      <c r="N10044">
        <v>10</v>
      </c>
      <c r="O10044">
        <v>4.77022871013948</v>
      </c>
      <c r="P10044">
        <v>2.2320717840425299</v>
      </c>
      <c r="Q10044">
        <v>139.76238179706201</v>
      </c>
      <c r="R10044">
        <v>0.143829263512782</v>
      </c>
      <c r="S10044">
        <v>10.577553999855599</v>
      </c>
      <c r="T10044">
        <v>22.0284101327006</v>
      </c>
      <c r="U10044">
        <v>32.749793396069002</v>
      </c>
      <c r="V10044">
        <v>91372.7171385447</v>
      </c>
      <c r="W10044">
        <v>7700.2514230995503</v>
      </c>
      <c r="X10044">
        <v>1500.55109824838</v>
      </c>
      <c r="Y10044">
        <v>30.546960927094599</v>
      </c>
      <c r="Z10044">
        <v>0</v>
      </c>
      <c r="AA10044">
        <v>12660.427774780899</v>
      </c>
      <c r="AB10044">
        <v>249.26931885620601</v>
      </c>
      <c r="AC10044">
        <v>0</v>
      </c>
      <c r="AD10044">
        <v>301.22616542010798</v>
      </c>
      <c r="AE10044">
        <v>3780.1738029388698</v>
      </c>
      <c r="AF10044">
        <v>44974.124016203699</v>
      </c>
    </row>
    <row r="10045" spans="1:32" x14ac:dyDescent="0.25">
      <c r="A10045" t="s">
        <v>32</v>
      </c>
      <c r="B10045">
        <v>1</v>
      </c>
      <c r="C10045" t="s">
        <v>272</v>
      </c>
      <c r="D10045">
        <v>166</v>
      </c>
      <c r="E10045" t="s">
        <v>34</v>
      </c>
      <c r="F10045" t="s">
        <v>45</v>
      </c>
      <c r="G10045" t="s">
        <v>41</v>
      </c>
      <c r="H10045" t="s">
        <v>106</v>
      </c>
      <c r="I10045" t="s">
        <v>56</v>
      </c>
      <c r="J10045" t="s">
        <v>272</v>
      </c>
      <c r="K10045">
        <v>39447</v>
      </c>
      <c r="L10045">
        <v>2007</v>
      </c>
      <c r="M10045" t="s">
        <v>57</v>
      </c>
      <c r="N10045">
        <v>10</v>
      </c>
      <c r="O10045">
        <v>4.1694900397085002</v>
      </c>
      <c r="P10045">
        <v>2.1331682170924302</v>
      </c>
      <c r="Q10045">
        <v>128.025408958394</v>
      </c>
      <c r="R10045">
        <v>0.11096665252241</v>
      </c>
      <c r="S10045">
        <v>7.8679711401609298</v>
      </c>
      <c r="T10045">
        <v>21.7805866358648</v>
      </c>
      <c r="U10045">
        <v>29.759524428548101</v>
      </c>
      <c r="V10045">
        <v>91213.200837060896</v>
      </c>
      <c r="W10045">
        <v>7684.05564585092</v>
      </c>
      <c r="X10045">
        <v>1507.15955356926</v>
      </c>
      <c r="Y10045">
        <v>30.8224797814262</v>
      </c>
      <c r="Z10045">
        <v>0</v>
      </c>
      <c r="AA10045">
        <v>12517.546776012799</v>
      </c>
      <c r="AB10045">
        <v>252.72655734768699</v>
      </c>
      <c r="AC10045">
        <v>0</v>
      </c>
      <c r="AD10045">
        <v>308.43763522628001</v>
      </c>
      <c r="AE10045">
        <v>3833.9514780089398</v>
      </c>
      <c r="AF10045">
        <v>44974.124108796299</v>
      </c>
    </row>
    <row r="10046" spans="1:32" x14ac:dyDescent="0.25">
      <c r="A10046" t="s">
        <v>32</v>
      </c>
      <c r="B10046">
        <v>1</v>
      </c>
      <c r="C10046" t="s">
        <v>272</v>
      </c>
      <c r="D10046">
        <v>166</v>
      </c>
      <c r="E10046" t="s">
        <v>34</v>
      </c>
      <c r="F10046" t="s">
        <v>45</v>
      </c>
      <c r="G10046" t="s">
        <v>41</v>
      </c>
      <c r="H10046" t="s">
        <v>106</v>
      </c>
      <c r="I10046" t="s">
        <v>56</v>
      </c>
      <c r="J10046" t="s">
        <v>272</v>
      </c>
      <c r="K10046">
        <v>39813</v>
      </c>
      <c r="L10046">
        <v>2008</v>
      </c>
      <c r="M10046" t="s">
        <v>57</v>
      </c>
      <c r="N10046">
        <v>10</v>
      </c>
      <c r="O10046">
        <v>4.3634087603280003</v>
      </c>
      <c r="P10046">
        <v>2.11068853788667</v>
      </c>
      <c r="Q10046">
        <v>130.31712203120401</v>
      </c>
      <c r="R10046">
        <v>0.22351354965616099</v>
      </c>
      <c r="S10046">
        <v>9.33941146389434</v>
      </c>
      <c r="T10046">
        <v>22.2751842951585</v>
      </c>
      <c r="U10046">
        <v>31.838109308709001</v>
      </c>
      <c r="V10046">
        <v>91045.732781193205</v>
      </c>
      <c r="W10046">
        <v>7671.8674449104701</v>
      </c>
      <c r="X10046">
        <v>1472.1273416690401</v>
      </c>
      <c r="Y10046">
        <v>31.141207770262</v>
      </c>
      <c r="Z10046">
        <v>0</v>
      </c>
      <c r="AA10046">
        <v>11628.745293878301</v>
      </c>
      <c r="AB10046">
        <v>238.63872025034999</v>
      </c>
      <c r="AC10046">
        <v>0</v>
      </c>
      <c r="AD10046">
        <v>295.17795490075702</v>
      </c>
      <c r="AE10046">
        <v>3640.4694944641501</v>
      </c>
      <c r="AF10046">
        <v>44974.124224537001</v>
      </c>
    </row>
    <row r="10047" spans="1:32" x14ac:dyDescent="0.25">
      <c r="A10047" t="s">
        <v>32</v>
      </c>
      <c r="B10047">
        <v>1</v>
      </c>
      <c r="C10047" t="s">
        <v>272</v>
      </c>
      <c r="D10047">
        <v>166</v>
      </c>
      <c r="E10047" t="s">
        <v>34</v>
      </c>
      <c r="F10047" t="s">
        <v>45</v>
      </c>
      <c r="G10047" t="s">
        <v>41</v>
      </c>
      <c r="H10047" t="s">
        <v>106</v>
      </c>
      <c r="I10047" t="s">
        <v>56</v>
      </c>
      <c r="J10047" t="s">
        <v>272</v>
      </c>
      <c r="K10047">
        <v>40178</v>
      </c>
      <c r="L10047">
        <v>2009</v>
      </c>
      <c r="M10047" t="s">
        <v>57</v>
      </c>
      <c r="N10047">
        <v>10</v>
      </c>
      <c r="O10047">
        <v>4.14542199427994</v>
      </c>
      <c r="P10047">
        <v>2.0869972773838001</v>
      </c>
      <c r="Q10047">
        <v>126.58764192518601</v>
      </c>
      <c r="R10047">
        <v>0.17303379977063901</v>
      </c>
      <c r="S10047">
        <v>8.5190534723464406</v>
      </c>
      <c r="T10047">
        <v>25.851184754424899</v>
      </c>
      <c r="U10047">
        <v>34.543272026541899</v>
      </c>
      <c r="V10047">
        <v>90876.452604927807</v>
      </c>
      <c r="W10047">
        <v>7659.9292882657501</v>
      </c>
      <c r="X10047">
        <v>1469.8045641734</v>
      </c>
      <c r="Y10047">
        <v>31.2459368700382</v>
      </c>
      <c r="Z10047">
        <v>0</v>
      </c>
      <c r="AA10047">
        <v>11887.368480233201</v>
      </c>
      <c r="AB10047">
        <v>245.10756735687599</v>
      </c>
      <c r="AC10047">
        <v>0</v>
      </c>
      <c r="AD10047">
        <v>295.05917692917302</v>
      </c>
      <c r="AE10047">
        <v>3721.9330647374099</v>
      </c>
      <c r="AF10047">
        <v>44974.124317129601</v>
      </c>
    </row>
    <row r="10048" spans="1:32" x14ac:dyDescent="0.25">
      <c r="A10048" t="s">
        <v>32</v>
      </c>
      <c r="B10048">
        <v>1</v>
      </c>
      <c r="C10048" t="s">
        <v>272</v>
      </c>
      <c r="D10048">
        <v>166</v>
      </c>
      <c r="E10048" t="s">
        <v>34</v>
      </c>
      <c r="F10048" t="s">
        <v>45</v>
      </c>
      <c r="G10048" t="s">
        <v>41</v>
      </c>
      <c r="H10048" t="s">
        <v>106</v>
      </c>
      <c r="I10048" t="s">
        <v>56</v>
      </c>
      <c r="J10048" t="s">
        <v>272</v>
      </c>
      <c r="K10048">
        <v>40543</v>
      </c>
      <c r="L10048">
        <v>2010</v>
      </c>
      <c r="M10048" t="s">
        <v>57</v>
      </c>
      <c r="N10048">
        <v>10</v>
      </c>
      <c r="O10048">
        <v>4.3621800637435797</v>
      </c>
      <c r="P10048">
        <v>2.1332733989169101</v>
      </c>
      <c r="Q10048">
        <v>123.678336272094</v>
      </c>
      <c r="R10048">
        <v>0.121865281088904</v>
      </c>
      <c r="S10048">
        <v>5.4412289496030404</v>
      </c>
      <c r="T10048">
        <v>32.809608847340101</v>
      </c>
      <c r="U10048">
        <v>38.372703078032103</v>
      </c>
      <c r="V10048">
        <v>90704.943364421502</v>
      </c>
      <c r="W10048">
        <v>7649.30754189852</v>
      </c>
      <c r="X10048">
        <v>1503.51886345306</v>
      </c>
      <c r="Y10048">
        <v>30.552309097995501</v>
      </c>
      <c r="Z10048">
        <v>0</v>
      </c>
      <c r="AA10048">
        <v>12505.2251937869</v>
      </c>
      <c r="AB10048">
        <v>246.955020910126</v>
      </c>
      <c r="AC10048">
        <v>0</v>
      </c>
      <c r="AD10048">
        <v>295.26068444065601</v>
      </c>
      <c r="AE10048">
        <v>3743.42216894482</v>
      </c>
      <c r="AF10048">
        <v>44974.124421296299</v>
      </c>
    </row>
    <row r="10049" spans="1:32" x14ac:dyDescent="0.25">
      <c r="A10049" t="s">
        <v>32</v>
      </c>
      <c r="B10049">
        <v>1</v>
      </c>
      <c r="C10049" t="s">
        <v>272</v>
      </c>
      <c r="D10049">
        <v>166</v>
      </c>
      <c r="E10049" t="s">
        <v>34</v>
      </c>
      <c r="F10049" t="s">
        <v>45</v>
      </c>
      <c r="G10049" t="s">
        <v>41</v>
      </c>
      <c r="H10049" t="s">
        <v>106</v>
      </c>
      <c r="I10049" t="s">
        <v>56</v>
      </c>
      <c r="J10049" t="s">
        <v>272</v>
      </c>
      <c r="K10049">
        <v>40908</v>
      </c>
      <c r="L10049">
        <v>2011</v>
      </c>
      <c r="M10049" t="s">
        <v>57</v>
      </c>
      <c r="N10049">
        <v>10</v>
      </c>
      <c r="O10049">
        <v>4.2186099226818303</v>
      </c>
      <c r="P10049">
        <v>2.0546531460312698</v>
      </c>
      <c r="Q10049">
        <v>137.292763523985</v>
      </c>
      <c r="R10049">
        <v>0.24295880155385199</v>
      </c>
      <c r="S10049">
        <v>9.1951419061744097</v>
      </c>
      <c r="T10049">
        <v>23.3129132783193</v>
      </c>
      <c r="U10049">
        <v>32.751013986047603</v>
      </c>
      <c r="V10049">
        <v>90562.421751732894</v>
      </c>
      <c r="W10049">
        <v>7631.9602199986302</v>
      </c>
      <c r="X10049">
        <v>1490.8505987874601</v>
      </c>
      <c r="Y10049">
        <v>31.206696816691501</v>
      </c>
      <c r="Z10049">
        <v>0</v>
      </c>
      <c r="AA10049">
        <v>11868.5474481732</v>
      </c>
      <c r="AB10049">
        <v>244.40724829196299</v>
      </c>
      <c r="AC10049">
        <v>0</v>
      </c>
      <c r="AD10049">
        <v>303.78464068805198</v>
      </c>
      <c r="AE10049">
        <v>3717.57084801874</v>
      </c>
      <c r="AF10049">
        <v>44974.124513888899</v>
      </c>
    </row>
    <row r="10050" spans="1:32" x14ac:dyDescent="0.25">
      <c r="A10050" t="s">
        <v>32</v>
      </c>
      <c r="B10050">
        <v>1</v>
      </c>
      <c r="C10050" t="s">
        <v>272</v>
      </c>
      <c r="D10050">
        <v>166</v>
      </c>
      <c r="E10050" t="s">
        <v>34</v>
      </c>
      <c r="F10050" t="s">
        <v>45</v>
      </c>
      <c r="G10050" t="s">
        <v>41</v>
      </c>
      <c r="H10050" t="s">
        <v>106</v>
      </c>
      <c r="I10050" t="s">
        <v>56</v>
      </c>
      <c r="J10050" t="s">
        <v>272</v>
      </c>
      <c r="K10050">
        <v>41274</v>
      </c>
      <c r="L10050">
        <v>2012</v>
      </c>
      <c r="M10050" t="s">
        <v>57</v>
      </c>
      <c r="N10050">
        <v>10</v>
      </c>
      <c r="O10050">
        <v>4.0334917885187904</v>
      </c>
      <c r="P10050">
        <v>2.0734924257915899</v>
      </c>
      <c r="Q10050">
        <v>126.859584816224</v>
      </c>
      <c r="R10050">
        <v>0.10932953207094399</v>
      </c>
      <c r="S10050">
        <v>6.9934401502437398</v>
      </c>
      <c r="T10050">
        <v>29.930330431256198</v>
      </c>
      <c r="U10050">
        <v>37.033100113570903</v>
      </c>
      <c r="V10050">
        <v>90431.603488308407</v>
      </c>
      <c r="W10050">
        <v>7626.1531417487704</v>
      </c>
      <c r="X10050">
        <v>1521.8924086898601</v>
      </c>
      <c r="Y10050">
        <v>31.045516470141401</v>
      </c>
      <c r="Z10050">
        <v>0</v>
      </c>
      <c r="AA10050">
        <v>13227.6988622477</v>
      </c>
      <c r="AB10050">
        <v>263.87041472508002</v>
      </c>
      <c r="AC10050">
        <v>0</v>
      </c>
      <c r="AD10050">
        <v>317.59909440199101</v>
      </c>
      <c r="AE10050">
        <v>4017.18101376088</v>
      </c>
      <c r="AF10050">
        <v>44974.124618055597</v>
      </c>
    </row>
    <row r="10051" spans="1:32" x14ac:dyDescent="0.25">
      <c r="A10051" t="s">
        <v>32</v>
      </c>
      <c r="B10051">
        <v>1</v>
      </c>
      <c r="C10051" t="s">
        <v>272</v>
      </c>
      <c r="D10051">
        <v>166</v>
      </c>
      <c r="E10051" t="s">
        <v>34</v>
      </c>
      <c r="F10051" t="s">
        <v>45</v>
      </c>
      <c r="G10051" t="s">
        <v>41</v>
      </c>
      <c r="H10051" t="s">
        <v>106</v>
      </c>
      <c r="I10051" t="s">
        <v>56</v>
      </c>
      <c r="J10051" t="s">
        <v>272</v>
      </c>
      <c r="K10051">
        <v>41639</v>
      </c>
      <c r="L10051">
        <v>2013</v>
      </c>
      <c r="M10051" t="s">
        <v>57</v>
      </c>
      <c r="N10051">
        <v>10</v>
      </c>
      <c r="O10051">
        <v>4.4486456350828902</v>
      </c>
      <c r="P10051">
        <v>2.1735084366149802</v>
      </c>
      <c r="Q10051">
        <v>125.35083920749</v>
      </c>
      <c r="R10051">
        <v>0.115807507154453</v>
      </c>
      <c r="S10051">
        <v>7.6486923143759897</v>
      </c>
      <c r="T10051">
        <v>21.3440301770651</v>
      </c>
      <c r="U10051">
        <v>29.1085299985955</v>
      </c>
      <c r="V10051">
        <v>90257.499118415202</v>
      </c>
      <c r="W10051">
        <v>7603.1772126083897</v>
      </c>
      <c r="X10051">
        <v>1527.41314119555</v>
      </c>
      <c r="Y10051">
        <v>30.8420487298099</v>
      </c>
      <c r="Z10051">
        <v>0</v>
      </c>
      <c r="AA10051">
        <v>12932.827736339699</v>
      </c>
      <c r="AB10051">
        <v>257.54981250826302</v>
      </c>
      <c r="AC10051">
        <v>0</v>
      </c>
      <c r="AD10051">
        <v>313.79662825904001</v>
      </c>
      <c r="AE10051">
        <v>3905.41810296941</v>
      </c>
      <c r="AF10051">
        <v>44974.124710648102</v>
      </c>
    </row>
    <row r="10052" spans="1:32" x14ac:dyDescent="0.25">
      <c r="A10052" t="s">
        <v>32</v>
      </c>
      <c r="B10052">
        <v>1</v>
      </c>
      <c r="C10052" t="s">
        <v>272</v>
      </c>
      <c r="D10052">
        <v>166</v>
      </c>
      <c r="E10052" t="s">
        <v>34</v>
      </c>
      <c r="F10052" t="s">
        <v>45</v>
      </c>
      <c r="G10052" t="s">
        <v>41</v>
      </c>
      <c r="H10052" t="s">
        <v>106</v>
      </c>
      <c r="I10052" t="s">
        <v>56</v>
      </c>
      <c r="J10052" t="s">
        <v>272</v>
      </c>
      <c r="K10052">
        <v>42004</v>
      </c>
      <c r="L10052">
        <v>2014</v>
      </c>
      <c r="M10052" t="s">
        <v>57</v>
      </c>
      <c r="N10052">
        <v>10</v>
      </c>
      <c r="O10052">
        <v>4.0198780252945596</v>
      </c>
      <c r="P10052">
        <v>2.0557542431784399</v>
      </c>
      <c r="Q10052">
        <v>122.166244710901</v>
      </c>
      <c r="R10052">
        <v>0.225593096736564</v>
      </c>
      <c r="S10052">
        <v>7.7835279501487697</v>
      </c>
      <c r="T10052">
        <v>28.306551013610999</v>
      </c>
      <c r="U10052">
        <v>36.315672060496297</v>
      </c>
      <c r="V10052">
        <v>90117.3309241479</v>
      </c>
      <c r="W10052">
        <v>7598.9792552380904</v>
      </c>
      <c r="X10052">
        <v>1520.0436266300001</v>
      </c>
      <c r="Y10052">
        <v>31.463820506422799</v>
      </c>
      <c r="Z10052">
        <v>0</v>
      </c>
      <c r="AA10052">
        <v>12797.9281397462</v>
      </c>
      <c r="AB10052">
        <v>259.755441190223</v>
      </c>
      <c r="AC10052">
        <v>0</v>
      </c>
      <c r="AD10052">
        <v>316.06927935683501</v>
      </c>
      <c r="AE10052">
        <v>3945.4942038061499</v>
      </c>
      <c r="AF10052">
        <v>44974.124803240702</v>
      </c>
    </row>
    <row r="10053" spans="1:32" x14ac:dyDescent="0.25">
      <c r="A10053" t="s">
        <v>32</v>
      </c>
      <c r="B10053">
        <v>1</v>
      </c>
      <c r="C10053" t="s">
        <v>272</v>
      </c>
      <c r="D10053">
        <v>166</v>
      </c>
      <c r="E10053" t="s">
        <v>34</v>
      </c>
      <c r="F10053" t="s">
        <v>45</v>
      </c>
      <c r="G10053" t="s">
        <v>41</v>
      </c>
      <c r="H10053" t="s">
        <v>106</v>
      </c>
      <c r="I10053" t="s">
        <v>56</v>
      </c>
      <c r="J10053" t="s">
        <v>272</v>
      </c>
      <c r="K10053">
        <v>42369</v>
      </c>
      <c r="L10053">
        <v>2015</v>
      </c>
      <c r="M10053" t="s">
        <v>57</v>
      </c>
      <c r="N10053">
        <v>10</v>
      </c>
      <c r="O10053">
        <v>3.6312399487168001</v>
      </c>
      <c r="P10053">
        <v>2.0251459859102199</v>
      </c>
      <c r="Q10053">
        <v>104.387796564628</v>
      </c>
      <c r="R10053">
        <v>0.17141903989019799</v>
      </c>
      <c r="S10053">
        <v>8.3646246802786095</v>
      </c>
      <c r="T10053">
        <v>23.4716372897824</v>
      </c>
      <c r="U10053">
        <v>32.007681009951199</v>
      </c>
      <c r="V10053">
        <v>89931.890008834904</v>
      </c>
      <c r="W10053">
        <v>7578.2919858060504</v>
      </c>
      <c r="X10053">
        <v>1560.6313659667601</v>
      </c>
      <c r="Y10053">
        <v>32.772543597583201</v>
      </c>
      <c r="Z10053">
        <v>0</v>
      </c>
      <c r="AA10053">
        <v>13359.5228570573</v>
      </c>
      <c r="AB10053">
        <v>272.504114692884</v>
      </c>
      <c r="AC10053">
        <v>0</v>
      </c>
      <c r="AD10053">
        <v>328.57017926653498</v>
      </c>
      <c r="AE10053">
        <v>4135.1324650181896</v>
      </c>
      <c r="AF10053">
        <v>44974.124895833302</v>
      </c>
    </row>
    <row r="10054" spans="1:32" x14ac:dyDescent="0.25">
      <c r="A10054" t="s">
        <v>32</v>
      </c>
      <c r="B10054">
        <v>1</v>
      </c>
      <c r="C10054" t="s">
        <v>272</v>
      </c>
      <c r="D10054">
        <v>166</v>
      </c>
      <c r="E10054" t="s">
        <v>34</v>
      </c>
      <c r="F10054" t="s">
        <v>45</v>
      </c>
      <c r="G10054" t="s">
        <v>41</v>
      </c>
      <c r="H10054" t="s">
        <v>106</v>
      </c>
      <c r="I10054" t="s">
        <v>56</v>
      </c>
      <c r="J10054" t="s">
        <v>272</v>
      </c>
      <c r="K10054">
        <v>42735</v>
      </c>
      <c r="L10054">
        <v>2016</v>
      </c>
      <c r="M10054" t="s">
        <v>57</v>
      </c>
      <c r="N10054">
        <v>10</v>
      </c>
      <c r="O10054">
        <v>4.0652843145077799</v>
      </c>
      <c r="P10054">
        <v>2.0810409878638301</v>
      </c>
      <c r="Q10054">
        <v>121.941974100604</v>
      </c>
      <c r="R10054">
        <v>7.3612994372404206E-2</v>
      </c>
      <c r="S10054">
        <v>6.99669407793803</v>
      </c>
      <c r="T10054">
        <v>30.7491796686447</v>
      </c>
      <c r="U10054">
        <v>37.819486740955099</v>
      </c>
      <c r="V10054">
        <v>89768.672754019295</v>
      </c>
      <c r="W10054">
        <v>7570.2494951809103</v>
      </c>
      <c r="X10054">
        <v>1510.6697890277101</v>
      </c>
      <c r="Y10054">
        <v>31.0133838979445</v>
      </c>
      <c r="Z10054">
        <v>0</v>
      </c>
      <c r="AA10054">
        <v>12266.0976206589</v>
      </c>
      <c r="AB10054">
        <v>250.50736051772901</v>
      </c>
      <c r="AC10054">
        <v>0</v>
      </c>
      <c r="AD10054">
        <v>307.56339258880098</v>
      </c>
      <c r="AE10054">
        <v>3819.4242867933599</v>
      </c>
      <c r="AF10054">
        <v>44974.124988425901</v>
      </c>
    </row>
    <row r="10055" spans="1:32" x14ac:dyDescent="0.25">
      <c r="A10055" t="s">
        <v>32</v>
      </c>
      <c r="B10055">
        <v>1</v>
      </c>
      <c r="C10055" t="s">
        <v>272</v>
      </c>
      <c r="D10055">
        <v>166</v>
      </c>
      <c r="E10055" t="s">
        <v>34</v>
      </c>
      <c r="F10055" t="s">
        <v>45</v>
      </c>
      <c r="G10055" t="s">
        <v>41</v>
      </c>
      <c r="H10055" t="s">
        <v>106</v>
      </c>
      <c r="I10055" t="s">
        <v>56</v>
      </c>
      <c r="J10055" t="s">
        <v>272</v>
      </c>
      <c r="K10055">
        <v>43100</v>
      </c>
      <c r="L10055">
        <v>2017</v>
      </c>
      <c r="M10055" t="s">
        <v>57</v>
      </c>
      <c r="N10055">
        <v>10</v>
      </c>
      <c r="O10055">
        <v>4.1656689552254997</v>
      </c>
      <c r="P10055">
        <v>2.15346039054754</v>
      </c>
      <c r="Q10055">
        <v>117.55190861491</v>
      </c>
      <c r="R10055">
        <v>0.14266204882821201</v>
      </c>
      <c r="S10055">
        <v>7.0021058847053004</v>
      </c>
      <c r="T10055">
        <v>25.096051593069301</v>
      </c>
      <c r="U10055">
        <v>32.240819526602799</v>
      </c>
      <c r="V10055">
        <v>89600.068291865493</v>
      </c>
      <c r="W10055">
        <v>7550.5217902429104</v>
      </c>
      <c r="X10055">
        <v>1536.3760881195201</v>
      </c>
      <c r="Y10055">
        <v>32.176125472638198</v>
      </c>
      <c r="Z10055">
        <v>0</v>
      </c>
      <c r="AA10055">
        <v>13521.2756471557</v>
      </c>
      <c r="AB10055">
        <v>274.21356914251197</v>
      </c>
      <c r="AC10055">
        <v>0</v>
      </c>
      <c r="AD10055">
        <v>329.23653048152102</v>
      </c>
      <c r="AE10055">
        <v>4161.9888613398098</v>
      </c>
      <c r="AF10055">
        <v>44974.125081018501</v>
      </c>
    </row>
    <row r="10056" spans="1:32" x14ac:dyDescent="0.25">
      <c r="A10056" t="s">
        <v>32</v>
      </c>
      <c r="B10056">
        <v>1</v>
      </c>
      <c r="C10056" t="s">
        <v>272</v>
      </c>
      <c r="D10056">
        <v>166</v>
      </c>
      <c r="E10056" t="s">
        <v>34</v>
      </c>
      <c r="F10056" t="s">
        <v>45</v>
      </c>
      <c r="G10056" t="s">
        <v>41</v>
      </c>
      <c r="H10056" t="s">
        <v>106</v>
      </c>
      <c r="I10056" t="s">
        <v>56</v>
      </c>
      <c r="J10056" t="s">
        <v>272</v>
      </c>
      <c r="K10056">
        <v>43465</v>
      </c>
      <c r="L10056">
        <v>2018</v>
      </c>
      <c r="M10056" t="s">
        <v>57</v>
      </c>
      <c r="N10056">
        <v>10</v>
      </c>
      <c r="O10056">
        <v>5.1539974879294697</v>
      </c>
      <c r="P10056">
        <v>2.3497890300166402</v>
      </c>
      <c r="Q10056">
        <v>145.944983776416</v>
      </c>
      <c r="R10056">
        <v>0.188492119367973</v>
      </c>
      <c r="S10056">
        <v>8.30042762738025</v>
      </c>
      <c r="T10056">
        <v>23.607520640009199</v>
      </c>
      <c r="U10056">
        <v>32.096440386757401</v>
      </c>
      <c r="V10056">
        <v>89431.230571428197</v>
      </c>
      <c r="W10056">
        <v>7535.7806870336899</v>
      </c>
      <c r="X10056">
        <v>1490.2726331418701</v>
      </c>
      <c r="Y10056">
        <v>31.221190277622</v>
      </c>
      <c r="Z10056">
        <v>0</v>
      </c>
      <c r="AA10056">
        <v>12758.579916528201</v>
      </c>
      <c r="AB10056">
        <v>263.38295444601602</v>
      </c>
      <c r="AC10056">
        <v>0</v>
      </c>
      <c r="AD10056">
        <v>314.64083256698399</v>
      </c>
      <c r="AE10056">
        <v>4000.5975538531202</v>
      </c>
      <c r="AF10056">
        <v>44974.125185185199</v>
      </c>
    </row>
    <row r="10057" spans="1:32" x14ac:dyDescent="0.25">
      <c r="A10057" t="s">
        <v>32</v>
      </c>
      <c r="B10057">
        <v>1</v>
      </c>
      <c r="C10057" t="s">
        <v>272</v>
      </c>
      <c r="D10057">
        <v>166</v>
      </c>
      <c r="E10057" t="s">
        <v>34</v>
      </c>
      <c r="F10057" t="s">
        <v>45</v>
      </c>
      <c r="G10057" t="s">
        <v>41</v>
      </c>
      <c r="H10057" t="s">
        <v>106</v>
      </c>
      <c r="I10057" t="s">
        <v>56</v>
      </c>
      <c r="J10057" t="s">
        <v>272</v>
      </c>
      <c r="K10057">
        <v>43830</v>
      </c>
      <c r="L10057">
        <v>2019</v>
      </c>
      <c r="M10057" t="s">
        <v>57</v>
      </c>
      <c r="N10057">
        <v>10</v>
      </c>
      <c r="O10057">
        <v>4.0808346410746097</v>
      </c>
      <c r="P10057">
        <v>2.04789533035528</v>
      </c>
      <c r="Q10057">
        <v>125.89197755939701</v>
      </c>
      <c r="R10057">
        <v>0.21100062477942</v>
      </c>
      <c r="S10057">
        <v>8.2760076064110297</v>
      </c>
      <c r="T10057">
        <v>27.896200254991399</v>
      </c>
      <c r="U10057">
        <v>36.3832084861818</v>
      </c>
      <c r="V10057">
        <v>89251.864193609494</v>
      </c>
      <c r="W10057">
        <v>7524.35909132703</v>
      </c>
      <c r="X10057">
        <v>1497.6319957365199</v>
      </c>
      <c r="Y10057">
        <v>31.101233108947199</v>
      </c>
      <c r="Z10057">
        <v>0</v>
      </c>
      <c r="AA10057">
        <v>12051.0536723843</v>
      </c>
      <c r="AB10057">
        <v>247.84469330180499</v>
      </c>
      <c r="AC10057">
        <v>0</v>
      </c>
      <c r="AD10057">
        <v>309.72762172695201</v>
      </c>
      <c r="AE10057">
        <v>3764.7410194941499</v>
      </c>
      <c r="AF10057">
        <v>44974.125277777799</v>
      </c>
    </row>
    <row r="10058" spans="1:32" x14ac:dyDescent="0.25">
      <c r="A10058" t="s">
        <v>32</v>
      </c>
      <c r="B10058">
        <v>1</v>
      </c>
      <c r="C10058" t="s">
        <v>272</v>
      </c>
      <c r="D10058">
        <v>166</v>
      </c>
      <c r="E10058" t="s">
        <v>34</v>
      </c>
      <c r="F10058" t="s">
        <v>45</v>
      </c>
      <c r="G10058" t="s">
        <v>41</v>
      </c>
      <c r="H10058" t="s">
        <v>106</v>
      </c>
      <c r="I10058" t="s">
        <v>56</v>
      </c>
      <c r="J10058" t="s">
        <v>272</v>
      </c>
      <c r="K10058">
        <v>44196</v>
      </c>
      <c r="L10058">
        <v>2020</v>
      </c>
      <c r="M10058" t="s">
        <v>57</v>
      </c>
      <c r="N10058">
        <v>10</v>
      </c>
      <c r="O10058">
        <v>4.09690101486229</v>
      </c>
      <c r="P10058">
        <v>2.1602272231996902</v>
      </c>
      <c r="Q10058">
        <v>115.137103899004</v>
      </c>
      <c r="R10058">
        <v>4.90287052385215E-2</v>
      </c>
      <c r="S10058">
        <v>8.0704154114664295</v>
      </c>
      <c r="T10058">
        <v>17.798282338720799</v>
      </c>
      <c r="U10058">
        <v>25.917726455425701</v>
      </c>
      <c r="V10058">
        <v>89114.702741871195</v>
      </c>
      <c r="W10058">
        <v>7502.9292041799899</v>
      </c>
      <c r="X10058">
        <v>1524.26300904097</v>
      </c>
      <c r="Y10058">
        <v>31.510319402703999</v>
      </c>
      <c r="Z10058">
        <v>0</v>
      </c>
      <c r="AA10058">
        <v>13025.5172287437</v>
      </c>
      <c r="AB10058">
        <v>262.44115903542797</v>
      </c>
      <c r="AC10058">
        <v>0</v>
      </c>
      <c r="AD10058">
        <v>315.90434665796198</v>
      </c>
      <c r="AE10058">
        <v>3994.34769238434</v>
      </c>
      <c r="AF10058">
        <v>44974.125370370399</v>
      </c>
    </row>
    <row r="10059" spans="1:32" x14ac:dyDescent="0.25">
      <c r="A10059" t="s">
        <v>32</v>
      </c>
      <c r="B10059">
        <v>1</v>
      </c>
      <c r="C10059" t="s">
        <v>272</v>
      </c>
      <c r="D10059">
        <v>166</v>
      </c>
      <c r="E10059" t="s">
        <v>34</v>
      </c>
      <c r="F10059" t="s">
        <v>45</v>
      </c>
      <c r="G10059" t="s">
        <v>41</v>
      </c>
      <c r="H10059" t="s">
        <v>106</v>
      </c>
      <c r="I10059" t="s">
        <v>56</v>
      </c>
      <c r="J10059" t="s">
        <v>272</v>
      </c>
      <c r="K10059">
        <v>44561</v>
      </c>
      <c r="L10059">
        <v>2021</v>
      </c>
      <c r="M10059" t="s">
        <v>57</v>
      </c>
      <c r="N10059">
        <v>10</v>
      </c>
      <c r="O10059">
        <v>4.1386913664178904</v>
      </c>
      <c r="P10059">
        <v>2.05570404196353</v>
      </c>
      <c r="Q10059">
        <v>127.14538341210999</v>
      </c>
      <c r="R10059">
        <v>0.18888934629463899</v>
      </c>
      <c r="S10059">
        <v>7.4594462620395596</v>
      </c>
      <c r="T10059">
        <v>23.516785076922002</v>
      </c>
      <c r="U10059">
        <v>31.165120685256198</v>
      </c>
      <c r="V10059">
        <v>88988.519336713201</v>
      </c>
      <c r="W10059">
        <v>7498.3311989141803</v>
      </c>
      <c r="X10059">
        <v>1507.18228414444</v>
      </c>
      <c r="Y10059">
        <v>30.3937513541944</v>
      </c>
      <c r="Z10059">
        <v>0</v>
      </c>
      <c r="AA10059">
        <v>12319.819185062401</v>
      </c>
      <c r="AB10059">
        <v>245.69638483411501</v>
      </c>
      <c r="AC10059">
        <v>0</v>
      </c>
      <c r="AD10059">
        <v>303.35819201009201</v>
      </c>
      <c r="AE10059">
        <v>3733.12011986686</v>
      </c>
      <c r="AF10059">
        <v>44974.125474537002</v>
      </c>
    </row>
    <row r="10060" spans="1:32" x14ac:dyDescent="0.25">
      <c r="A10060" t="s">
        <v>32</v>
      </c>
      <c r="B10060">
        <v>1</v>
      </c>
      <c r="C10060" t="s">
        <v>273</v>
      </c>
      <c r="D10060">
        <v>167</v>
      </c>
      <c r="E10060" t="s">
        <v>34</v>
      </c>
      <c r="F10060" t="s">
        <v>35</v>
      </c>
      <c r="G10060" t="s">
        <v>46</v>
      </c>
      <c r="H10060" t="s">
        <v>106</v>
      </c>
      <c r="I10060" t="s">
        <v>56</v>
      </c>
      <c r="J10060" t="s">
        <v>273</v>
      </c>
      <c r="K10060">
        <v>27759</v>
      </c>
      <c r="L10060">
        <v>1975</v>
      </c>
      <c r="M10060" t="s">
        <v>57</v>
      </c>
      <c r="N10060">
        <v>10</v>
      </c>
      <c r="O10060">
        <v>19.1632413268823</v>
      </c>
      <c r="P10060">
        <v>7.5588349833781399</v>
      </c>
      <c r="Q10060">
        <v>439.30683115084298</v>
      </c>
      <c r="R10060">
        <v>3.8182843267144399E-4</v>
      </c>
      <c r="S10060">
        <v>31.628308656708299</v>
      </c>
      <c r="T10060">
        <v>46.210915652761301</v>
      </c>
      <c r="U10060">
        <v>77.839606137902194</v>
      </c>
      <c r="V10060">
        <v>97529.5360656876</v>
      </c>
      <c r="W10060">
        <v>8267.1131113176998</v>
      </c>
      <c r="X10060">
        <v>1277.17221012353</v>
      </c>
      <c r="Y10060">
        <v>37.197515377483803</v>
      </c>
      <c r="Z10060">
        <v>0.203166526604218</v>
      </c>
      <c r="AA10060">
        <v>27860.5286139614</v>
      </c>
      <c r="AB10060">
        <v>765.73114962061504</v>
      </c>
      <c r="AC10060">
        <v>108.00604805343799</v>
      </c>
      <c r="AD10060">
        <v>862.10917130386201</v>
      </c>
      <c r="AE10060">
        <v>21462</v>
      </c>
      <c r="AF10060">
        <v>44974.120914351799</v>
      </c>
    </row>
    <row r="10061" spans="1:32" x14ac:dyDescent="0.25">
      <c r="A10061" t="s">
        <v>32</v>
      </c>
      <c r="B10061">
        <v>1</v>
      </c>
      <c r="C10061" t="s">
        <v>273</v>
      </c>
      <c r="D10061">
        <v>167</v>
      </c>
      <c r="E10061" t="s">
        <v>34</v>
      </c>
      <c r="F10061" t="s">
        <v>35</v>
      </c>
      <c r="G10061" t="s">
        <v>46</v>
      </c>
      <c r="H10061" t="s">
        <v>106</v>
      </c>
      <c r="I10061" t="s">
        <v>56</v>
      </c>
      <c r="J10061" t="s">
        <v>273</v>
      </c>
      <c r="K10061">
        <v>28125</v>
      </c>
      <c r="L10061">
        <v>1976</v>
      </c>
      <c r="M10061" t="s">
        <v>57</v>
      </c>
      <c r="N10061">
        <v>10</v>
      </c>
      <c r="O10061">
        <v>3.3249832678353299</v>
      </c>
      <c r="P10061">
        <v>1.70312088405622</v>
      </c>
      <c r="Q10061">
        <v>111.369804390509</v>
      </c>
      <c r="R10061">
        <v>1.01046363228741E-3</v>
      </c>
      <c r="S10061">
        <v>5.8701679962634499</v>
      </c>
      <c r="T10061">
        <v>46.188998751586702</v>
      </c>
      <c r="U10061">
        <v>52.060177211482397</v>
      </c>
      <c r="V10061">
        <v>97468.099528884995</v>
      </c>
      <c r="W10061">
        <v>8240.1990469004104</v>
      </c>
      <c r="X10061">
        <v>1318.66967222372</v>
      </c>
      <c r="Y10061">
        <v>41.025985194658602</v>
      </c>
      <c r="Z10061">
        <v>0.22674150765919401</v>
      </c>
      <c r="AA10061">
        <v>6649.1600641948899</v>
      </c>
      <c r="AB10061">
        <v>192.302046248436</v>
      </c>
      <c r="AC10061">
        <v>36.742788982268799</v>
      </c>
      <c r="AD10061">
        <v>262.41928869186199</v>
      </c>
      <c r="AE10061">
        <v>5571</v>
      </c>
      <c r="AF10061">
        <v>44974.121006944399</v>
      </c>
    </row>
    <row r="10062" spans="1:32" x14ac:dyDescent="0.25">
      <c r="A10062" t="s">
        <v>32</v>
      </c>
      <c r="B10062">
        <v>1</v>
      </c>
      <c r="C10062" t="s">
        <v>273</v>
      </c>
      <c r="D10062">
        <v>167</v>
      </c>
      <c r="E10062" t="s">
        <v>34</v>
      </c>
      <c r="F10062" t="s">
        <v>35</v>
      </c>
      <c r="G10062" t="s">
        <v>46</v>
      </c>
      <c r="H10062" t="s">
        <v>106</v>
      </c>
      <c r="I10062" t="s">
        <v>56</v>
      </c>
      <c r="J10062" t="s">
        <v>273</v>
      </c>
      <c r="K10062">
        <v>28490</v>
      </c>
      <c r="L10062">
        <v>1977</v>
      </c>
      <c r="M10062" t="s">
        <v>57</v>
      </c>
      <c r="N10062">
        <v>10</v>
      </c>
      <c r="O10062">
        <v>3.9347235139946002</v>
      </c>
      <c r="P10062">
        <v>1.6760170110292001</v>
      </c>
      <c r="Q10062">
        <v>115.194016209894</v>
      </c>
      <c r="R10062">
        <v>2.8789924649458699E-4</v>
      </c>
      <c r="S10062">
        <v>49.953878305830003</v>
      </c>
      <c r="T10062">
        <v>57.040348876987402</v>
      </c>
      <c r="U10062">
        <v>106.994515082064</v>
      </c>
      <c r="V10062">
        <v>97292.502925097797</v>
      </c>
      <c r="W10062">
        <v>8281.1051426324193</v>
      </c>
      <c r="X10062">
        <v>1242.8973643986899</v>
      </c>
      <c r="Y10062">
        <v>37.991883889040501</v>
      </c>
      <c r="Z10062">
        <v>0.235440637995251</v>
      </c>
      <c r="AA10062">
        <v>7223.6970153400898</v>
      </c>
      <c r="AB10062">
        <v>198.12749665429399</v>
      </c>
      <c r="AC10062">
        <v>36.555931357411602</v>
      </c>
      <c r="AD10062">
        <v>181.17416958333399</v>
      </c>
      <c r="AE10062">
        <v>5547</v>
      </c>
      <c r="AF10062">
        <v>44974.121111111097</v>
      </c>
    </row>
    <row r="10063" spans="1:32" x14ac:dyDescent="0.25">
      <c r="A10063" t="s">
        <v>32</v>
      </c>
      <c r="B10063">
        <v>1</v>
      </c>
      <c r="C10063" t="s">
        <v>273</v>
      </c>
      <c r="D10063">
        <v>167</v>
      </c>
      <c r="E10063" t="s">
        <v>34</v>
      </c>
      <c r="F10063" t="s">
        <v>35</v>
      </c>
      <c r="G10063" t="s">
        <v>46</v>
      </c>
      <c r="H10063" t="s">
        <v>106</v>
      </c>
      <c r="I10063" t="s">
        <v>56</v>
      </c>
      <c r="J10063" t="s">
        <v>273</v>
      </c>
      <c r="K10063">
        <v>28855</v>
      </c>
      <c r="L10063">
        <v>1978</v>
      </c>
      <c r="M10063" t="s">
        <v>57</v>
      </c>
      <c r="N10063">
        <v>10</v>
      </c>
      <c r="O10063">
        <v>11.483989379319601</v>
      </c>
      <c r="P10063">
        <v>3.5226245835705399</v>
      </c>
      <c r="Q10063">
        <v>219.66336581951299</v>
      </c>
      <c r="R10063">
        <v>4.2276633443108303E-3</v>
      </c>
      <c r="S10063">
        <v>8.1170819862532397</v>
      </c>
      <c r="T10063">
        <v>43.647853058142204</v>
      </c>
      <c r="U10063">
        <v>51.769162707739703</v>
      </c>
      <c r="V10063">
        <v>97050.899185336195</v>
      </c>
      <c r="W10063">
        <v>8204.0933673587206</v>
      </c>
      <c r="X10063">
        <v>1193.5816778329099</v>
      </c>
      <c r="Y10063">
        <v>35.360902782229303</v>
      </c>
      <c r="Z10063">
        <v>0.22530762199055901</v>
      </c>
      <c r="AA10063">
        <v>4796.2993138471702</v>
      </c>
      <c r="AB10063">
        <v>127.17232212591399</v>
      </c>
      <c r="AC10063">
        <v>35.499451567868803</v>
      </c>
      <c r="AD10063">
        <v>192.016405615689</v>
      </c>
      <c r="AE10063">
        <v>5547</v>
      </c>
      <c r="AF10063">
        <v>44974.121203703697</v>
      </c>
    </row>
    <row r="10064" spans="1:32" x14ac:dyDescent="0.25">
      <c r="A10064" t="s">
        <v>32</v>
      </c>
      <c r="B10064">
        <v>1</v>
      </c>
      <c r="C10064" t="s">
        <v>273</v>
      </c>
      <c r="D10064">
        <v>167</v>
      </c>
      <c r="E10064" t="s">
        <v>34</v>
      </c>
      <c r="F10064" t="s">
        <v>35</v>
      </c>
      <c r="G10064" t="s">
        <v>46</v>
      </c>
      <c r="H10064" t="s">
        <v>106</v>
      </c>
      <c r="I10064" t="s">
        <v>56</v>
      </c>
      <c r="J10064" t="s">
        <v>273</v>
      </c>
      <c r="K10064">
        <v>29220</v>
      </c>
      <c r="L10064">
        <v>1979</v>
      </c>
      <c r="M10064" t="s">
        <v>57</v>
      </c>
      <c r="N10064">
        <v>10</v>
      </c>
      <c r="O10064">
        <v>4.7428564473027297</v>
      </c>
      <c r="P10064">
        <v>1.8716732878170399</v>
      </c>
      <c r="Q10064">
        <v>91.112533250592605</v>
      </c>
      <c r="R10064">
        <v>6.1271242926084005E-4</v>
      </c>
      <c r="S10064">
        <v>33.595736504524197</v>
      </c>
      <c r="T10064">
        <v>43.862365999409299</v>
      </c>
      <c r="U10064">
        <v>77.458715216362705</v>
      </c>
      <c r="V10064">
        <v>96848.649695352899</v>
      </c>
      <c r="W10064">
        <v>8212.3875526573993</v>
      </c>
      <c r="X10064">
        <v>1370.11588303697</v>
      </c>
      <c r="Y10064">
        <v>40.024627172311298</v>
      </c>
      <c r="Z10064">
        <v>0.23509405964614</v>
      </c>
      <c r="AA10064">
        <v>9015.2871289754403</v>
      </c>
      <c r="AB10064">
        <v>244.96514498042899</v>
      </c>
      <c r="AC10064">
        <v>38.257188800688603</v>
      </c>
      <c r="AD10064">
        <v>241.00410072961199</v>
      </c>
      <c r="AE10064">
        <v>5547</v>
      </c>
      <c r="AF10064">
        <v>44974.121296296304</v>
      </c>
    </row>
    <row r="10065" spans="1:32" x14ac:dyDescent="0.25">
      <c r="A10065" t="s">
        <v>32</v>
      </c>
      <c r="B10065">
        <v>1</v>
      </c>
      <c r="C10065" t="s">
        <v>273</v>
      </c>
      <c r="D10065">
        <v>167</v>
      </c>
      <c r="E10065" t="s">
        <v>34</v>
      </c>
      <c r="F10065" t="s">
        <v>35</v>
      </c>
      <c r="G10065" t="s">
        <v>46</v>
      </c>
      <c r="H10065" t="s">
        <v>106</v>
      </c>
      <c r="I10065" t="s">
        <v>56</v>
      </c>
      <c r="J10065" t="s">
        <v>273</v>
      </c>
      <c r="K10065">
        <v>29586</v>
      </c>
      <c r="L10065">
        <v>1980</v>
      </c>
      <c r="M10065" t="s">
        <v>57</v>
      </c>
      <c r="N10065">
        <v>10</v>
      </c>
      <c r="O10065">
        <v>3.3819773769682202</v>
      </c>
      <c r="P10065">
        <v>1.5146725172529401</v>
      </c>
      <c r="Q10065">
        <v>53.863227852726403</v>
      </c>
      <c r="R10065">
        <v>6.7142092438370201E-4</v>
      </c>
      <c r="S10065">
        <v>30.302241334358701</v>
      </c>
      <c r="T10065">
        <v>64.134858151781302</v>
      </c>
      <c r="U10065">
        <v>94.437770907064305</v>
      </c>
      <c r="V10065">
        <v>96676.379758694893</v>
      </c>
      <c r="W10065">
        <v>8215.2752119696906</v>
      </c>
      <c r="X10065">
        <v>1406.9736415647601</v>
      </c>
      <c r="Y10065">
        <v>40.6646234732086</v>
      </c>
      <c r="Z10065">
        <v>0.231916751755288</v>
      </c>
      <c r="AA10065">
        <v>8864.3997881484993</v>
      </c>
      <c r="AB10065">
        <v>246.44404918168399</v>
      </c>
      <c r="AC10065">
        <v>43.051263649240802</v>
      </c>
      <c r="AD10065">
        <v>282.008022559354</v>
      </c>
      <c r="AE10065">
        <v>5571</v>
      </c>
      <c r="AF10065">
        <v>44974.121388888903</v>
      </c>
    </row>
    <row r="10066" spans="1:32" x14ac:dyDescent="0.25">
      <c r="A10066" t="s">
        <v>32</v>
      </c>
      <c r="B10066">
        <v>1</v>
      </c>
      <c r="C10066" t="s">
        <v>273</v>
      </c>
      <c r="D10066">
        <v>167</v>
      </c>
      <c r="E10066" t="s">
        <v>34</v>
      </c>
      <c r="F10066" t="s">
        <v>35</v>
      </c>
      <c r="G10066" t="s">
        <v>46</v>
      </c>
      <c r="H10066" t="s">
        <v>106</v>
      </c>
      <c r="I10066" t="s">
        <v>56</v>
      </c>
      <c r="J10066" t="s">
        <v>273</v>
      </c>
      <c r="K10066">
        <v>29951</v>
      </c>
      <c r="L10066">
        <v>1981</v>
      </c>
      <c r="M10066" t="s">
        <v>57</v>
      </c>
      <c r="N10066">
        <v>10</v>
      </c>
      <c r="O10066">
        <v>4.8252765305204202</v>
      </c>
      <c r="P10066">
        <v>2.1720114182564298</v>
      </c>
      <c r="Q10066">
        <v>174.68261176386699</v>
      </c>
      <c r="R10066">
        <v>2.03673076463482E-4</v>
      </c>
      <c r="S10066">
        <v>56.657665464116697</v>
      </c>
      <c r="T10066">
        <v>37.411924421338099</v>
      </c>
      <c r="U10066">
        <v>94.069793558531202</v>
      </c>
      <c r="V10066">
        <v>96394.937201371402</v>
      </c>
      <c r="W10066">
        <v>8188.5314874961196</v>
      </c>
      <c r="X10066">
        <v>1156.0406964821</v>
      </c>
      <c r="Y10066">
        <v>35.890134595960198</v>
      </c>
      <c r="Z10066">
        <v>0.19172281464292201</v>
      </c>
      <c r="AA10066">
        <v>5954.2169982894002</v>
      </c>
      <c r="AB10066">
        <v>174.61085768840101</v>
      </c>
      <c r="AC10066">
        <v>17.4752057904956</v>
      </c>
      <c r="AD10066">
        <v>190.14667607365999</v>
      </c>
      <c r="AE10066">
        <v>5547</v>
      </c>
      <c r="AF10066">
        <v>44974.121493055602</v>
      </c>
    </row>
    <row r="10067" spans="1:32" x14ac:dyDescent="0.25">
      <c r="A10067" t="s">
        <v>32</v>
      </c>
      <c r="B10067">
        <v>1</v>
      </c>
      <c r="C10067" t="s">
        <v>273</v>
      </c>
      <c r="D10067">
        <v>167</v>
      </c>
      <c r="E10067" t="s">
        <v>34</v>
      </c>
      <c r="F10067" t="s">
        <v>35</v>
      </c>
      <c r="G10067" t="s">
        <v>46</v>
      </c>
      <c r="H10067" t="s">
        <v>106</v>
      </c>
      <c r="I10067" t="s">
        <v>56</v>
      </c>
      <c r="J10067" t="s">
        <v>273</v>
      </c>
      <c r="K10067">
        <v>30316</v>
      </c>
      <c r="L10067">
        <v>1982</v>
      </c>
      <c r="M10067" t="s">
        <v>57</v>
      </c>
      <c r="N10067">
        <v>10</v>
      </c>
      <c r="O10067">
        <v>1.59804599242176</v>
      </c>
      <c r="P10067">
        <v>1.2443418370628401</v>
      </c>
      <c r="Q10067">
        <v>0</v>
      </c>
      <c r="R10067">
        <v>1.2284328140694299E-3</v>
      </c>
      <c r="S10067">
        <v>4.6638431309256401</v>
      </c>
      <c r="T10067">
        <v>143.31182569156499</v>
      </c>
      <c r="U10067">
        <v>147.976897255305</v>
      </c>
      <c r="V10067">
        <v>96118.329463920396</v>
      </c>
      <c r="W10067">
        <v>8217.3579913615995</v>
      </c>
      <c r="X10067">
        <v>1325.28225657339</v>
      </c>
      <c r="Y10067">
        <v>40.619934342162203</v>
      </c>
      <c r="Z10067">
        <v>0.153549177102486</v>
      </c>
      <c r="AA10067">
        <v>6651.1696698095402</v>
      </c>
      <c r="AB10067">
        <v>201.14417865591699</v>
      </c>
      <c r="AC10067">
        <v>13.6763521561021</v>
      </c>
      <c r="AD10067">
        <v>303.09255797247198</v>
      </c>
      <c r="AE10067">
        <v>5547</v>
      </c>
      <c r="AF10067">
        <v>44974.121585648201</v>
      </c>
    </row>
    <row r="10068" spans="1:32" x14ac:dyDescent="0.25">
      <c r="A10068" t="s">
        <v>32</v>
      </c>
      <c r="B10068">
        <v>1</v>
      </c>
      <c r="C10068" t="s">
        <v>273</v>
      </c>
      <c r="D10068">
        <v>167</v>
      </c>
      <c r="E10068" t="s">
        <v>34</v>
      </c>
      <c r="F10068" t="s">
        <v>35</v>
      </c>
      <c r="G10068" t="s">
        <v>46</v>
      </c>
      <c r="H10068" t="s">
        <v>106</v>
      </c>
      <c r="I10068" t="s">
        <v>56</v>
      </c>
      <c r="J10068" t="s">
        <v>273</v>
      </c>
      <c r="K10068">
        <v>30681</v>
      </c>
      <c r="L10068">
        <v>1983</v>
      </c>
      <c r="M10068" t="s">
        <v>57</v>
      </c>
      <c r="N10068">
        <v>10</v>
      </c>
      <c r="O10068">
        <v>6.62799167660779</v>
      </c>
      <c r="P10068">
        <v>2.6925071839129102</v>
      </c>
      <c r="Q10068">
        <v>229.64343547744701</v>
      </c>
      <c r="R10068">
        <v>1.69039263649683E-3</v>
      </c>
      <c r="S10068">
        <v>11.772042454617001</v>
      </c>
      <c r="T10068">
        <v>53.875043505741601</v>
      </c>
      <c r="U10068">
        <v>65.648776352995199</v>
      </c>
      <c r="V10068">
        <v>95947.786056372599</v>
      </c>
      <c r="W10068">
        <v>8121.0492745445899</v>
      </c>
      <c r="X10068">
        <v>1210.91116003666</v>
      </c>
      <c r="Y10068">
        <v>36.8527542685488</v>
      </c>
      <c r="Z10068">
        <v>0.19685352532970299</v>
      </c>
      <c r="AA10068">
        <v>6738.0915131495403</v>
      </c>
      <c r="AB10068">
        <v>188.66373166427101</v>
      </c>
      <c r="AC10068">
        <v>23.574980638575699</v>
      </c>
      <c r="AD10068">
        <v>196.50927888983099</v>
      </c>
      <c r="AE10068">
        <v>5547</v>
      </c>
      <c r="AF10068">
        <v>44974.121678240699</v>
      </c>
    </row>
    <row r="10069" spans="1:32" x14ac:dyDescent="0.25">
      <c r="A10069" t="s">
        <v>32</v>
      </c>
      <c r="B10069">
        <v>1</v>
      </c>
      <c r="C10069" t="s">
        <v>273</v>
      </c>
      <c r="D10069">
        <v>167</v>
      </c>
      <c r="E10069" t="s">
        <v>34</v>
      </c>
      <c r="F10069" t="s">
        <v>35</v>
      </c>
      <c r="G10069" t="s">
        <v>46</v>
      </c>
      <c r="H10069" t="s">
        <v>106</v>
      </c>
      <c r="I10069" t="s">
        <v>56</v>
      </c>
      <c r="J10069" t="s">
        <v>273</v>
      </c>
      <c r="K10069">
        <v>31047</v>
      </c>
      <c r="L10069">
        <v>1984</v>
      </c>
      <c r="M10069" t="s">
        <v>57</v>
      </c>
      <c r="N10069">
        <v>10</v>
      </c>
      <c r="O10069">
        <v>2.7691144778237202</v>
      </c>
      <c r="P10069">
        <v>1.3744229561636601</v>
      </c>
      <c r="Q10069">
        <v>20.4110275307454</v>
      </c>
      <c r="R10069">
        <v>8.3837427704498702E-4</v>
      </c>
      <c r="S10069">
        <v>13.1742736951496</v>
      </c>
      <c r="T10069">
        <v>62.178819415642501</v>
      </c>
      <c r="U10069">
        <v>75.353931485069197</v>
      </c>
      <c r="V10069">
        <v>95802.6101362849</v>
      </c>
      <c r="W10069">
        <v>8119.69943816666</v>
      </c>
      <c r="X10069">
        <v>1503.35837062679</v>
      </c>
      <c r="Y10069">
        <v>44.477676634080602</v>
      </c>
      <c r="Z10069">
        <v>0.25028351695491102</v>
      </c>
      <c r="AA10069">
        <v>11103.1335508749</v>
      </c>
      <c r="AB10069">
        <v>311.780502171367</v>
      </c>
      <c r="AC10069">
        <v>61.172994634099602</v>
      </c>
      <c r="AD10069">
        <v>320.68686932609802</v>
      </c>
      <c r="AE10069">
        <v>5571</v>
      </c>
      <c r="AF10069">
        <v>44974.121782407397</v>
      </c>
    </row>
    <row r="10070" spans="1:32" x14ac:dyDescent="0.25">
      <c r="A10070" t="s">
        <v>32</v>
      </c>
      <c r="B10070">
        <v>1</v>
      </c>
      <c r="C10070" t="s">
        <v>273</v>
      </c>
      <c r="D10070">
        <v>167</v>
      </c>
      <c r="E10070" t="s">
        <v>34</v>
      </c>
      <c r="F10070" t="s">
        <v>35</v>
      </c>
      <c r="G10070" t="s">
        <v>46</v>
      </c>
      <c r="H10070" t="s">
        <v>106</v>
      </c>
      <c r="I10070" t="s">
        <v>56</v>
      </c>
      <c r="J10070" t="s">
        <v>273</v>
      </c>
      <c r="K10070">
        <v>31412</v>
      </c>
      <c r="L10070">
        <v>1985</v>
      </c>
      <c r="M10070" t="s">
        <v>57</v>
      </c>
      <c r="N10070">
        <v>10</v>
      </c>
      <c r="O10070">
        <v>2.0418731864426598</v>
      </c>
      <c r="P10070">
        <v>1.33026169548849</v>
      </c>
      <c r="Q10070">
        <v>7.73226451175554</v>
      </c>
      <c r="R10070">
        <v>5.1723081703372899E-3</v>
      </c>
      <c r="S10070">
        <v>5.5219528558619899</v>
      </c>
      <c r="T10070">
        <v>126.52240271211301</v>
      </c>
      <c r="U10070">
        <v>132.04952787614499</v>
      </c>
      <c r="V10070">
        <v>95636.227912350296</v>
      </c>
      <c r="W10070">
        <v>8163.62450332343</v>
      </c>
      <c r="X10070">
        <v>1283.0589472991301</v>
      </c>
      <c r="Y10070">
        <v>40.640554289601901</v>
      </c>
      <c r="Z10070">
        <v>0.201297440908807</v>
      </c>
      <c r="AA10070">
        <v>7311.73898763742</v>
      </c>
      <c r="AB10070">
        <v>217.23371646030199</v>
      </c>
      <c r="AC10070">
        <v>19.0093494579089</v>
      </c>
      <c r="AD10070">
        <v>300.04243783627601</v>
      </c>
      <c r="AE10070">
        <v>5547</v>
      </c>
      <c r="AF10070">
        <v>44974.121874999997</v>
      </c>
    </row>
    <row r="10071" spans="1:32" x14ac:dyDescent="0.25">
      <c r="A10071" t="s">
        <v>32</v>
      </c>
      <c r="B10071">
        <v>1</v>
      </c>
      <c r="C10071" t="s">
        <v>273</v>
      </c>
      <c r="D10071">
        <v>167</v>
      </c>
      <c r="E10071" t="s">
        <v>34</v>
      </c>
      <c r="F10071" t="s">
        <v>35</v>
      </c>
      <c r="G10071" t="s">
        <v>46</v>
      </c>
      <c r="H10071" t="s">
        <v>106</v>
      </c>
      <c r="I10071" t="s">
        <v>56</v>
      </c>
      <c r="J10071" t="s">
        <v>273</v>
      </c>
      <c r="K10071">
        <v>31777</v>
      </c>
      <c r="L10071">
        <v>1986</v>
      </c>
      <c r="M10071" t="s">
        <v>57</v>
      </c>
      <c r="N10071">
        <v>10</v>
      </c>
      <c r="O10071">
        <v>5.8266824508228199</v>
      </c>
      <c r="P10071">
        <v>2.14156132504031</v>
      </c>
      <c r="Q10071">
        <v>137.38708476074601</v>
      </c>
      <c r="R10071">
        <v>2.5148078377843401E-3</v>
      </c>
      <c r="S10071">
        <v>27.530028445608998</v>
      </c>
      <c r="T10071">
        <v>38.748411991593002</v>
      </c>
      <c r="U10071">
        <v>66.280955245039806</v>
      </c>
      <c r="V10071">
        <v>95451.798201283003</v>
      </c>
      <c r="W10071">
        <v>8082.0465592053397</v>
      </c>
      <c r="X10071">
        <v>1446.0204408766999</v>
      </c>
      <c r="Y10071">
        <v>42.214723611619</v>
      </c>
      <c r="Z10071">
        <v>0.24093973177320099</v>
      </c>
      <c r="AA10071">
        <v>11108.712772731</v>
      </c>
      <c r="AB10071">
        <v>294.63082795112501</v>
      </c>
      <c r="AC10071">
        <v>51.1047717060029</v>
      </c>
      <c r="AD10071">
        <v>273.75786332982801</v>
      </c>
      <c r="AE10071">
        <v>5547</v>
      </c>
      <c r="AF10071">
        <v>44974.121979166703</v>
      </c>
    </row>
    <row r="10072" spans="1:32" x14ac:dyDescent="0.25">
      <c r="A10072" t="s">
        <v>32</v>
      </c>
      <c r="B10072">
        <v>1</v>
      </c>
      <c r="C10072" t="s">
        <v>273</v>
      </c>
      <c r="D10072">
        <v>167</v>
      </c>
      <c r="E10072" t="s">
        <v>34</v>
      </c>
      <c r="F10072" t="s">
        <v>35</v>
      </c>
      <c r="G10072" t="s">
        <v>46</v>
      </c>
      <c r="H10072" t="s">
        <v>106</v>
      </c>
      <c r="I10072" t="s">
        <v>56</v>
      </c>
      <c r="J10072" t="s">
        <v>273</v>
      </c>
      <c r="K10072">
        <v>32142</v>
      </c>
      <c r="L10072">
        <v>1987</v>
      </c>
      <c r="M10072" t="s">
        <v>57</v>
      </c>
      <c r="N10072">
        <v>10</v>
      </c>
      <c r="O10072">
        <v>3.6516128084256101</v>
      </c>
      <c r="P10072">
        <v>1.7169608161899299</v>
      </c>
      <c r="Q10072">
        <v>56.405711339686</v>
      </c>
      <c r="R10072">
        <v>5.6749090633949903E-4</v>
      </c>
      <c r="S10072">
        <v>28.150726888690699</v>
      </c>
      <c r="T10072">
        <v>65.282901387905795</v>
      </c>
      <c r="U10072">
        <v>93.4341957675028</v>
      </c>
      <c r="V10072">
        <v>95303.406401771004</v>
      </c>
      <c r="W10072">
        <v>8098.0558789750403</v>
      </c>
      <c r="X10072">
        <v>1384.8415106038699</v>
      </c>
      <c r="Y10072">
        <v>40.4498467286056</v>
      </c>
      <c r="Z10072">
        <v>0.21486866284734099</v>
      </c>
      <c r="AA10072">
        <v>8764.7521114896208</v>
      </c>
      <c r="AB10072">
        <v>241.37578807095599</v>
      </c>
      <c r="AC10072">
        <v>30.685173366142202</v>
      </c>
      <c r="AD10072">
        <v>271.44056773006298</v>
      </c>
      <c r="AE10072">
        <v>5547</v>
      </c>
      <c r="AF10072">
        <v>44974.122071759302</v>
      </c>
    </row>
    <row r="10073" spans="1:32" x14ac:dyDescent="0.25">
      <c r="A10073" t="s">
        <v>32</v>
      </c>
      <c r="B10073">
        <v>1</v>
      </c>
      <c r="C10073" t="s">
        <v>273</v>
      </c>
      <c r="D10073">
        <v>167</v>
      </c>
      <c r="E10073" t="s">
        <v>34</v>
      </c>
      <c r="F10073" t="s">
        <v>35</v>
      </c>
      <c r="G10073" t="s">
        <v>46</v>
      </c>
      <c r="H10073" t="s">
        <v>106</v>
      </c>
      <c r="I10073" t="s">
        <v>56</v>
      </c>
      <c r="J10073" t="s">
        <v>273</v>
      </c>
      <c r="K10073">
        <v>32508</v>
      </c>
      <c r="L10073">
        <v>1988</v>
      </c>
      <c r="M10073" t="s">
        <v>57</v>
      </c>
      <c r="N10073">
        <v>10</v>
      </c>
      <c r="O10073">
        <v>0.70813217941974704</v>
      </c>
      <c r="P10073">
        <v>0.77465492925944301</v>
      </c>
      <c r="Q10073">
        <v>0</v>
      </c>
      <c r="R10073">
        <v>1.33119083918224E-4</v>
      </c>
      <c r="S10073">
        <v>115.893790390676</v>
      </c>
      <c r="T10073">
        <v>240.13865750384099</v>
      </c>
      <c r="U10073">
        <v>356.03258101360097</v>
      </c>
      <c r="V10073">
        <v>94963.702714192405</v>
      </c>
      <c r="W10073">
        <v>8327.8813679251598</v>
      </c>
      <c r="X10073">
        <v>853.89114153448998</v>
      </c>
      <c r="Y10073">
        <v>27.160131128898001</v>
      </c>
      <c r="Z10073">
        <v>0.19970388894610999</v>
      </c>
      <c r="AA10073">
        <v>2510.9123582257098</v>
      </c>
      <c r="AB10073">
        <v>81.229558599536503</v>
      </c>
      <c r="AC10073">
        <v>4.5112966635787499</v>
      </c>
      <c r="AD10073">
        <v>106.13918445185899</v>
      </c>
      <c r="AE10073">
        <v>5571</v>
      </c>
      <c r="AF10073">
        <v>44974.122175925899</v>
      </c>
    </row>
    <row r="10074" spans="1:32" x14ac:dyDescent="0.25">
      <c r="A10074" t="s">
        <v>32</v>
      </c>
      <c r="B10074">
        <v>1</v>
      </c>
      <c r="C10074" t="s">
        <v>273</v>
      </c>
      <c r="D10074">
        <v>167</v>
      </c>
      <c r="E10074" t="s">
        <v>34</v>
      </c>
      <c r="F10074" t="s">
        <v>35</v>
      </c>
      <c r="G10074" t="s">
        <v>46</v>
      </c>
      <c r="H10074" t="s">
        <v>106</v>
      </c>
      <c r="I10074" t="s">
        <v>56</v>
      </c>
      <c r="J10074" t="s">
        <v>273</v>
      </c>
      <c r="K10074">
        <v>32873</v>
      </c>
      <c r="L10074">
        <v>1989</v>
      </c>
      <c r="M10074" t="s">
        <v>57</v>
      </c>
      <c r="N10074">
        <v>10</v>
      </c>
      <c r="O10074">
        <v>9.9745928826325407</v>
      </c>
      <c r="P10074">
        <v>4.1103185028594904</v>
      </c>
      <c r="Q10074">
        <v>396.86875616408997</v>
      </c>
      <c r="R10074">
        <v>6.9351585323379505E-4</v>
      </c>
      <c r="S10074">
        <v>10.1659448436474</v>
      </c>
      <c r="T10074">
        <v>57.196923102704602</v>
      </c>
      <c r="U10074">
        <v>67.363561462205197</v>
      </c>
      <c r="V10074">
        <v>94804.471580291603</v>
      </c>
      <c r="W10074">
        <v>8026.5673783219599</v>
      </c>
      <c r="X10074">
        <v>1210.40274745952</v>
      </c>
      <c r="Y10074">
        <v>38.540334795527798</v>
      </c>
      <c r="Z10074">
        <v>0.188886715471585</v>
      </c>
      <c r="AA10074">
        <v>5888.4593230949104</v>
      </c>
      <c r="AB10074">
        <v>173.21084739867501</v>
      </c>
      <c r="AC10074">
        <v>26.342718430309802</v>
      </c>
      <c r="AD10074">
        <v>245.43327802891</v>
      </c>
      <c r="AE10074">
        <v>5547</v>
      </c>
      <c r="AF10074">
        <v>44974.122268518498</v>
      </c>
    </row>
    <row r="10075" spans="1:32" x14ac:dyDescent="0.25">
      <c r="A10075" t="s">
        <v>32</v>
      </c>
      <c r="B10075">
        <v>1</v>
      </c>
      <c r="C10075" t="s">
        <v>273</v>
      </c>
      <c r="D10075">
        <v>167</v>
      </c>
      <c r="E10075" t="s">
        <v>34</v>
      </c>
      <c r="F10075" t="s">
        <v>35</v>
      </c>
      <c r="G10075" t="s">
        <v>46</v>
      </c>
      <c r="H10075" t="s">
        <v>106</v>
      </c>
      <c r="I10075" t="s">
        <v>56</v>
      </c>
      <c r="J10075" t="s">
        <v>273</v>
      </c>
      <c r="K10075">
        <v>33238</v>
      </c>
      <c r="L10075">
        <v>1990</v>
      </c>
      <c r="M10075" t="s">
        <v>57</v>
      </c>
      <c r="N10075">
        <v>10</v>
      </c>
      <c r="O10075">
        <v>2.7297009045421698</v>
      </c>
      <c r="P10075">
        <v>1.5263953383943401</v>
      </c>
      <c r="Q10075">
        <v>105.956574685197</v>
      </c>
      <c r="R10075">
        <v>3.9734640552119098E-4</v>
      </c>
      <c r="S10075">
        <v>9.4822101386437403</v>
      </c>
      <c r="T10075">
        <v>69.723192756116006</v>
      </c>
      <c r="U10075">
        <v>79.205800241165207</v>
      </c>
      <c r="V10075">
        <v>94620.763990168794</v>
      </c>
      <c r="W10075">
        <v>8023.1787787845196</v>
      </c>
      <c r="X10075">
        <v>1252.8970434871101</v>
      </c>
      <c r="Y10075">
        <v>39.155719295967103</v>
      </c>
      <c r="Z10075">
        <v>0.21157074758817701</v>
      </c>
      <c r="AA10075">
        <v>6929.6315406653903</v>
      </c>
      <c r="AB10075">
        <v>204.419686933728</v>
      </c>
      <c r="AC10075">
        <v>24.7379306654617</v>
      </c>
      <c r="AD10075">
        <v>243.54161638058901</v>
      </c>
      <c r="AE10075">
        <v>5547</v>
      </c>
      <c r="AF10075">
        <v>44974.122372685197</v>
      </c>
    </row>
    <row r="10076" spans="1:32" x14ac:dyDescent="0.25">
      <c r="A10076" t="s">
        <v>32</v>
      </c>
      <c r="B10076">
        <v>1</v>
      </c>
      <c r="C10076" t="s">
        <v>273</v>
      </c>
      <c r="D10076">
        <v>167</v>
      </c>
      <c r="E10076" t="s">
        <v>34</v>
      </c>
      <c r="F10076" t="s">
        <v>35</v>
      </c>
      <c r="G10076" t="s">
        <v>46</v>
      </c>
      <c r="H10076" t="s">
        <v>106</v>
      </c>
      <c r="I10076" t="s">
        <v>56</v>
      </c>
      <c r="J10076" t="s">
        <v>273</v>
      </c>
      <c r="K10076">
        <v>33603</v>
      </c>
      <c r="L10076">
        <v>1991</v>
      </c>
      <c r="M10076" t="s">
        <v>57</v>
      </c>
      <c r="N10076">
        <v>10</v>
      </c>
      <c r="O10076">
        <v>2.9475042993562699</v>
      </c>
      <c r="P10076">
        <v>1.5043538310048501</v>
      </c>
      <c r="Q10076">
        <v>74.031426823223597</v>
      </c>
      <c r="R10076">
        <v>1.2743393505251499E-3</v>
      </c>
      <c r="S10076">
        <v>17.368276560516801</v>
      </c>
      <c r="T10076">
        <v>68.912003165711198</v>
      </c>
      <c r="U10076">
        <v>86.281554065578504</v>
      </c>
      <c r="V10076">
        <v>94524.033170685303</v>
      </c>
      <c r="W10076">
        <v>8024.3418343615103</v>
      </c>
      <c r="X10076">
        <v>1377.9278300917699</v>
      </c>
      <c r="Y10076">
        <v>41.150997691538002</v>
      </c>
      <c r="Z10076">
        <v>0.234399472432857</v>
      </c>
      <c r="AA10076">
        <v>7937.0177325688301</v>
      </c>
      <c r="AB10076">
        <v>227.27346839353899</v>
      </c>
      <c r="AC10076">
        <v>33.915104631866903</v>
      </c>
      <c r="AD10076">
        <v>259.20366278263299</v>
      </c>
      <c r="AE10076">
        <v>5547</v>
      </c>
      <c r="AF10076">
        <v>44974.122465277796</v>
      </c>
    </row>
    <row r="10077" spans="1:32" x14ac:dyDescent="0.25">
      <c r="A10077" t="s">
        <v>32</v>
      </c>
      <c r="B10077">
        <v>1</v>
      </c>
      <c r="C10077" t="s">
        <v>273</v>
      </c>
      <c r="D10077">
        <v>167</v>
      </c>
      <c r="E10077" t="s">
        <v>34</v>
      </c>
      <c r="F10077" t="s">
        <v>35</v>
      </c>
      <c r="G10077" t="s">
        <v>46</v>
      </c>
      <c r="H10077" t="s">
        <v>106</v>
      </c>
      <c r="I10077" t="s">
        <v>56</v>
      </c>
      <c r="J10077" t="s">
        <v>273</v>
      </c>
      <c r="K10077">
        <v>33969</v>
      </c>
      <c r="L10077">
        <v>1992</v>
      </c>
      <c r="M10077" t="s">
        <v>57</v>
      </c>
      <c r="N10077">
        <v>10</v>
      </c>
      <c r="O10077">
        <v>4.9969714618086796</v>
      </c>
      <c r="P10077">
        <v>2.1504693548454998</v>
      </c>
      <c r="Q10077">
        <v>163.46071963435</v>
      </c>
      <c r="R10077">
        <v>8.6904627050723505E-4</v>
      </c>
      <c r="S10077">
        <v>19.406872844606301</v>
      </c>
      <c r="T10077">
        <v>48.1565766321486</v>
      </c>
      <c r="U10077">
        <v>67.564318523025406</v>
      </c>
      <c r="V10077">
        <v>94419.952531193005</v>
      </c>
      <c r="W10077">
        <v>7998.8618518146905</v>
      </c>
      <c r="X10077">
        <v>1233.63881450351</v>
      </c>
      <c r="Y10077">
        <v>38.482836349057102</v>
      </c>
      <c r="Z10077">
        <v>0.194477014403211</v>
      </c>
      <c r="AA10077">
        <v>6114.8195973111997</v>
      </c>
      <c r="AB10077">
        <v>172.072402281639</v>
      </c>
      <c r="AC10077">
        <v>27.2630591651236</v>
      </c>
      <c r="AD10077">
        <v>199.38683659693399</v>
      </c>
      <c r="AE10077">
        <v>5571</v>
      </c>
      <c r="AF10077">
        <v>44974.1225694444</v>
      </c>
    </row>
    <row r="10078" spans="1:32" x14ac:dyDescent="0.25">
      <c r="A10078" t="s">
        <v>32</v>
      </c>
      <c r="B10078">
        <v>1</v>
      </c>
      <c r="C10078" t="s">
        <v>273</v>
      </c>
      <c r="D10078">
        <v>167</v>
      </c>
      <c r="E10078" t="s">
        <v>34</v>
      </c>
      <c r="F10078" t="s">
        <v>35</v>
      </c>
      <c r="G10078" t="s">
        <v>46</v>
      </c>
      <c r="H10078" t="s">
        <v>106</v>
      </c>
      <c r="I10078" t="s">
        <v>56</v>
      </c>
      <c r="J10078" t="s">
        <v>273</v>
      </c>
      <c r="K10078">
        <v>34334</v>
      </c>
      <c r="L10078">
        <v>1993</v>
      </c>
      <c r="M10078" t="s">
        <v>57</v>
      </c>
      <c r="N10078">
        <v>10</v>
      </c>
      <c r="O10078">
        <v>3.7956130564015398</v>
      </c>
      <c r="P10078">
        <v>1.6874974515475401</v>
      </c>
      <c r="Q10078">
        <v>61.511255934449302</v>
      </c>
      <c r="R10078">
        <v>3.9358778643765E-3</v>
      </c>
      <c r="S10078">
        <v>7.5817776452608303</v>
      </c>
      <c r="T10078">
        <v>56.585527835780802</v>
      </c>
      <c r="U10078">
        <v>64.171241358906002</v>
      </c>
      <c r="V10078">
        <v>94309.613366356905</v>
      </c>
      <c r="W10078">
        <v>7987.6971752405798</v>
      </c>
      <c r="X10078">
        <v>1367.2184170703299</v>
      </c>
      <c r="Y10078">
        <v>41.818540148606999</v>
      </c>
      <c r="Z10078">
        <v>0.20142993296914599</v>
      </c>
      <c r="AA10078">
        <v>7739.4158694062398</v>
      </c>
      <c r="AB10078">
        <v>228.94841755894299</v>
      </c>
      <c r="AC10078">
        <v>28.8108003630749</v>
      </c>
      <c r="AD10078">
        <v>288.32853314816703</v>
      </c>
      <c r="AE10078">
        <v>5547</v>
      </c>
      <c r="AF10078">
        <v>44974.122662037</v>
      </c>
    </row>
    <row r="10079" spans="1:32" x14ac:dyDescent="0.25">
      <c r="A10079" t="s">
        <v>32</v>
      </c>
      <c r="B10079">
        <v>1</v>
      </c>
      <c r="C10079" t="s">
        <v>273</v>
      </c>
      <c r="D10079">
        <v>167</v>
      </c>
      <c r="E10079" t="s">
        <v>34</v>
      </c>
      <c r="F10079" t="s">
        <v>35</v>
      </c>
      <c r="G10079" t="s">
        <v>46</v>
      </c>
      <c r="H10079" t="s">
        <v>106</v>
      </c>
      <c r="I10079" t="s">
        <v>56</v>
      </c>
      <c r="J10079" t="s">
        <v>273</v>
      </c>
      <c r="K10079">
        <v>34699</v>
      </c>
      <c r="L10079">
        <v>1994</v>
      </c>
      <c r="M10079" t="s">
        <v>57</v>
      </c>
      <c r="N10079">
        <v>10</v>
      </c>
      <c r="O10079">
        <v>2.9239217272696498</v>
      </c>
      <c r="P10079">
        <v>1.32757902392119</v>
      </c>
      <c r="Q10079">
        <v>70.000583200677994</v>
      </c>
      <c r="R10079">
        <v>2.0677518145571799E-4</v>
      </c>
      <c r="S10079">
        <v>90.352200316063104</v>
      </c>
      <c r="T10079">
        <v>36.213670023711302</v>
      </c>
      <c r="U10079">
        <v>126.566077114956</v>
      </c>
      <c r="V10079">
        <v>94098.964226348995</v>
      </c>
      <c r="W10079">
        <v>8030.4929845911001</v>
      </c>
      <c r="X10079">
        <v>1292.6651064872799</v>
      </c>
      <c r="Y10079">
        <v>39.093903713240003</v>
      </c>
      <c r="Z10079">
        <v>0.214764528816244</v>
      </c>
      <c r="AA10079">
        <v>8431.9080294121595</v>
      </c>
      <c r="AB10079">
        <v>238.738235545587</v>
      </c>
      <c r="AC10079">
        <v>27.3390711227824</v>
      </c>
      <c r="AD10079">
        <v>217.28491502234499</v>
      </c>
      <c r="AE10079">
        <v>5547</v>
      </c>
      <c r="AF10079">
        <v>44974.1227546296</v>
      </c>
    </row>
    <row r="10080" spans="1:32" x14ac:dyDescent="0.25">
      <c r="A10080" t="s">
        <v>32</v>
      </c>
      <c r="B10080">
        <v>1</v>
      </c>
      <c r="C10080" t="s">
        <v>273</v>
      </c>
      <c r="D10080">
        <v>167</v>
      </c>
      <c r="E10080" t="s">
        <v>34</v>
      </c>
      <c r="F10080" t="s">
        <v>35</v>
      </c>
      <c r="G10080" t="s">
        <v>46</v>
      </c>
      <c r="H10080" t="s">
        <v>106</v>
      </c>
      <c r="I10080" t="s">
        <v>56</v>
      </c>
      <c r="J10080" t="s">
        <v>273</v>
      </c>
      <c r="K10080">
        <v>35064</v>
      </c>
      <c r="L10080">
        <v>1995</v>
      </c>
      <c r="M10080" t="s">
        <v>57</v>
      </c>
      <c r="N10080">
        <v>10</v>
      </c>
      <c r="O10080">
        <v>7.28062104043362</v>
      </c>
      <c r="P10080">
        <v>2.8269511737889301</v>
      </c>
      <c r="Q10080">
        <v>220.874464040367</v>
      </c>
      <c r="R10080">
        <v>3.3693260538517999E-4</v>
      </c>
      <c r="S10080">
        <v>76.603478821823202</v>
      </c>
      <c r="T10080">
        <v>29.0786016213106</v>
      </c>
      <c r="U10080">
        <v>105.68241737573901</v>
      </c>
      <c r="V10080">
        <v>93878.917658854305</v>
      </c>
      <c r="W10080">
        <v>7989.2850624836101</v>
      </c>
      <c r="X10080">
        <v>1045.48088027529</v>
      </c>
      <c r="Y10080">
        <v>30.6659898013441</v>
      </c>
      <c r="Z10080">
        <v>0.16783427758658101</v>
      </c>
      <c r="AA10080">
        <v>4337.5638122586197</v>
      </c>
      <c r="AB10080">
        <v>116.184269937165</v>
      </c>
      <c r="AC10080">
        <v>12.9292049470072</v>
      </c>
      <c r="AD10080">
        <v>148.96277606460899</v>
      </c>
      <c r="AE10080">
        <v>5547</v>
      </c>
      <c r="AF10080">
        <v>44974.122858796298</v>
      </c>
    </row>
    <row r="10081" spans="1:32" x14ac:dyDescent="0.25">
      <c r="A10081" t="s">
        <v>32</v>
      </c>
      <c r="B10081">
        <v>1</v>
      </c>
      <c r="C10081" t="s">
        <v>273</v>
      </c>
      <c r="D10081">
        <v>167</v>
      </c>
      <c r="E10081" t="s">
        <v>34</v>
      </c>
      <c r="F10081" t="s">
        <v>35</v>
      </c>
      <c r="G10081" t="s">
        <v>46</v>
      </c>
      <c r="H10081" t="s">
        <v>106</v>
      </c>
      <c r="I10081" t="s">
        <v>56</v>
      </c>
      <c r="J10081" t="s">
        <v>273</v>
      </c>
      <c r="K10081">
        <v>35430</v>
      </c>
      <c r="L10081">
        <v>1996</v>
      </c>
      <c r="M10081" t="s">
        <v>57</v>
      </c>
      <c r="N10081">
        <v>10</v>
      </c>
      <c r="O10081">
        <v>4.0956611370452096</v>
      </c>
      <c r="P10081">
        <v>1.95531029368443</v>
      </c>
      <c r="Q10081">
        <v>133.145341425081</v>
      </c>
      <c r="R10081">
        <v>2.7261160758926001E-4</v>
      </c>
      <c r="S10081">
        <v>57.063794648299798</v>
      </c>
      <c r="T10081">
        <v>56.087050111696897</v>
      </c>
      <c r="U10081">
        <v>113.151117371604</v>
      </c>
      <c r="V10081">
        <v>93711.3293751936</v>
      </c>
      <c r="W10081">
        <v>7982.3952171384299</v>
      </c>
      <c r="X10081">
        <v>1200.7536033947699</v>
      </c>
      <c r="Y10081">
        <v>36.296292783146598</v>
      </c>
      <c r="Z10081">
        <v>0.19273954565607701</v>
      </c>
      <c r="AA10081">
        <v>5729.8793190462502</v>
      </c>
      <c r="AB10081">
        <v>174.32082953099999</v>
      </c>
      <c r="AC10081">
        <v>19.617347814422001</v>
      </c>
      <c r="AD10081">
        <v>208.87453345478599</v>
      </c>
      <c r="AE10081">
        <v>5571</v>
      </c>
      <c r="AF10081">
        <v>44974.122951388897</v>
      </c>
    </row>
    <row r="10082" spans="1:32" x14ac:dyDescent="0.25">
      <c r="A10082" t="s">
        <v>32</v>
      </c>
      <c r="B10082">
        <v>1</v>
      </c>
      <c r="C10082" t="s">
        <v>273</v>
      </c>
      <c r="D10082">
        <v>167</v>
      </c>
      <c r="E10082" t="s">
        <v>34</v>
      </c>
      <c r="F10082" t="s">
        <v>35</v>
      </c>
      <c r="G10082" t="s">
        <v>46</v>
      </c>
      <c r="H10082" t="s">
        <v>106</v>
      </c>
      <c r="I10082" t="s">
        <v>56</v>
      </c>
      <c r="J10082" t="s">
        <v>273</v>
      </c>
      <c r="K10082">
        <v>35795</v>
      </c>
      <c r="L10082">
        <v>1997</v>
      </c>
      <c r="M10082" t="s">
        <v>57</v>
      </c>
      <c r="N10082">
        <v>10</v>
      </c>
      <c r="O10082">
        <v>3.22674648533066</v>
      </c>
      <c r="P10082">
        <v>1.6313559589498301</v>
      </c>
      <c r="Q10082">
        <v>81.914219918286705</v>
      </c>
      <c r="R10082">
        <v>1.8889560331350599E-4</v>
      </c>
      <c r="S10082">
        <v>67.768007951677703</v>
      </c>
      <c r="T10082">
        <v>58.5294983947079</v>
      </c>
      <c r="U10082">
        <v>126.297695241989</v>
      </c>
      <c r="V10082">
        <v>93608.432535652697</v>
      </c>
      <c r="W10082">
        <v>7988.3000123031998</v>
      </c>
      <c r="X10082">
        <v>1301.77886786252</v>
      </c>
      <c r="Y10082">
        <v>39.857585333840397</v>
      </c>
      <c r="Z10082">
        <v>0.218510933606301</v>
      </c>
      <c r="AA10082">
        <v>7146.1641688788604</v>
      </c>
      <c r="AB10082">
        <v>212.87304269244899</v>
      </c>
      <c r="AC10082">
        <v>27.529268907038801</v>
      </c>
      <c r="AD10082">
        <v>250.639165607911</v>
      </c>
      <c r="AE10082">
        <v>5547</v>
      </c>
      <c r="AF10082">
        <v>44974.123055555603</v>
      </c>
    </row>
    <row r="10083" spans="1:32" x14ac:dyDescent="0.25">
      <c r="A10083" t="s">
        <v>32</v>
      </c>
      <c r="B10083">
        <v>1</v>
      </c>
      <c r="C10083" t="s">
        <v>273</v>
      </c>
      <c r="D10083">
        <v>167</v>
      </c>
      <c r="E10083" t="s">
        <v>34</v>
      </c>
      <c r="F10083" t="s">
        <v>35</v>
      </c>
      <c r="G10083" t="s">
        <v>46</v>
      </c>
      <c r="H10083" t="s">
        <v>106</v>
      </c>
      <c r="I10083" t="s">
        <v>56</v>
      </c>
      <c r="J10083" t="s">
        <v>273</v>
      </c>
      <c r="K10083">
        <v>36160</v>
      </c>
      <c r="L10083">
        <v>1998</v>
      </c>
      <c r="M10083" t="s">
        <v>57</v>
      </c>
      <c r="N10083">
        <v>10</v>
      </c>
      <c r="O10083">
        <v>4.8157220446081102</v>
      </c>
      <c r="P10083">
        <v>2.1376080198863101</v>
      </c>
      <c r="Q10083">
        <v>73.6032679248096</v>
      </c>
      <c r="R10083">
        <v>2.8689547280300601E-4</v>
      </c>
      <c r="S10083">
        <v>79.028750051747593</v>
      </c>
      <c r="T10083">
        <v>166.269622317825</v>
      </c>
      <c r="U10083">
        <v>245.29865926504601</v>
      </c>
      <c r="V10083">
        <v>93317.497772421906</v>
      </c>
      <c r="W10083">
        <v>8079.2560421062599</v>
      </c>
      <c r="X10083">
        <v>995.13855154990404</v>
      </c>
      <c r="Y10083">
        <v>29.385901189027599</v>
      </c>
      <c r="Z10083">
        <v>0.16147902052288199</v>
      </c>
      <c r="AA10083">
        <v>4221.6427655490897</v>
      </c>
      <c r="AB10083">
        <v>122.875584554287</v>
      </c>
      <c r="AC10083">
        <v>4.97620087397432</v>
      </c>
      <c r="AD10083">
        <v>167.15531032694699</v>
      </c>
      <c r="AE10083">
        <v>5547</v>
      </c>
      <c r="AF10083">
        <v>44974.123148148101</v>
      </c>
    </row>
    <row r="10084" spans="1:32" x14ac:dyDescent="0.25">
      <c r="A10084" t="s">
        <v>32</v>
      </c>
      <c r="B10084">
        <v>1</v>
      </c>
      <c r="C10084" t="s">
        <v>273</v>
      </c>
      <c r="D10084">
        <v>167</v>
      </c>
      <c r="E10084" t="s">
        <v>34</v>
      </c>
      <c r="F10084" t="s">
        <v>35</v>
      </c>
      <c r="G10084" t="s">
        <v>46</v>
      </c>
      <c r="H10084" t="s">
        <v>106</v>
      </c>
      <c r="I10084" t="s">
        <v>56</v>
      </c>
      <c r="J10084" t="s">
        <v>273</v>
      </c>
      <c r="K10084">
        <v>36525</v>
      </c>
      <c r="L10084">
        <v>1999</v>
      </c>
      <c r="M10084" t="s">
        <v>57</v>
      </c>
      <c r="N10084">
        <v>10</v>
      </c>
      <c r="O10084">
        <v>5.5864374579501002</v>
      </c>
      <c r="P10084">
        <v>2.5690659308478998</v>
      </c>
      <c r="Q10084">
        <v>266.58781220266297</v>
      </c>
      <c r="R10084">
        <v>6.3332521572222699E-4</v>
      </c>
      <c r="S10084">
        <v>17.584747243330401</v>
      </c>
      <c r="T10084">
        <v>53.443756388677102</v>
      </c>
      <c r="U10084">
        <v>71.029136957223201</v>
      </c>
      <c r="V10084">
        <v>93167.385773336006</v>
      </c>
      <c r="W10084">
        <v>7892.69766661014</v>
      </c>
      <c r="X10084">
        <v>1279.6205162881799</v>
      </c>
      <c r="Y10084">
        <v>39.8935335083155</v>
      </c>
      <c r="Z10084">
        <v>0.20347221070582799</v>
      </c>
      <c r="AA10084">
        <v>7171.9860240854096</v>
      </c>
      <c r="AB10084">
        <v>212.129174318243</v>
      </c>
      <c r="AC10084">
        <v>31.342433096806399</v>
      </c>
      <c r="AD10084">
        <v>253.47135780040099</v>
      </c>
      <c r="AE10084">
        <v>5547</v>
      </c>
      <c r="AF10084">
        <v>44974.123240740701</v>
      </c>
    </row>
    <row r="10085" spans="1:32" x14ac:dyDescent="0.25">
      <c r="A10085" t="s">
        <v>32</v>
      </c>
      <c r="B10085">
        <v>1</v>
      </c>
      <c r="C10085" t="s">
        <v>273</v>
      </c>
      <c r="D10085">
        <v>167</v>
      </c>
      <c r="E10085" t="s">
        <v>34</v>
      </c>
      <c r="F10085" t="s">
        <v>35</v>
      </c>
      <c r="G10085" t="s">
        <v>46</v>
      </c>
      <c r="H10085" t="s">
        <v>106</v>
      </c>
      <c r="I10085" t="s">
        <v>56</v>
      </c>
      <c r="J10085" t="s">
        <v>273</v>
      </c>
      <c r="K10085">
        <v>36891</v>
      </c>
      <c r="L10085">
        <v>2000</v>
      </c>
      <c r="M10085" t="s">
        <v>57</v>
      </c>
      <c r="N10085">
        <v>10</v>
      </c>
      <c r="O10085">
        <v>3.1254954435643501</v>
      </c>
      <c r="P10085">
        <v>1.50001985584746</v>
      </c>
      <c r="Q10085">
        <v>62.593059647401397</v>
      </c>
      <c r="R10085">
        <v>7.2581361171149695E-4</v>
      </c>
      <c r="S10085">
        <v>36.949210187811303</v>
      </c>
      <c r="T10085">
        <v>42.783584986182603</v>
      </c>
      <c r="U10085">
        <v>79.733520987605601</v>
      </c>
      <c r="V10085">
        <v>93097.0710561265</v>
      </c>
      <c r="W10085">
        <v>7898.0945938493896</v>
      </c>
      <c r="X10085">
        <v>1389.33827740726</v>
      </c>
      <c r="Y10085">
        <v>41.8930068684191</v>
      </c>
      <c r="Z10085">
        <v>0.22945883151329999</v>
      </c>
      <c r="AA10085">
        <v>8713.50997273352</v>
      </c>
      <c r="AB10085">
        <v>249.30267279232999</v>
      </c>
      <c r="AC10085">
        <v>38.4988276512642</v>
      </c>
      <c r="AD10085">
        <v>273.65144892481101</v>
      </c>
      <c r="AE10085">
        <v>5571</v>
      </c>
      <c r="AF10085">
        <v>44974.123344907399</v>
      </c>
    </row>
    <row r="10086" spans="1:32" x14ac:dyDescent="0.25">
      <c r="A10086" t="s">
        <v>32</v>
      </c>
      <c r="B10086">
        <v>1</v>
      </c>
      <c r="C10086" t="s">
        <v>273</v>
      </c>
      <c r="D10086">
        <v>167</v>
      </c>
      <c r="E10086" t="s">
        <v>34</v>
      </c>
      <c r="F10086" t="s">
        <v>35</v>
      </c>
      <c r="G10086" t="s">
        <v>46</v>
      </c>
      <c r="H10086" t="s">
        <v>106</v>
      </c>
      <c r="I10086" t="s">
        <v>56</v>
      </c>
      <c r="J10086" t="s">
        <v>273</v>
      </c>
      <c r="K10086">
        <v>37256</v>
      </c>
      <c r="L10086">
        <v>2001</v>
      </c>
      <c r="M10086" t="s">
        <v>57</v>
      </c>
      <c r="N10086">
        <v>10</v>
      </c>
      <c r="O10086">
        <v>3.4248266386745398</v>
      </c>
      <c r="P10086">
        <v>1.7425146887393801</v>
      </c>
      <c r="Q10086">
        <v>38.211107453452897</v>
      </c>
      <c r="R10086">
        <v>6.0698648242906805E-4</v>
      </c>
      <c r="S10086">
        <v>21.8274207734299</v>
      </c>
      <c r="T10086">
        <v>160.99045144591801</v>
      </c>
      <c r="U10086">
        <v>182.81847920583101</v>
      </c>
      <c r="V10086">
        <v>92930.570693826507</v>
      </c>
      <c r="W10086">
        <v>7988.1167480815302</v>
      </c>
      <c r="X10086">
        <v>1030.90657376693</v>
      </c>
      <c r="Y10086">
        <v>29.458264858298701</v>
      </c>
      <c r="Z10086">
        <v>0.22299718947560701</v>
      </c>
      <c r="AA10086">
        <v>5759.0045154982699</v>
      </c>
      <c r="AB10086">
        <v>151.47807612601201</v>
      </c>
      <c r="AC10086">
        <v>14.4599773723205</v>
      </c>
      <c r="AD10086">
        <v>209.91554331143701</v>
      </c>
      <c r="AE10086">
        <v>5547</v>
      </c>
      <c r="AF10086">
        <v>44974.123437499999</v>
      </c>
    </row>
    <row r="10087" spans="1:32" x14ac:dyDescent="0.25">
      <c r="A10087" t="s">
        <v>32</v>
      </c>
      <c r="B10087">
        <v>1</v>
      </c>
      <c r="C10087" t="s">
        <v>273</v>
      </c>
      <c r="D10087">
        <v>167</v>
      </c>
      <c r="E10087" t="s">
        <v>34</v>
      </c>
      <c r="F10087" t="s">
        <v>35</v>
      </c>
      <c r="G10087" t="s">
        <v>46</v>
      </c>
      <c r="H10087" t="s">
        <v>106</v>
      </c>
      <c r="I10087" t="s">
        <v>56</v>
      </c>
      <c r="J10087" t="s">
        <v>273</v>
      </c>
      <c r="K10087">
        <v>37621</v>
      </c>
      <c r="L10087">
        <v>2002</v>
      </c>
      <c r="M10087" t="s">
        <v>57</v>
      </c>
      <c r="N10087">
        <v>10</v>
      </c>
      <c r="O10087">
        <v>5.2041493515047801</v>
      </c>
      <c r="P10087">
        <v>2.1201634716726301</v>
      </c>
      <c r="Q10087">
        <v>134.817837467526</v>
      </c>
      <c r="R10087">
        <v>8.0526456194392995E-4</v>
      </c>
      <c r="S10087">
        <v>20.0118544578044</v>
      </c>
      <c r="T10087">
        <v>54.383149428799904</v>
      </c>
      <c r="U10087">
        <v>74.395809151166304</v>
      </c>
      <c r="V10087">
        <v>92848.775362757806</v>
      </c>
      <c r="W10087">
        <v>7873.8818279708003</v>
      </c>
      <c r="X10087">
        <v>1435.6605424399099</v>
      </c>
      <c r="Y10087">
        <v>43.367322492455699</v>
      </c>
      <c r="Z10087">
        <v>0.22725551699029001</v>
      </c>
      <c r="AA10087">
        <v>10106.3681004181</v>
      </c>
      <c r="AB10087">
        <v>287.36806236441799</v>
      </c>
      <c r="AC10087">
        <v>42.361376052970002</v>
      </c>
      <c r="AD10087">
        <v>311.38487093431797</v>
      </c>
      <c r="AE10087">
        <v>5547</v>
      </c>
      <c r="AF10087">
        <v>44974.123541666697</v>
      </c>
    </row>
    <row r="10088" spans="1:32" x14ac:dyDescent="0.25">
      <c r="A10088" t="s">
        <v>32</v>
      </c>
      <c r="B10088">
        <v>1</v>
      </c>
      <c r="C10088" t="s">
        <v>273</v>
      </c>
      <c r="D10088">
        <v>167</v>
      </c>
      <c r="E10088" t="s">
        <v>34</v>
      </c>
      <c r="F10088" t="s">
        <v>35</v>
      </c>
      <c r="G10088" t="s">
        <v>46</v>
      </c>
      <c r="H10088" t="s">
        <v>106</v>
      </c>
      <c r="I10088" t="s">
        <v>56</v>
      </c>
      <c r="J10088" t="s">
        <v>273</v>
      </c>
      <c r="K10088">
        <v>37986</v>
      </c>
      <c r="L10088">
        <v>2003</v>
      </c>
      <c r="M10088" t="s">
        <v>57</v>
      </c>
      <c r="N10088">
        <v>10</v>
      </c>
      <c r="O10088">
        <v>3.5143329825101599</v>
      </c>
      <c r="P10088">
        <v>1.62537944637384</v>
      </c>
      <c r="Q10088">
        <v>60.881212454738801</v>
      </c>
      <c r="R10088">
        <v>3.0389582088240002E-4</v>
      </c>
      <c r="S10088">
        <v>62.522676396474601</v>
      </c>
      <c r="T10088">
        <v>62.680168224639203</v>
      </c>
      <c r="U10088">
        <v>125.203148516935</v>
      </c>
      <c r="V10088">
        <v>92667.650448745495</v>
      </c>
      <c r="W10088">
        <v>7908.3937725133201</v>
      </c>
      <c r="X10088">
        <v>1248.2792029156701</v>
      </c>
      <c r="Y10088">
        <v>37.303549185128901</v>
      </c>
      <c r="Z10088">
        <v>0.17377470827048899</v>
      </c>
      <c r="AA10088">
        <v>7463.5776813421999</v>
      </c>
      <c r="AB10088">
        <v>209.441322925831</v>
      </c>
      <c r="AC10088">
        <v>10.912799334344699</v>
      </c>
      <c r="AD10088">
        <v>229.94122385441401</v>
      </c>
      <c r="AE10088">
        <v>5547</v>
      </c>
      <c r="AF10088">
        <v>44974.123634259297</v>
      </c>
    </row>
    <row r="10089" spans="1:32" x14ac:dyDescent="0.25">
      <c r="A10089" t="s">
        <v>32</v>
      </c>
      <c r="B10089">
        <v>1</v>
      </c>
      <c r="C10089" t="s">
        <v>273</v>
      </c>
      <c r="D10089">
        <v>167</v>
      </c>
      <c r="E10089" t="s">
        <v>34</v>
      </c>
      <c r="F10089" t="s">
        <v>35</v>
      </c>
      <c r="G10089" t="s">
        <v>46</v>
      </c>
      <c r="H10089" t="s">
        <v>106</v>
      </c>
      <c r="I10089" t="s">
        <v>56</v>
      </c>
      <c r="J10089" t="s">
        <v>273</v>
      </c>
      <c r="K10089">
        <v>38352</v>
      </c>
      <c r="L10089">
        <v>2004</v>
      </c>
      <c r="M10089" t="s">
        <v>57</v>
      </c>
      <c r="N10089">
        <v>10</v>
      </c>
      <c r="O10089">
        <v>5.2368358147175504</v>
      </c>
      <c r="P10089">
        <v>2.2839743733193099</v>
      </c>
      <c r="Q10089">
        <v>141.287044574227</v>
      </c>
      <c r="R10089">
        <v>2.1208342016749001E-3</v>
      </c>
      <c r="S10089">
        <v>8.9434431479869492</v>
      </c>
      <c r="T10089">
        <v>65.949497906335495</v>
      </c>
      <c r="U10089">
        <v>74.895061888524197</v>
      </c>
      <c r="V10089">
        <v>92620.011793234298</v>
      </c>
      <c r="W10089">
        <v>7856.9636908129796</v>
      </c>
      <c r="X10089">
        <v>1299.4727573078701</v>
      </c>
      <c r="Y10089">
        <v>39.812433626771302</v>
      </c>
      <c r="Z10089">
        <v>0.172360535721544</v>
      </c>
      <c r="AA10089">
        <v>5790.8168067585302</v>
      </c>
      <c r="AB10089">
        <v>172.67273155538899</v>
      </c>
      <c r="AC10089">
        <v>21.370061496039298</v>
      </c>
      <c r="AD10089">
        <v>261.76419250805202</v>
      </c>
      <c r="AE10089">
        <v>5571</v>
      </c>
      <c r="AF10089">
        <v>44974.1237384259</v>
      </c>
    </row>
    <row r="10090" spans="1:32" x14ac:dyDescent="0.25">
      <c r="A10090" t="s">
        <v>32</v>
      </c>
      <c r="B10090">
        <v>1</v>
      </c>
      <c r="C10090" t="s">
        <v>273</v>
      </c>
      <c r="D10090">
        <v>167</v>
      </c>
      <c r="E10090" t="s">
        <v>34</v>
      </c>
      <c r="F10090" t="s">
        <v>35</v>
      </c>
      <c r="G10090" t="s">
        <v>46</v>
      </c>
      <c r="H10090" t="s">
        <v>106</v>
      </c>
      <c r="I10090" t="s">
        <v>56</v>
      </c>
      <c r="J10090" t="s">
        <v>273</v>
      </c>
      <c r="K10090">
        <v>38717</v>
      </c>
      <c r="L10090">
        <v>2005</v>
      </c>
      <c r="M10090" t="s">
        <v>57</v>
      </c>
      <c r="N10090">
        <v>10</v>
      </c>
      <c r="O10090">
        <v>1.9971408744957599</v>
      </c>
      <c r="P10090">
        <v>1.2231915008749401</v>
      </c>
      <c r="Q10090">
        <v>16.249964026899502</v>
      </c>
      <c r="R10090">
        <v>2.41874415634139E-4</v>
      </c>
      <c r="S10090">
        <v>48.0910455999284</v>
      </c>
      <c r="T10090">
        <v>108.177132051903</v>
      </c>
      <c r="U10090">
        <v>156.26841952624699</v>
      </c>
      <c r="V10090">
        <v>92482.152193353002</v>
      </c>
      <c r="W10090">
        <v>7926.4967469283602</v>
      </c>
      <c r="X10090">
        <v>1291.2403613367001</v>
      </c>
      <c r="Y10090">
        <v>40.938750807417698</v>
      </c>
      <c r="Z10090">
        <v>0.209358625013879</v>
      </c>
      <c r="AA10090">
        <v>8646.2637528347495</v>
      </c>
      <c r="AB10090">
        <v>258.08154870599299</v>
      </c>
      <c r="AC10090">
        <v>22.014069824318302</v>
      </c>
      <c r="AD10090">
        <v>256.92629759100799</v>
      </c>
      <c r="AE10090">
        <v>5547</v>
      </c>
      <c r="AF10090">
        <v>44974.1238310185</v>
      </c>
    </row>
    <row r="10091" spans="1:32" x14ac:dyDescent="0.25">
      <c r="A10091" t="s">
        <v>32</v>
      </c>
      <c r="B10091">
        <v>1</v>
      </c>
      <c r="C10091" t="s">
        <v>273</v>
      </c>
      <c r="D10091">
        <v>167</v>
      </c>
      <c r="E10091" t="s">
        <v>34</v>
      </c>
      <c r="F10091" t="s">
        <v>35</v>
      </c>
      <c r="G10091" t="s">
        <v>46</v>
      </c>
      <c r="H10091" t="s">
        <v>106</v>
      </c>
      <c r="I10091" t="s">
        <v>56</v>
      </c>
      <c r="J10091" t="s">
        <v>273</v>
      </c>
      <c r="K10091">
        <v>39082</v>
      </c>
      <c r="L10091">
        <v>2006</v>
      </c>
      <c r="M10091" t="s">
        <v>57</v>
      </c>
      <c r="N10091">
        <v>10</v>
      </c>
      <c r="O10091">
        <v>7.5443332528220397</v>
      </c>
      <c r="P10091">
        <v>2.9157540949115899</v>
      </c>
      <c r="Q10091">
        <v>243.371729725579</v>
      </c>
      <c r="R10091">
        <v>1.5680267841651401E-3</v>
      </c>
      <c r="S10091">
        <v>8.6980643430652904</v>
      </c>
      <c r="T10091">
        <v>43.763265379881901</v>
      </c>
      <c r="U10091">
        <v>52.462897749731397</v>
      </c>
      <c r="V10091">
        <v>92417.538740964606</v>
      </c>
      <c r="W10091">
        <v>7818.8091829106497</v>
      </c>
      <c r="X10091">
        <v>1237.5855015396701</v>
      </c>
      <c r="Y10091">
        <v>37.417886578056098</v>
      </c>
      <c r="Z10091">
        <v>0.22852166291443801</v>
      </c>
      <c r="AA10091">
        <v>5091.7511548996799</v>
      </c>
      <c r="AB10091">
        <v>142.170811299756</v>
      </c>
      <c r="AC10091">
        <v>39.343246885205602</v>
      </c>
      <c r="AD10091">
        <v>201.35394422294399</v>
      </c>
      <c r="AE10091">
        <v>5547</v>
      </c>
      <c r="AF10091">
        <v>44974.1239236111</v>
      </c>
    </row>
    <row r="10092" spans="1:32" x14ac:dyDescent="0.25">
      <c r="A10092" t="s">
        <v>32</v>
      </c>
      <c r="B10092">
        <v>1</v>
      </c>
      <c r="C10092" t="s">
        <v>273</v>
      </c>
      <c r="D10092">
        <v>167</v>
      </c>
      <c r="E10092" t="s">
        <v>34</v>
      </c>
      <c r="F10092" t="s">
        <v>35</v>
      </c>
      <c r="G10092" t="s">
        <v>46</v>
      </c>
      <c r="H10092" t="s">
        <v>106</v>
      </c>
      <c r="I10092" t="s">
        <v>56</v>
      </c>
      <c r="J10092" t="s">
        <v>273</v>
      </c>
      <c r="K10092">
        <v>39447</v>
      </c>
      <c r="L10092">
        <v>2007</v>
      </c>
      <c r="M10092" t="s">
        <v>57</v>
      </c>
      <c r="N10092">
        <v>10</v>
      </c>
      <c r="O10092">
        <v>2.2357339920306099</v>
      </c>
      <c r="P10092">
        <v>1.3237765853936001</v>
      </c>
      <c r="Q10092">
        <v>50.855744074501402</v>
      </c>
      <c r="R10092">
        <v>2.7466742144265099E-4</v>
      </c>
      <c r="S10092">
        <v>19.167538631874798</v>
      </c>
      <c r="T10092">
        <v>75.814960368607601</v>
      </c>
      <c r="U10092">
        <v>94.982773667903899</v>
      </c>
      <c r="V10092">
        <v>92301.632202477194</v>
      </c>
      <c r="W10092">
        <v>7852.0414017036301</v>
      </c>
      <c r="X10092">
        <v>1334.6503005371101</v>
      </c>
      <c r="Y10092">
        <v>40.632537655895099</v>
      </c>
      <c r="Z10092">
        <v>0.262755003734431</v>
      </c>
      <c r="AA10092">
        <v>8310.83196240299</v>
      </c>
      <c r="AB10092">
        <v>241.72323552804301</v>
      </c>
      <c r="AC10092">
        <v>35.721062109600901</v>
      </c>
      <c r="AD10092">
        <v>259.76173219179998</v>
      </c>
      <c r="AE10092">
        <v>5547</v>
      </c>
      <c r="AF10092">
        <v>44974.124027777798</v>
      </c>
    </row>
    <row r="10093" spans="1:32" x14ac:dyDescent="0.25">
      <c r="A10093" t="s">
        <v>32</v>
      </c>
      <c r="B10093">
        <v>1</v>
      </c>
      <c r="C10093" t="s">
        <v>273</v>
      </c>
      <c r="D10093">
        <v>167</v>
      </c>
      <c r="E10093" t="s">
        <v>34</v>
      </c>
      <c r="F10093" t="s">
        <v>35</v>
      </c>
      <c r="G10093" t="s">
        <v>46</v>
      </c>
      <c r="H10093" t="s">
        <v>106</v>
      </c>
      <c r="I10093" t="s">
        <v>56</v>
      </c>
      <c r="J10093" t="s">
        <v>273</v>
      </c>
      <c r="K10093">
        <v>39813</v>
      </c>
      <c r="L10093">
        <v>2008</v>
      </c>
      <c r="M10093" t="s">
        <v>57</v>
      </c>
      <c r="N10093">
        <v>10</v>
      </c>
      <c r="O10093">
        <v>5.72615116380834</v>
      </c>
      <c r="P10093">
        <v>2.1192080856321498</v>
      </c>
      <c r="Q10093">
        <v>143.69558611146701</v>
      </c>
      <c r="R10093">
        <v>6.4517931962514803E-4</v>
      </c>
      <c r="S10093">
        <v>27.844013296253902</v>
      </c>
      <c r="T10093">
        <v>61.857599482901598</v>
      </c>
      <c r="U10093">
        <v>89.702257958475101</v>
      </c>
      <c r="V10093">
        <v>92170.584650058896</v>
      </c>
      <c r="W10093">
        <v>7835.3498992969198</v>
      </c>
      <c r="X10093">
        <v>1229.82000048747</v>
      </c>
      <c r="Y10093">
        <v>38.282818002825699</v>
      </c>
      <c r="Z10093">
        <v>0.210676288614979</v>
      </c>
      <c r="AA10093">
        <v>5751.7671382669596</v>
      </c>
      <c r="AB10093">
        <v>169.519420562926</v>
      </c>
      <c r="AC10093">
        <v>22.238508687426599</v>
      </c>
      <c r="AD10093">
        <v>205.821257620446</v>
      </c>
      <c r="AE10093">
        <v>5571</v>
      </c>
      <c r="AF10093">
        <v>44974.124131944402</v>
      </c>
    </row>
    <row r="10094" spans="1:32" x14ac:dyDescent="0.25">
      <c r="A10094" t="s">
        <v>32</v>
      </c>
      <c r="B10094">
        <v>1</v>
      </c>
      <c r="C10094" t="s">
        <v>273</v>
      </c>
      <c r="D10094">
        <v>167</v>
      </c>
      <c r="E10094" t="s">
        <v>34</v>
      </c>
      <c r="F10094" t="s">
        <v>35</v>
      </c>
      <c r="G10094" t="s">
        <v>46</v>
      </c>
      <c r="H10094" t="s">
        <v>106</v>
      </c>
      <c r="I10094" t="s">
        <v>56</v>
      </c>
      <c r="J10094" t="s">
        <v>273</v>
      </c>
      <c r="K10094">
        <v>40178</v>
      </c>
      <c r="L10094">
        <v>2009</v>
      </c>
      <c r="M10094" t="s">
        <v>57</v>
      </c>
      <c r="N10094">
        <v>10</v>
      </c>
      <c r="O10094">
        <v>3.62444738798184</v>
      </c>
      <c r="P10094">
        <v>1.6527372295779399</v>
      </c>
      <c r="Q10094">
        <v>110.76123886395099</v>
      </c>
      <c r="R10094">
        <v>4.10904723080422E-4</v>
      </c>
      <c r="S10094">
        <v>43.177700941274999</v>
      </c>
      <c r="T10094">
        <v>54.083054929745202</v>
      </c>
      <c r="U10094">
        <v>97.261166775743305</v>
      </c>
      <c r="V10094">
        <v>92081.542853934705</v>
      </c>
      <c r="W10094">
        <v>7836.4872447882299</v>
      </c>
      <c r="X10094">
        <v>1311.4670130112499</v>
      </c>
      <c r="Y10094">
        <v>39.550078568615398</v>
      </c>
      <c r="Z10094">
        <v>0.218278119852336</v>
      </c>
      <c r="AA10094">
        <v>7133.53112278155</v>
      </c>
      <c r="AB10094">
        <v>201.909444995001</v>
      </c>
      <c r="AC10094">
        <v>26.101190055154898</v>
      </c>
      <c r="AD10094">
        <v>228.24137189205001</v>
      </c>
      <c r="AE10094">
        <v>5547</v>
      </c>
      <c r="AF10094">
        <v>44974.124224537001</v>
      </c>
    </row>
    <row r="10095" spans="1:32" x14ac:dyDescent="0.25">
      <c r="A10095" t="s">
        <v>32</v>
      </c>
      <c r="B10095">
        <v>1</v>
      </c>
      <c r="C10095" t="s">
        <v>273</v>
      </c>
      <c r="D10095">
        <v>167</v>
      </c>
      <c r="E10095" t="s">
        <v>34</v>
      </c>
      <c r="F10095" t="s">
        <v>35</v>
      </c>
      <c r="G10095" t="s">
        <v>46</v>
      </c>
      <c r="H10095" t="s">
        <v>106</v>
      </c>
      <c r="I10095" t="s">
        <v>56</v>
      </c>
      <c r="J10095" t="s">
        <v>273</v>
      </c>
      <c r="K10095">
        <v>40543</v>
      </c>
      <c r="L10095">
        <v>2010</v>
      </c>
      <c r="M10095" t="s">
        <v>57</v>
      </c>
      <c r="N10095">
        <v>10</v>
      </c>
      <c r="O10095">
        <v>9.23385887778071</v>
      </c>
      <c r="P10095">
        <v>2.9330180758931501</v>
      </c>
      <c r="Q10095">
        <v>217.96490934504101</v>
      </c>
      <c r="R10095">
        <v>1.4927624802398199E-4</v>
      </c>
      <c r="S10095">
        <v>47.544092338569797</v>
      </c>
      <c r="T10095">
        <v>57.501764536928903</v>
      </c>
      <c r="U10095">
        <v>105.04600615174699</v>
      </c>
      <c r="V10095">
        <v>91898.275910047101</v>
      </c>
      <c r="W10095">
        <v>7827.1505484218897</v>
      </c>
      <c r="X10095">
        <v>956.74138688258699</v>
      </c>
      <c r="Y10095">
        <v>27.6269257348388</v>
      </c>
      <c r="Z10095">
        <v>0.22516579348381299</v>
      </c>
      <c r="AA10095">
        <v>3727.775855976</v>
      </c>
      <c r="AB10095">
        <v>96.306065141792701</v>
      </c>
      <c r="AC10095">
        <v>20.682469114581199</v>
      </c>
      <c r="AD10095">
        <v>128.545238270402</v>
      </c>
      <c r="AE10095">
        <v>5547</v>
      </c>
      <c r="AF10095">
        <v>44974.124317129601</v>
      </c>
    </row>
    <row r="10096" spans="1:32" x14ac:dyDescent="0.25">
      <c r="A10096" t="s">
        <v>32</v>
      </c>
      <c r="B10096">
        <v>1</v>
      </c>
      <c r="C10096" t="s">
        <v>273</v>
      </c>
      <c r="D10096">
        <v>167</v>
      </c>
      <c r="E10096" t="s">
        <v>34</v>
      </c>
      <c r="F10096" t="s">
        <v>35</v>
      </c>
      <c r="G10096" t="s">
        <v>46</v>
      </c>
      <c r="H10096" t="s">
        <v>106</v>
      </c>
      <c r="I10096" t="s">
        <v>56</v>
      </c>
      <c r="J10096" t="s">
        <v>273</v>
      </c>
      <c r="K10096">
        <v>40908</v>
      </c>
      <c r="L10096">
        <v>2011</v>
      </c>
      <c r="M10096" t="s">
        <v>57</v>
      </c>
      <c r="N10096">
        <v>10</v>
      </c>
      <c r="O10096">
        <v>4.4025713718386701</v>
      </c>
      <c r="P10096">
        <v>2.0269744720895901</v>
      </c>
      <c r="Q10096">
        <v>86.266555056462195</v>
      </c>
      <c r="R10096">
        <v>9.1465109419997404E-4</v>
      </c>
      <c r="S10096">
        <v>13.1444177298805</v>
      </c>
      <c r="T10096">
        <v>50.4042455894498</v>
      </c>
      <c r="U10096">
        <v>63.549577970424501</v>
      </c>
      <c r="V10096">
        <v>91819.542934844401</v>
      </c>
      <c r="W10096">
        <v>7779.72546183746</v>
      </c>
      <c r="X10096">
        <v>1353.99541469836</v>
      </c>
      <c r="Y10096">
        <v>41.221791564179902</v>
      </c>
      <c r="Z10096">
        <v>0.21000612030558999</v>
      </c>
      <c r="AA10096">
        <v>7861.20628059924</v>
      </c>
      <c r="AB10096">
        <v>231.903732112482</v>
      </c>
      <c r="AC10096">
        <v>30.427039545333599</v>
      </c>
      <c r="AD10096">
        <v>302.30656644072201</v>
      </c>
      <c r="AE10096">
        <v>5547</v>
      </c>
      <c r="AF10096">
        <v>44974.124421296299</v>
      </c>
    </row>
    <row r="10097" spans="1:32" x14ac:dyDescent="0.25">
      <c r="A10097" t="s">
        <v>32</v>
      </c>
      <c r="B10097">
        <v>1</v>
      </c>
      <c r="C10097" t="s">
        <v>273</v>
      </c>
      <c r="D10097">
        <v>167</v>
      </c>
      <c r="E10097" t="s">
        <v>34</v>
      </c>
      <c r="F10097" t="s">
        <v>35</v>
      </c>
      <c r="G10097" t="s">
        <v>46</v>
      </c>
      <c r="H10097" t="s">
        <v>106</v>
      </c>
      <c r="I10097" t="s">
        <v>56</v>
      </c>
      <c r="J10097" t="s">
        <v>273</v>
      </c>
      <c r="K10097">
        <v>41274</v>
      </c>
      <c r="L10097">
        <v>2012</v>
      </c>
      <c r="M10097" t="s">
        <v>57</v>
      </c>
      <c r="N10097">
        <v>10</v>
      </c>
      <c r="O10097">
        <v>3.1733723674574801</v>
      </c>
      <c r="P10097">
        <v>1.5530183551402299</v>
      </c>
      <c r="Q10097">
        <v>94.510367371465406</v>
      </c>
      <c r="R10097">
        <v>4.1990936833073299E-4</v>
      </c>
      <c r="S10097">
        <v>27.118803926918702</v>
      </c>
      <c r="T10097">
        <v>59.253058138982198</v>
      </c>
      <c r="U10097">
        <v>86.372281975269203</v>
      </c>
      <c r="V10097">
        <v>91764.276061968296</v>
      </c>
      <c r="W10097">
        <v>7799.5334421056696</v>
      </c>
      <c r="X10097">
        <v>1253.6113156429501</v>
      </c>
      <c r="Y10097">
        <v>36.997490733156603</v>
      </c>
      <c r="Z10097">
        <v>0.26419719678403403</v>
      </c>
      <c r="AA10097">
        <v>7565.6560002980696</v>
      </c>
      <c r="AB10097">
        <v>207.19453214821601</v>
      </c>
      <c r="AC10097">
        <v>31.7028129497413</v>
      </c>
      <c r="AD10097">
        <v>226.624738399563</v>
      </c>
      <c r="AE10097">
        <v>5571</v>
      </c>
      <c r="AF10097">
        <v>44974.124513888899</v>
      </c>
    </row>
    <row r="10098" spans="1:32" x14ac:dyDescent="0.25">
      <c r="A10098" t="s">
        <v>32</v>
      </c>
      <c r="B10098">
        <v>1</v>
      </c>
      <c r="C10098" t="s">
        <v>273</v>
      </c>
      <c r="D10098">
        <v>167</v>
      </c>
      <c r="E10098" t="s">
        <v>34</v>
      </c>
      <c r="F10098" t="s">
        <v>35</v>
      </c>
      <c r="G10098" t="s">
        <v>46</v>
      </c>
      <c r="H10098" t="s">
        <v>106</v>
      </c>
      <c r="I10098" t="s">
        <v>56</v>
      </c>
      <c r="J10098" t="s">
        <v>273</v>
      </c>
      <c r="K10098">
        <v>41639</v>
      </c>
      <c r="L10098">
        <v>2013</v>
      </c>
      <c r="M10098" t="s">
        <v>57</v>
      </c>
      <c r="N10098">
        <v>10</v>
      </c>
      <c r="O10098">
        <v>7.0104299193361204</v>
      </c>
      <c r="P10098">
        <v>2.5846101737323099</v>
      </c>
      <c r="Q10098">
        <v>180.611426294887</v>
      </c>
      <c r="R10098">
        <v>2.17687886955322E-4</v>
      </c>
      <c r="S10098">
        <v>35.236853804271398</v>
      </c>
      <c r="T10098">
        <v>65.568022069724606</v>
      </c>
      <c r="U10098">
        <v>100.805093561883</v>
      </c>
      <c r="V10098">
        <v>91636.504431386304</v>
      </c>
      <c r="W10098">
        <v>7803.0075799010401</v>
      </c>
      <c r="X10098">
        <v>1150.9170688786501</v>
      </c>
      <c r="Y10098">
        <v>32.694562444410103</v>
      </c>
      <c r="Z10098">
        <v>0.23541542520987199</v>
      </c>
      <c r="AA10098">
        <v>4950.01102732249</v>
      </c>
      <c r="AB10098">
        <v>136.79412942387799</v>
      </c>
      <c r="AC10098">
        <v>24.576495320870698</v>
      </c>
      <c r="AD10098">
        <v>158.899007623351</v>
      </c>
      <c r="AE10098">
        <v>5547</v>
      </c>
      <c r="AF10098">
        <v>44974.124606481499</v>
      </c>
    </row>
    <row r="10099" spans="1:32" x14ac:dyDescent="0.25">
      <c r="A10099" t="s">
        <v>32</v>
      </c>
      <c r="B10099">
        <v>1</v>
      </c>
      <c r="C10099" t="s">
        <v>273</v>
      </c>
      <c r="D10099">
        <v>167</v>
      </c>
      <c r="E10099" t="s">
        <v>34</v>
      </c>
      <c r="F10099" t="s">
        <v>35</v>
      </c>
      <c r="G10099" t="s">
        <v>46</v>
      </c>
      <c r="H10099" t="s">
        <v>106</v>
      </c>
      <c r="I10099" t="s">
        <v>56</v>
      </c>
      <c r="J10099" t="s">
        <v>273</v>
      </c>
      <c r="K10099">
        <v>42004</v>
      </c>
      <c r="L10099">
        <v>2014</v>
      </c>
      <c r="M10099" t="s">
        <v>57</v>
      </c>
      <c r="N10099">
        <v>10</v>
      </c>
      <c r="O10099">
        <v>5.8203254960672597</v>
      </c>
      <c r="P10099">
        <v>2.1626039025444501</v>
      </c>
      <c r="Q10099">
        <v>118.21671296167899</v>
      </c>
      <c r="R10099">
        <v>5.3411081885824496E-4</v>
      </c>
      <c r="S10099">
        <v>59.464000929904699</v>
      </c>
      <c r="T10099">
        <v>62.935623764787799</v>
      </c>
      <c r="U10099">
        <v>122.400158805511</v>
      </c>
      <c r="V10099">
        <v>91545.834340876405</v>
      </c>
      <c r="W10099">
        <v>7817.6025547868903</v>
      </c>
      <c r="X10099">
        <v>1254.02611566667</v>
      </c>
      <c r="Y10099">
        <v>35.679755186549599</v>
      </c>
      <c r="Z10099">
        <v>0.21000643823573201</v>
      </c>
      <c r="AA10099">
        <v>5580.8319524711997</v>
      </c>
      <c r="AB10099">
        <v>160.34003387640701</v>
      </c>
      <c r="AC10099">
        <v>20.677307067479902</v>
      </c>
      <c r="AD10099">
        <v>206.12515064334701</v>
      </c>
      <c r="AE10099">
        <v>5547</v>
      </c>
      <c r="AF10099">
        <v>44974.124699074098</v>
      </c>
    </row>
    <row r="10100" spans="1:32" x14ac:dyDescent="0.25">
      <c r="A10100" t="s">
        <v>32</v>
      </c>
      <c r="B10100">
        <v>1</v>
      </c>
      <c r="C10100" t="s">
        <v>273</v>
      </c>
      <c r="D10100">
        <v>167</v>
      </c>
      <c r="E10100" t="s">
        <v>34</v>
      </c>
      <c r="F10100" t="s">
        <v>35</v>
      </c>
      <c r="G10100" t="s">
        <v>46</v>
      </c>
      <c r="H10100" t="s">
        <v>106</v>
      </c>
      <c r="I10100" t="s">
        <v>56</v>
      </c>
      <c r="J10100" t="s">
        <v>273</v>
      </c>
      <c r="K10100">
        <v>42369</v>
      </c>
      <c r="L10100">
        <v>2015</v>
      </c>
      <c r="M10100" t="s">
        <v>57</v>
      </c>
      <c r="N10100">
        <v>10</v>
      </c>
      <c r="O10100">
        <v>5.7370279294161</v>
      </c>
      <c r="P10100">
        <v>2.3321322965940299</v>
      </c>
      <c r="Q10100">
        <v>88.151707182109305</v>
      </c>
      <c r="R10100">
        <v>2.1977771299832899E-4</v>
      </c>
      <c r="S10100">
        <v>37.895480650518003</v>
      </c>
      <c r="T10100">
        <v>129.578959509508</v>
      </c>
      <c r="U10100">
        <v>167.47465993773901</v>
      </c>
      <c r="V10100">
        <v>91312.722333790807</v>
      </c>
      <c r="W10100">
        <v>7839.5422892053903</v>
      </c>
      <c r="X10100">
        <v>1154.76841615136</v>
      </c>
      <c r="Y10100">
        <v>36.729089935106998</v>
      </c>
      <c r="Z10100">
        <v>0.15545038380790299</v>
      </c>
      <c r="AA10100">
        <v>5456.7480407072999</v>
      </c>
      <c r="AB10100">
        <v>174.05726869604999</v>
      </c>
      <c r="AC10100">
        <v>8.2714009705523992</v>
      </c>
      <c r="AD10100">
        <v>218.88071829385001</v>
      </c>
      <c r="AE10100">
        <v>5547</v>
      </c>
      <c r="AF10100">
        <v>44974.124791666698</v>
      </c>
    </row>
    <row r="10101" spans="1:32" x14ac:dyDescent="0.25">
      <c r="A10101" t="s">
        <v>32</v>
      </c>
      <c r="B10101">
        <v>1</v>
      </c>
      <c r="C10101" t="s">
        <v>273</v>
      </c>
      <c r="D10101">
        <v>167</v>
      </c>
      <c r="E10101" t="s">
        <v>34</v>
      </c>
      <c r="F10101" t="s">
        <v>35</v>
      </c>
      <c r="G10101" t="s">
        <v>46</v>
      </c>
      <c r="H10101" t="s">
        <v>106</v>
      </c>
      <c r="I10101" t="s">
        <v>56</v>
      </c>
      <c r="J10101" t="s">
        <v>273</v>
      </c>
      <c r="K10101">
        <v>42735</v>
      </c>
      <c r="L10101">
        <v>2016</v>
      </c>
      <c r="M10101" t="s">
        <v>57</v>
      </c>
      <c r="N10101">
        <v>10</v>
      </c>
      <c r="O10101">
        <v>3.7524372526821099</v>
      </c>
      <c r="P10101">
        <v>1.81733688537139</v>
      </c>
      <c r="Q10101">
        <v>63.338617201434403</v>
      </c>
      <c r="R10101">
        <v>3.6364069905577901E-4</v>
      </c>
      <c r="S10101">
        <v>25.752513962201402</v>
      </c>
      <c r="T10101">
        <v>143.66197235692201</v>
      </c>
      <c r="U10101">
        <v>169.41484995982199</v>
      </c>
      <c r="V10101">
        <v>91242.891225801402</v>
      </c>
      <c r="W10101">
        <v>7836.7488083115804</v>
      </c>
      <c r="X10101">
        <v>1292.26732363569</v>
      </c>
      <c r="Y10101">
        <v>39.961865185508799</v>
      </c>
      <c r="Z10101">
        <v>0.238586739977692</v>
      </c>
      <c r="AA10101">
        <v>7549.8089940460104</v>
      </c>
      <c r="AB10101">
        <v>216.173078508553</v>
      </c>
      <c r="AC10101">
        <v>21.574357981753799</v>
      </c>
      <c r="AD10101">
        <v>290.73712462743498</v>
      </c>
      <c r="AE10101">
        <v>5571</v>
      </c>
      <c r="AF10101">
        <v>44974.124872685199</v>
      </c>
    </row>
    <row r="10102" spans="1:32" x14ac:dyDescent="0.25">
      <c r="A10102" t="s">
        <v>32</v>
      </c>
      <c r="B10102">
        <v>1</v>
      </c>
      <c r="C10102" t="s">
        <v>273</v>
      </c>
      <c r="D10102">
        <v>167</v>
      </c>
      <c r="E10102" t="s">
        <v>34</v>
      </c>
      <c r="F10102" t="s">
        <v>35</v>
      </c>
      <c r="G10102" t="s">
        <v>46</v>
      </c>
      <c r="H10102" t="s">
        <v>106</v>
      </c>
      <c r="I10102" t="s">
        <v>56</v>
      </c>
      <c r="J10102" t="s">
        <v>273</v>
      </c>
      <c r="K10102">
        <v>43100</v>
      </c>
      <c r="L10102">
        <v>2017</v>
      </c>
      <c r="M10102" t="s">
        <v>57</v>
      </c>
      <c r="N10102">
        <v>10</v>
      </c>
      <c r="O10102">
        <v>6.7604966927211301</v>
      </c>
      <c r="P10102">
        <v>2.4192898017370199</v>
      </c>
      <c r="Q10102">
        <v>195.722952631905</v>
      </c>
      <c r="R10102">
        <v>1.1340560886058E-4</v>
      </c>
      <c r="S10102">
        <v>63.3338875869864</v>
      </c>
      <c r="T10102">
        <v>40.462913953834502</v>
      </c>
      <c r="U10102">
        <v>103.79691494642999</v>
      </c>
      <c r="V10102">
        <v>91080.078805273995</v>
      </c>
      <c r="W10102">
        <v>7756.2719349571298</v>
      </c>
      <c r="X10102">
        <v>1255.96663053528</v>
      </c>
      <c r="Y10102">
        <v>36.563898379845099</v>
      </c>
      <c r="Z10102">
        <v>0.19447520543164801</v>
      </c>
      <c r="AA10102">
        <v>7025.9319161604099</v>
      </c>
      <c r="AB10102">
        <v>197.513705072438</v>
      </c>
      <c r="AC10102">
        <v>21.088896054479601</v>
      </c>
      <c r="AD10102">
        <v>208.88173264512099</v>
      </c>
      <c r="AE10102">
        <v>5547</v>
      </c>
      <c r="AF10102">
        <v>44974.124965277799</v>
      </c>
    </row>
    <row r="10103" spans="1:32" x14ac:dyDescent="0.25">
      <c r="A10103" t="s">
        <v>32</v>
      </c>
      <c r="B10103">
        <v>1</v>
      </c>
      <c r="C10103" t="s">
        <v>273</v>
      </c>
      <c r="D10103">
        <v>167</v>
      </c>
      <c r="E10103" t="s">
        <v>34</v>
      </c>
      <c r="F10103" t="s">
        <v>35</v>
      </c>
      <c r="G10103" t="s">
        <v>46</v>
      </c>
      <c r="H10103" t="s">
        <v>106</v>
      </c>
      <c r="I10103" t="s">
        <v>56</v>
      </c>
      <c r="J10103" t="s">
        <v>273</v>
      </c>
      <c r="K10103">
        <v>43465</v>
      </c>
      <c r="L10103">
        <v>2018</v>
      </c>
      <c r="M10103" t="s">
        <v>57</v>
      </c>
      <c r="N10103">
        <v>10</v>
      </c>
      <c r="O10103">
        <v>5.5020189823647696</v>
      </c>
      <c r="P10103">
        <v>2.1524015810297898</v>
      </c>
      <c r="Q10103">
        <v>60.904415966165999</v>
      </c>
      <c r="R10103">
        <v>9.5094260769214398E-4</v>
      </c>
      <c r="S10103">
        <v>10.826101288472101</v>
      </c>
      <c r="T10103">
        <v>51.516817396847003</v>
      </c>
      <c r="U10103">
        <v>62.3438696279268</v>
      </c>
      <c r="V10103">
        <v>91014.5638831424</v>
      </c>
      <c r="W10103">
        <v>7710.3723922557901</v>
      </c>
      <c r="X10103">
        <v>1448.1497104089501</v>
      </c>
      <c r="Y10103">
        <v>42.121862673469899</v>
      </c>
      <c r="Z10103">
        <v>0.240649152088487</v>
      </c>
      <c r="AA10103">
        <v>10034.379191743301</v>
      </c>
      <c r="AB10103">
        <v>280.80941753789301</v>
      </c>
      <c r="AC10103">
        <v>55.313081138495001</v>
      </c>
      <c r="AD10103">
        <v>330.86204489945402</v>
      </c>
      <c r="AE10103">
        <v>5547</v>
      </c>
      <c r="AF10103">
        <v>44974.125057870398</v>
      </c>
    </row>
    <row r="10104" spans="1:32" x14ac:dyDescent="0.25">
      <c r="A10104" t="s">
        <v>32</v>
      </c>
      <c r="B10104">
        <v>1</v>
      </c>
      <c r="C10104" t="s">
        <v>273</v>
      </c>
      <c r="D10104">
        <v>167</v>
      </c>
      <c r="E10104" t="s">
        <v>34</v>
      </c>
      <c r="F10104" t="s">
        <v>35</v>
      </c>
      <c r="G10104" t="s">
        <v>46</v>
      </c>
      <c r="H10104" t="s">
        <v>106</v>
      </c>
      <c r="I10104" t="s">
        <v>56</v>
      </c>
      <c r="J10104" t="s">
        <v>273</v>
      </c>
      <c r="K10104">
        <v>43830</v>
      </c>
      <c r="L10104">
        <v>2019</v>
      </c>
      <c r="M10104" t="s">
        <v>57</v>
      </c>
      <c r="N10104">
        <v>10</v>
      </c>
      <c r="O10104">
        <v>2.7615218024747401</v>
      </c>
      <c r="P10104">
        <v>1.3395561810626</v>
      </c>
      <c r="Q10104">
        <v>53.470221151395201</v>
      </c>
      <c r="R10104">
        <v>3.0861149620922099E-4</v>
      </c>
      <c r="S10104">
        <v>25.205483057658601</v>
      </c>
      <c r="T10104">
        <v>53.016259897035901</v>
      </c>
      <c r="U10104">
        <v>78.222051566190601</v>
      </c>
      <c r="V10104">
        <v>90895.352114165202</v>
      </c>
      <c r="W10104">
        <v>7715.8529607942</v>
      </c>
      <c r="X10104">
        <v>1377.26306883287</v>
      </c>
      <c r="Y10104">
        <v>40.630354354602503</v>
      </c>
      <c r="Z10104">
        <v>0.23742959574525299</v>
      </c>
      <c r="AA10104">
        <v>9491.6537181040694</v>
      </c>
      <c r="AB10104">
        <v>267.49807789999898</v>
      </c>
      <c r="AC10104">
        <v>35.350315649593497</v>
      </c>
      <c r="AD10104">
        <v>278.17789662049501</v>
      </c>
      <c r="AE10104">
        <v>5547</v>
      </c>
      <c r="AF10104">
        <v>44974.125150462998</v>
      </c>
    </row>
    <row r="10105" spans="1:32" x14ac:dyDescent="0.25">
      <c r="A10105" t="s">
        <v>32</v>
      </c>
      <c r="B10105">
        <v>1</v>
      </c>
      <c r="C10105" t="s">
        <v>273</v>
      </c>
      <c r="D10105">
        <v>167</v>
      </c>
      <c r="E10105" t="s">
        <v>34</v>
      </c>
      <c r="F10105" t="s">
        <v>35</v>
      </c>
      <c r="G10105" t="s">
        <v>46</v>
      </c>
      <c r="H10105" t="s">
        <v>106</v>
      </c>
      <c r="I10105" t="s">
        <v>56</v>
      </c>
      <c r="J10105" t="s">
        <v>273</v>
      </c>
      <c r="K10105">
        <v>44196</v>
      </c>
      <c r="L10105">
        <v>2020</v>
      </c>
      <c r="M10105" t="s">
        <v>57</v>
      </c>
      <c r="N10105">
        <v>10</v>
      </c>
      <c r="O10105">
        <v>3.81892464844909</v>
      </c>
      <c r="P10105">
        <v>1.7627226010910599</v>
      </c>
      <c r="Q10105">
        <v>80.852410515540001</v>
      </c>
      <c r="R10105">
        <v>4.5206980473013402E-4</v>
      </c>
      <c r="S10105">
        <v>22.7698425881117</v>
      </c>
      <c r="T10105">
        <v>108.803601092439</v>
      </c>
      <c r="U10105">
        <v>131.57389575035501</v>
      </c>
      <c r="V10105">
        <v>90792.889759104204</v>
      </c>
      <c r="W10105">
        <v>7761.3971898401496</v>
      </c>
      <c r="X10105">
        <v>1150.8707711033101</v>
      </c>
      <c r="Y10105">
        <v>36.9224371305855</v>
      </c>
      <c r="Z10105">
        <v>0.21487970843683801</v>
      </c>
      <c r="AA10105">
        <v>4976.1300184246302</v>
      </c>
      <c r="AB10105">
        <v>156.56649660262801</v>
      </c>
      <c r="AC10105">
        <v>16.9777230224752</v>
      </c>
      <c r="AD10105">
        <v>217.40481582269101</v>
      </c>
      <c r="AE10105">
        <v>5571</v>
      </c>
      <c r="AF10105">
        <v>44974.125243055598</v>
      </c>
    </row>
    <row r="10106" spans="1:32" x14ac:dyDescent="0.25">
      <c r="A10106" t="s">
        <v>32</v>
      </c>
      <c r="B10106">
        <v>1</v>
      </c>
      <c r="C10106" t="s">
        <v>273</v>
      </c>
      <c r="D10106">
        <v>167</v>
      </c>
      <c r="E10106" t="s">
        <v>34</v>
      </c>
      <c r="F10106" t="s">
        <v>35</v>
      </c>
      <c r="G10106" t="s">
        <v>46</v>
      </c>
      <c r="H10106" t="s">
        <v>106</v>
      </c>
      <c r="I10106" t="s">
        <v>56</v>
      </c>
      <c r="J10106" t="s">
        <v>273</v>
      </c>
      <c r="K10106">
        <v>44561</v>
      </c>
      <c r="L10106">
        <v>2021</v>
      </c>
      <c r="M10106" t="s">
        <v>57</v>
      </c>
      <c r="N10106">
        <v>10</v>
      </c>
      <c r="O10106">
        <v>9.8093841574110403</v>
      </c>
      <c r="P10106">
        <v>2.9807468926160499</v>
      </c>
      <c r="Q10106">
        <v>201.83861797629899</v>
      </c>
      <c r="R10106">
        <v>2.7396753012787801E-3</v>
      </c>
      <c r="S10106">
        <v>6.2119632588608598</v>
      </c>
      <c r="T10106">
        <v>58.444791162340302</v>
      </c>
      <c r="U10106">
        <v>64.659494096502399</v>
      </c>
      <c r="V10106">
        <v>90684.592370197293</v>
      </c>
      <c r="W10106">
        <v>7685.71186531889</v>
      </c>
      <c r="X10106">
        <v>1152.8347110319701</v>
      </c>
      <c r="Y10106">
        <v>34.635738812756003</v>
      </c>
      <c r="Z10106">
        <v>0.196732820659136</v>
      </c>
      <c r="AA10106">
        <v>5420.5134883515502</v>
      </c>
      <c r="AB10106">
        <v>150.443685291262</v>
      </c>
      <c r="AC10106">
        <v>23.1748471751248</v>
      </c>
      <c r="AD10106">
        <v>214.41043309405899</v>
      </c>
      <c r="AE10106">
        <v>5547</v>
      </c>
      <c r="AF10106">
        <v>44974.125335648103</v>
      </c>
    </row>
    <row r="10107" spans="1:32" x14ac:dyDescent="0.25">
      <c r="A10107" t="s">
        <v>32</v>
      </c>
      <c r="B10107">
        <v>1</v>
      </c>
      <c r="C10107" t="s">
        <v>274</v>
      </c>
      <c r="D10107">
        <v>168</v>
      </c>
      <c r="E10107" t="s">
        <v>34</v>
      </c>
      <c r="F10107" t="s">
        <v>45</v>
      </c>
      <c r="G10107" t="s">
        <v>46</v>
      </c>
      <c r="H10107" t="s">
        <v>106</v>
      </c>
      <c r="I10107" t="s">
        <v>56</v>
      </c>
      <c r="J10107" t="s">
        <v>274</v>
      </c>
      <c r="K10107">
        <v>27759</v>
      </c>
      <c r="L10107">
        <v>1975</v>
      </c>
      <c r="M10107" t="s">
        <v>57</v>
      </c>
      <c r="N10107">
        <v>10</v>
      </c>
      <c r="O10107">
        <v>5.1866997620809103</v>
      </c>
      <c r="P10107">
        <v>2.42872442556085</v>
      </c>
      <c r="Q10107">
        <v>108.505200340759</v>
      </c>
      <c r="R10107">
        <v>1.56171340923182E-4</v>
      </c>
      <c r="S10107">
        <v>16.628867400400299</v>
      </c>
      <c r="T10107">
        <v>20.120573985009401</v>
      </c>
      <c r="U10107">
        <v>36.7495975567507</v>
      </c>
      <c r="V10107">
        <v>97271.012614996798</v>
      </c>
      <c r="W10107">
        <v>8195.5534208934696</v>
      </c>
      <c r="X10107">
        <v>1183.6691534046699</v>
      </c>
      <c r="Y10107">
        <v>32.168046363042002</v>
      </c>
      <c r="Z10107">
        <v>0.263059303129624</v>
      </c>
      <c r="AA10107">
        <v>19716.482158066101</v>
      </c>
      <c r="AB10107">
        <v>510.29095937567899</v>
      </c>
      <c r="AC10107">
        <v>171.80359404345299</v>
      </c>
      <c r="AD10107">
        <v>528.96558959437903</v>
      </c>
      <c r="AE10107">
        <v>7743.8726420216299</v>
      </c>
      <c r="AF10107">
        <v>44974.121006944399</v>
      </c>
    </row>
    <row r="10108" spans="1:32" x14ac:dyDescent="0.25">
      <c r="A10108" t="s">
        <v>32</v>
      </c>
      <c r="B10108">
        <v>1</v>
      </c>
      <c r="C10108" t="s">
        <v>274</v>
      </c>
      <c r="D10108">
        <v>168</v>
      </c>
      <c r="E10108" t="s">
        <v>34</v>
      </c>
      <c r="F10108" t="s">
        <v>45</v>
      </c>
      <c r="G10108" t="s">
        <v>46</v>
      </c>
      <c r="H10108" t="s">
        <v>106</v>
      </c>
      <c r="I10108" t="s">
        <v>56</v>
      </c>
      <c r="J10108" t="s">
        <v>274</v>
      </c>
      <c r="K10108">
        <v>28125</v>
      </c>
      <c r="L10108">
        <v>1976</v>
      </c>
      <c r="M10108" t="s">
        <v>57</v>
      </c>
      <c r="N10108">
        <v>10</v>
      </c>
      <c r="O10108">
        <v>0.72797903005797304</v>
      </c>
      <c r="P10108">
        <v>0.46598306072492401</v>
      </c>
      <c r="Q10108">
        <v>19.9991650976716</v>
      </c>
      <c r="R10108">
        <v>3.4086985930881003E-4</v>
      </c>
      <c r="S10108">
        <v>2.5165597359603402</v>
      </c>
      <c r="T10108">
        <v>11.708952664464899</v>
      </c>
      <c r="U10108">
        <v>14.225853270284601</v>
      </c>
      <c r="V10108">
        <v>97148.1671774969</v>
      </c>
      <c r="W10108">
        <v>8164.5427945731299</v>
      </c>
      <c r="X10108">
        <v>1205.0513220366199</v>
      </c>
      <c r="Y10108">
        <v>33.875290148772599</v>
      </c>
      <c r="Z10108">
        <v>0.28886093770070098</v>
      </c>
      <c r="AA10108">
        <v>4165.0201751777904</v>
      </c>
      <c r="AB10108">
        <v>109.406280789978</v>
      </c>
      <c r="AC10108">
        <v>59.725877030740399</v>
      </c>
      <c r="AD10108">
        <v>142.405268613283</v>
      </c>
      <c r="AE10108">
        <v>1679.75146617935</v>
      </c>
      <c r="AF10108">
        <v>44974.121099536998</v>
      </c>
    </row>
    <row r="10109" spans="1:32" x14ac:dyDescent="0.25">
      <c r="A10109" t="s">
        <v>32</v>
      </c>
      <c r="B10109">
        <v>1</v>
      </c>
      <c r="C10109" t="s">
        <v>274</v>
      </c>
      <c r="D10109">
        <v>168</v>
      </c>
      <c r="E10109" t="s">
        <v>34</v>
      </c>
      <c r="F10109" t="s">
        <v>45</v>
      </c>
      <c r="G10109" t="s">
        <v>46</v>
      </c>
      <c r="H10109" t="s">
        <v>106</v>
      </c>
      <c r="I10109" t="s">
        <v>56</v>
      </c>
      <c r="J10109" t="s">
        <v>274</v>
      </c>
      <c r="K10109">
        <v>28490</v>
      </c>
      <c r="L10109">
        <v>1977</v>
      </c>
      <c r="M10109" t="s">
        <v>57</v>
      </c>
      <c r="N10109">
        <v>10</v>
      </c>
      <c r="O10109">
        <v>1.34804498942663</v>
      </c>
      <c r="P10109">
        <v>0.63458245136130198</v>
      </c>
      <c r="Q10109">
        <v>33.7589699574646</v>
      </c>
      <c r="R10109">
        <v>2.1309896127978299E-5</v>
      </c>
      <c r="S10109">
        <v>14.399164212738</v>
      </c>
      <c r="T10109">
        <v>21.807132481685102</v>
      </c>
      <c r="U10109">
        <v>36.206318004319201</v>
      </c>
      <c r="V10109">
        <v>96936.467123379305</v>
      </c>
      <c r="W10109">
        <v>8169.1043274211397</v>
      </c>
      <c r="X10109">
        <v>1163.1428191929399</v>
      </c>
      <c r="Y10109">
        <v>33.683063456564597</v>
      </c>
      <c r="Z10109">
        <v>0.29500040804376398</v>
      </c>
      <c r="AA10109">
        <v>5107.8239119045802</v>
      </c>
      <c r="AB10109">
        <v>136.43437533228101</v>
      </c>
      <c r="AC10109">
        <v>53.477983820628801</v>
      </c>
      <c r="AD10109">
        <v>112.399574692737</v>
      </c>
      <c r="AE10109">
        <v>2029.4734582082899</v>
      </c>
      <c r="AF10109">
        <v>44974.121192129598</v>
      </c>
    </row>
    <row r="10110" spans="1:32" x14ac:dyDescent="0.25">
      <c r="A10110" t="s">
        <v>32</v>
      </c>
      <c r="B10110">
        <v>1</v>
      </c>
      <c r="C10110" t="s">
        <v>274</v>
      </c>
      <c r="D10110">
        <v>168</v>
      </c>
      <c r="E10110" t="s">
        <v>34</v>
      </c>
      <c r="F10110" t="s">
        <v>45</v>
      </c>
      <c r="G10110" t="s">
        <v>46</v>
      </c>
      <c r="H10110" t="s">
        <v>106</v>
      </c>
      <c r="I10110" t="s">
        <v>56</v>
      </c>
      <c r="J10110" t="s">
        <v>274</v>
      </c>
      <c r="K10110">
        <v>28855</v>
      </c>
      <c r="L10110">
        <v>1978</v>
      </c>
      <c r="M10110" t="s">
        <v>57</v>
      </c>
      <c r="N10110">
        <v>10</v>
      </c>
      <c r="O10110">
        <v>2.5872377481981799</v>
      </c>
      <c r="P10110">
        <v>0.774149642706223</v>
      </c>
      <c r="Q10110">
        <v>36.700424494351097</v>
      </c>
      <c r="R10110">
        <v>1.4698145411554001E-3</v>
      </c>
      <c r="S10110">
        <v>2.76402784178156</v>
      </c>
      <c r="T10110">
        <v>12.956046613035999</v>
      </c>
      <c r="U10110">
        <v>15.7215442693588</v>
      </c>
      <c r="V10110">
        <v>96637.670514486803</v>
      </c>
      <c r="W10110">
        <v>8121.0000346289398</v>
      </c>
      <c r="X10110">
        <v>1100.1384761516199</v>
      </c>
      <c r="Y10110">
        <v>29.7163493226188</v>
      </c>
      <c r="Z10110">
        <v>0.27210476360978397</v>
      </c>
      <c r="AA10110">
        <v>2808.5986616303298</v>
      </c>
      <c r="AB10110">
        <v>67.281310849560199</v>
      </c>
      <c r="AC10110">
        <v>59.067249617372902</v>
      </c>
      <c r="AD10110">
        <v>101.420377450804</v>
      </c>
      <c r="AE10110">
        <v>1035.42272468186</v>
      </c>
      <c r="AF10110">
        <v>44974.121296296304</v>
      </c>
    </row>
    <row r="10111" spans="1:32" x14ac:dyDescent="0.25">
      <c r="A10111" t="s">
        <v>32</v>
      </c>
      <c r="B10111">
        <v>1</v>
      </c>
      <c r="C10111" t="s">
        <v>274</v>
      </c>
      <c r="D10111">
        <v>168</v>
      </c>
      <c r="E10111" t="s">
        <v>34</v>
      </c>
      <c r="F10111" t="s">
        <v>45</v>
      </c>
      <c r="G10111" t="s">
        <v>46</v>
      </c>
      <c r="H10111" t="s">
        <v>106</v>
      </c>
      <c r="I10111" t="s">
        <v>56</v>
      </c>
      <c r="J10111" t="s">
        <v>274</v>
      </c>
      <c r="K10111">
        <v>29220</v>
      </c>
      <c r="L10111">
        <v>1979</v>
      </c>
      <c r="M10111" t="s">
        <v>57</v>
      </c>
      <c r="N10111">
        <v>10</v>
      </c>
      <c r="O10111">
        <v>1.4367523921062</v>
      </c>
      <c r="P10111">
        <v>0.64992440076599001</v>
      </c>
      <c r="Q10111">
        <v>26.2947301508277</v>
      </c>
      <c r="R10111">
        <v>3.8825928867098199E-4</v>
      </c>
      <c r="S10111">
        <v>22.931612063036699</v>
      </c>
      <c r="T10111">
        <v>20.226617993302401</v>
      </c>
      <c r="U10111">
        <v>43.158618315627798</v>
      </c>
      <c r="V10111">
        <v>96442.768020820804</v>
      </c>
      <c r="W10111">
        <v>8133.69817816257</v>
      </c>
      <c r="X10111">
        <v>1251.5027353293999</v>
      </c>
      <c r="Y10111">
        <v>34.279726074495002</v>
      </c>
      <c r="Z10111">
        <v>0.34461156271891502</v>
      </c>
      <c r="AA10111">
        <v>6317.6725436873803</v>
      </c>
      <c r="AB10111">
        <v>168.200566610973</v>
      </c>
      <c r="AC10111">
        <v>66.570400624474999</v>
      </c>
      <c r="AD10111">
        <v>139.10126849298101</v>
      </c>
      <c r="AE10111">
        <v>2555.5607971064301</v>
      </c>
      <c r="AF10111">
        <v>44974.121388888903</v>
      </c>
    </row>
    <row r="10112" spans="1:32" x14ac:dyDescent="0.25">
      <c r="A10112" t="s">
        <v>32</v>
      </c>
      <c r="B10112">
        <v>1</v>
      </c>
      <c r="C10112" t="s">
        <v>274</v>
      </c>
      <c r="D10112">
        <v>168</v>
      </c>
      <c r="E10112" t="s">
        <v>34</v>
      </c>
      <c r="F10112" t="s">
        <v>45</v>
      </c>
      <c r="G10112" t="s">
        <v>46</v>
      </c>
      <c r="H10112" t="s">
        <v>106</v>
      </c>
      <c r="I10112" t="s">
        <v>56</v>
      </c>
      <c r="J10112" t="s">
        <v>274</v>
      </c>
      <c r="K10112">
        <v>29586</v>
      </c>
      <c r="L10112">
        <v>1980</v>
      </c>
      <c r="M10112" t="s">
        <v>57</v>
      </c>
      <c r="N10112">
        <v>10</v>
      </c>
      <c r="O10112">
        <v>1.57540926440358</v>
      </c>
      <c r="P10112">
        <v>0.74027328454896801</v>
      </c>
      <c r="Q10112">
        <v>21.0516446151446</v>
      </c>
      <c r="R10112">
        <v>3.4290227605546301E-4</v>
      </c>
      <c r="S10112">
        <v>14.980206589555401</v>
      </c>
      <c r="T10112">
        <v>23.474244528218399</v>
      </c>
      <c r="U10112">
        <v>38.454794020049803</v>
      </c>
      <c r="V10112">
        <v>96267.261542373002</v>
      </c>
      <c r="W10112">
        <v>8115.7992199299497</v>
      </c>
      <c r="X10112">
        <v>1302.9885629143</v>
      </c>
      <c r="Y10112">
        <v>35.4410319165194</v>
      </c>
      <c r="Z10112">
        <v>0.30896226261153997</v>
      </c>
      <c r="AA10112">
        <v>6619.7411460245503</v>
      </c>
      <c r="AB10112">
        <v>178.23444435801599</v>
      </c>
      <c r="AC10112">
        <v>66.740083590863094</v>
      </c>
      <c r="AD10112">
        <v>182.577790737778</v>
      </c>
      <c r="AE10112">
        <v>2702.3749414091699</v>
      </c>
      <c r="AF10112">
        <v>44974.121481481503</v>
      </c>
    </row>
    <row r="10113" spans="1:32" x14ac:dyDescent="0.25">
      <c r="A10113" t="s">
        <v>32</v>
      </c>
      <c r="B10113">
        <v>1</v>
      </c>
      <c r="C10113" t="s">
        <v>274</v>
      </c>
      <c r="D10113">
        <v>168</v>
      </c>
      <c r="E10113" t="s">
        <v>34</v>
      </c>
      <c r="F10113" t="s">
        <v>45</v>
      </c>
      <c r="G10113" t="s">
        <v>46</v>
      </c>
      <c r="H10113" t="s">
        <v>106</v>
      </c>
      <c r="I10113" t="s">
        <v>56</v>
      </c>
      <c r="J10113" t="s">
        <v>274</v>
      </c>
      <c r="K10113">
        <v>29951</v>
      </c>
      <c r="L10113">
        <v>1981</v>
      </c>
      <c r="M10113" t="s">
        <v>57</v>
      </c>
      <c r="N10113">
        <v>10</v>
      </c>
      <c r="O10113">
        <v>0.96829816615296804</v>
      </c>
      <c r="P10113">
        <v>0.539219870568869</v>
      </c>
      <c r="Q10113">
        <v>26.0557218028836</v>
      </c>
      <c r="R10113">
        <v>8.2129524629051396E-5</v>
      </c>
      <c r="S10113">
        <v>29.109625140038801</v>
      </c>
      <c r="T10113">
        <v>16.240444998008201</v>
      </c>
      <c r="U10113">
        <v>45.350152267571701</v>
      </c>
      <c r="V10113">
        <v>95935.146467191604</v>
      </c>
      <c r="W10113">
        <v>8091.1845635096597</v>
      </c>
      <c r="X10113">
        <v>1095.2931203032899</v>
      </c>
      <c r="Y10113">
        <v>30.6136683365599</v>
      </c>
      <c r="Z10113">
        <v>0.21996609373991799</v>
      </c>
      <c r="AA10113">
        <v>4350.1559335079701</v>
      </c>
      <c r="AB10113">
        <v>116.495694845331</v>
      </c>
      <c r="AC10113">
        <v>24.197176245460199</v>
      </c>
      <c r="AD10113">
        <v>128.13877411063601</v>
      </c>
      <c r="AE10113">
        <v>1773.88967833167</v>
      </c>
      <c r="AF10113">
        <v>44974.121585648201</v>
      </c>
    </row>
    <row r="10114" spans="1:32" x14ac:dyDescent="0.25">
      <c r="A10114" t="s">
        <v>32</v>
      </c>
      <c r="B10114">
        <v>1</v>
      </c>
      <c r="C10114" t="s">
        <v>274</v>
      </c>
      <c r="D10114">
        <v>168</v>
      </c>
      <c r="E10114" t="s">
        <v>34</v>
      </c>
      <c r="F10114" t="s">
        <v>45</v>
      </c>
      <c r="G10114" t="s">
        <v>46</v>
      </c>
      <c r="H10114" t="s">
        <v>106</v>
      </c>
      <c r="I10114" t="s">
        <v>56</v>
      </c>
      <c r="J10114" t="s">
        <v>274</v>
      </c>
      <c r="K10114">
        <v>30316</v>
      </c>
      <c r="L10114">
        <v>1982</v>
      </c>
      <c r="M10114" t="s">
        <v>57</v>
      </c>
      <c r="N10114">
        <v>10</v>
      </c>
      <c r="O10114">
        <v>0.283318291494013</v>
      </c>
      <c r="P10114">
        <v>0.39175046845817002</v>
      </c>
      <c r="Q10114">
        <v>0</v>
      </c>
      <c r="R10114">
        <v>6.1044083823596498E-4</v>
      </c>
      <c r="S10114">
        <v>2.63972784065025</v>
      </c>
      <c r="T10114">
        <v>21.189552723134401</v>
      </c>
      <c r="U10114">
        <v>23.829891004622901</v>
      </c>
      <c r="V10114">
        <v>95610.731542298498</v>
      </c>
      <c r="W10114">
        <v>8039.3082003932996</v>
      </c>
      <c r="X10114">
        <v>1188.5121777235499</v>
      </c>
      <c r="Y10114">
        <v>32.189651465288499</v>
      </c>
      <c r="Z10114">
        <v>0.19223235916013701</v>
      </c>
      <c r="AA10114">
        <v>4339.1703441944401</v>
      </c>
      <c r="AB10114">
        <v>113.909095453445</v>
      </c>
      <c r="AC10114">
        <v>32.473443210356898</v>
      </c>
      <c r="AD10114">
        <v>172.535930366244</v>
      </c>
      <c r="AE10114">
        <v>1752.4689158654301</v>
      </c>
      <c r="AF10114">
        <v>44974.121678240699</v>
      </c>
    </row>
    <row r="10115" spans="1:32" x14ac:dyDescent="0.25">
      <c r="A10115" t="s">
        <v>32</v>
      </c>
      <c r="B10115">
        <v>1</v>
      </c>
      <c r="C10115" t="s">
        <v>274</v>
      </c>
      <c r="D10115">
        <v>168</v>
      </c>
      <c r="E10115" t="s">
        <v>34</v>
      </c>
      <c r="F10115" t="s">
        <v>45</v>
      </c>
      <c r="G10115" t="s">
        <v>46</v>
      </c>
      <c r="H10115" t="s">
        <v>106</v>
      </c>
      <c r="I10115" t="s">
        <v>56</v>
      </c>
      <c r="J10115" t="s">
        <v>274</v>
      </c>
      <c r="K10115">
        <v>30681</v>
      </c>
      <c r="L10115">
        <v>1983</v>
      </c>
      <c r="M10115" t="s">
        <v>57</v>
      </c>
      <c r="N10115">
        <v>10</v>
      </c>
      <c r="O10115">
        <v>1.61737822495491</v>
      </c>
      <c r="P10115">
        <v>0.70414927020923301</v>
      </c>
      <c r="Q10115">
        <v>36.559537218525001</v>
      </c>
      <c r="R10115">
        <v>2.8828687104479902E-4</v>
      </c>
      <c r="S10115">
        <v>3.4013719889296499</v>
      </c>
      <c r="T10115">
        <v>14.670661260225399</v>
      </c>
      <c r="U10115">
        <v>18.072321536026099</v>
      </c>
      <c r="V10115">
        <v>95400.030538272404</v>
      </c>
      <c r="W10115">
        <v>8015.7381037421701</v>
      </c>
      <c r="X10115">
        <v>1100.8351199501101</v>
      </c>
      <c r="Y10115">
        <v>30.0410588354097</v>
      </c>
      <c r="Z10115">
        <v>0.24880973443468599</v>
      </c>
      <c r="AA10115">
        <v>4224.3849382157396</v>
      </c>
      <c r="AB10115">
        <v>106.669841465632</v>
      </c>
      <c r="AC10115">
        <v>36.0710557034771</v>
      </c>
      <c r="AD10115">
        <v>108.004525401623</v>
      </c>
      <c r="AE10115">
        <v>1622.52140172588</v>
      </c>
      <c r="AF10115">
        <v>44974.121770833299</v>
      </c>
    </row>
    <row r="10116" spans="1:32" x14ac:dyDescent="0.25">
      <c r="A10116" t="s">
        <v>32</v>
      </c>
      <c r="B10116">
        <v>1</v>
      </c>
      <c r="C10116" t="s">
        <v>274</v>
      </c>
      <c r="D10116">
        <v>168</v>
      </c>
      <c r="E10116" t="s">
        <v>34</v>
      </c>
      <c r="F10116" t="s">
        <v>45</v>
      </c>
      <c r="G10116" t="s">
        <v>46</v>
      </c>
      <c r="H10116" t="s">
        <v>106</v>
      </c>
      <c r="I10116" t="s">
        <v>56</v>
      </c>
      <c r="J10116" t="s">
        <v>274</v>
      </c>
      <c r="K10116">
        <v>31047</v>
      </c>
      <c r="L10116">
        <v>1984</v>
      </c>
      <c r="M10116" t="s">
        <v>57</v>
      </c>
      <c r="N10116">
        <v>10</v>
      </c>
      <c r="O10116">
        <v>1.1847006867278</v>
      </c>
      <c r="P10116">
        <v>0.696410863153761</v>
      </c>
      <c r="Q10116">
        <v>7.5761539799142197</v>
      </c>
      <c r="R10116">
        <v>4.4382630734158299E-4</v>
      </c>
      <c r="S10116">
        <v>7.8859099901252598</v>
      </c>
      <c r="T10116">
        <v>25.908997325621399</v>
      </c>
      <c r="U10116">
        <v>33.795351142054002</v>
      </c>
      <c r="V10116">
        <v>95284.597795840993</v>
      </c>
      <c r="W10116">
        <v>8025.8776946913404</v>
      </c>
      <c r="X10116">
        <v>1392.11154816216</v>
      </c>
      <c r="Y10116">
        <v>39.401077666311998</v>
      </c>
      <c r="Z10116">
        <v>0.34039860592707999</v>
      </c>
      <c r="AA10116">
        <v>8504.8165116528198</v>
      </c>
      <c r="AB10116">
        <v>233.57073133690699</v>
      </c>
      <c r="AC10116">
        <v>94.894877649897794</v>
      </c>
      <c r="AD10116">
        <v>209.76853556108099</v>
      </c>
      <c r="AE10116">
        <v>3556.30950132015</v>
      </c>
      <c r="AF10116">
        <v>44974.121874999997</v>
      </c>
    </row>
    <row r="10117" spans="1:32" x14ac:dyDescent="0.25">
      <c r="A10117" t="s">
        <v>32</v>
      </c>
      <c r="B10117">
        <v>1</v>
      </c>
      <c r="C10117" t="s">
        <v>274</v>
      </c>
      <c r="D10117">
        <v>168</v>
      </c>
      <c r="E10117" t="s">
        <v>34</v>
      </c>
      <c r="F10117" t="s">
        <v>45</v>
      </c>
      <c r="G10117" t="s">
        <v>46</v>
      </c>
      <c r="H10117" t="s">
        <v>106</v>
      </c>
      <c r="I10117" t="s">
        <v>56</v>
      </c>
      <c r="J10117" t="s">
        <v>274</v>
      </c>
      <c r="K10117">
        <v>31412</v>
      </c>
      <c r="L10117">
        <v>1985</v>
      </c>
      <c r="M10117" t="s">
        <v>57</v>
      </c>
      <c r="N10117">
        <v>10</v>
      </c>
      <c r="O10117">
        <v>0.45216739336818601</v>
      </c>
      <c r="P10117">
        <v>0.45216803432869102</v>
      </c>
      <c r="Q10117">
        <v>2.3314416216306801</v>
      </c>
      <c r="R10117">
        <v>2.9354736715192899E-3</v>
      </c>
      <c r="S10117">
        <v>2.8313704494284302</v>
      </c>
      <c r="T10117">
        <v>21.5368621341634</v>
      </c>
      <c r="U10117">
        <v>24.371168057263301</v>
      </c>
      <c r="V10117">
        <v>95075.206757886597</v>
      </c>
      <c r="W10117">
        <v>7999.0409394651697</v>
      </c>
      <c r="X10117">
        <v>1174.1015910455201</v>
      </c>
      <c r="Y10117">
        <v>33.3078626587101</v>
      </c>
      <c r="Z10117">
        <v>0.22827748450464899</v>
      </c>
      <c r="AA10117">
        <v>5248.2101323307397</v>
      </c>
      <c r="AB10117">
        <v>138.135079411265</v>
      </c>
      <c r="AC10117">
        <v>39.909014556196198</v>
      </c>
      <c r="AD10117">
        <v>183.78524090353699</v>
      </c>
      <c r="AE10117">
        <v>2123.3032986939702</v>
      </c>
      <c r="AF10117">
        <v>44974.121967592597</v>
      </c>
    </row>
    <row r="10118" spans="1:32" x14ac:dyDescent="0.25">
      <c r="A10118" t="s">
        <v>32</v>
      </c>
      <c r="B10118">
        <v>1</v>
      </c>
      <c r="C10118" t="s">
        <v>274</v>
      </c>
      <c r="D10118">
        <v>168</v>
      </c>
      <c r="E10118" t="s">
        <v>34</v>
      </c>
      <c r="F10118" t="s">
        <v>45</v>
      </c>
      <c r="G10118" t="s">
        <v>46</v>
      </c>
      <c r="H10118" t="s">
        <v>106</v>
      </c>
      <c r="I10118" t="s">
        <v>56</v>
      </c>
      <c r="J10118" t="s">
        <v>274</v>
      </c>
      <c r="K10118">
        <v>31777</v>
      </c>
      <c r="L10118">
        <v>1986</v>
      </c>
      <c r="M10118" t="s">
        <v>57</v>
      </c>
      <c r="N10118">
        <v>10</v>
      </c>
      <c r="O10118">
        <v>2.3667837353501699</v>
      </c>
      <c r="P10118">
        <v>0.94001116657371797</v>
      </c>
      <c r="Q10118">
        <v>44.127728310451602</v>
      </c>
      <c r="R10118">
        <v>1.11936184416344E-3</v>
      </c>
      <c r="S10118">
        <v>13.7193944467964</v>
      </c>
      <c r="T10118">
        <v>18.463274290307801</v>
      </c>
      <c r="U10118">
        <v>32.183788098948398</v>
      </c>
      <c r="V10118">
        <v>94910.657170593302</v>
      </c>
      <c r="W10118">
        <v>7994.6455340033499</v>
      </c>
      <c r="X10118">
        <v>1328.7330704685701</v>
      </c>
      <c r="Y10118">
        <v>37.245511255729603</v>
      </c>
      <c r="Z10118">
        <v>0.35851789821344299</v>
      </c>
      <c r="AA10118">
        <v>8077.7751540188201</v>
      </c>
      <c r="AB10118">
        <v>211.20270813947999</v>
      </c>
      <c r="AC10118">
        <v>88.327135536906397</v>
      </c>
      <c r="AD10118">
        <v>167.84676771716499</v>
      </c>
      <c r="AE10118">
        <v>3212.5115467158298</v>
      </c>
      <c r="AF10118">
        <v>44974.122060185196</v>
      </c>
    </row>
    <row r="10119" spans="1:32" x14ac:dyDescent="0.25">
      <c r="A10119" t="s">
        <v>32</v>
      </c>
      <c r="B10119">
        <v>1</v>
      </c>
      <c r="C10119" t="s">
        <v>274</v>
      </c>
      <c r="D10119">
        <v>168</v>
      </c>
      <c r="E10119" t="s">
        <v>34</v>
      </c>
      <c r="F10119" t="s">
        <v>45</v>
      </c>
      <c r="G10119" t="s">
        <v>46</v>
      </c>
      <c r="H10119" t="s">
        <v>106</v>
      </c>
      <c r="I10119" t="s">
        <v>56</v>
      </c>
      <c r="J10119" t="s">
        <v>274</v>
      </c>
      <c r="K10119">
        <v>32142</v>
      </c>
      <c r="L10119">
        <v>1987</v>
      </c>
      <c r="M10119" t="s">
        <v>57</v>
      </c>
      <c r="N10119">
        <v>10</v>
      </c>
      <c r="O10119">
        <v>1.36830050842382</v>
      </c>
      <c r="P10119">
        <v>0.717299712392099</v>
      </c>
      <c r="Q10119">
        <v>16.597875429078801</v>
      </c>
      <c r="R10119">
        <v>1.21795135528294E-4</v>
      </c>
      <c r="S10119">
        <v>11.4483466661537</v>
      </c>
      <c r="T10119">
        <v>24.041021094561899</v>
      </c>
      <c r="U10119">
        <v>35.489489555851101</v>
      </c>
      <c r="V10119">
        <v>94739.265507352597</v>
      </c>
      <c r="W10119">
        <v>7984.8630026902301</v>
      </c>
      <c r="X10119">
        <v>1277.87021757971</v>
      </c>
      <c r="Y10119">
        <v>34.199420650074501</v>
      </c>
      <c r="Z10119">
        <v>0.29471925405543198</v>
      </c>
      <c r="AA10119">
        <v>6630.1280568679203</v>
      </c>
      <c r="AB10119">
        <v>171.71086255506</v>
      </c>
      <c r="AC10119">
        <v>48.461850604724901</v>
      </c>
      <c r="AD10119">
        <v>176.62800903663799</v>
      </c>
      <c r="AE10119">
        <v>2616.5160312236499</v>
      </c>
      <c r="AF10119">
        <v>44974.122164351902</v>
      </c>
    </row>
    <row r="10120" spans="1:32" x14ac:dyDescent="0.25">
      <c r="A10120" t="s">
        <v>32</v>
      </c>
      <c r="B10120">
        <v>1</v>
      </c>
      <c r="C10120" t="s">
        <v>274</v>
      </c>
      <c r="D10120">
        <v>168</v>
      </c>
      <c r="E10120" t="s">
        <v>34</v>
      </c>
      <c r="F10120" t="s">
        <v>45</v>
      </c>
      <c r="G10120" t="s">
        <v>46</v>
      </c>
      <c r="H10120" t="s">
        <v>106</v>
      </c>
      <c r="I10120" t="s">
        <v>56</v>
      </c>
      <c r="J10120" t="s">
        <v>274</v>
      </c>
      <c r="K10120">
        <v>32508</v>
      </c>
      <c r="L10120">
        <v>1988</v>
      </c>
      <c r="M10120" t="s">
        <v>57</v>
      </c>
      <c r="N10120">
        <v>10</v>
      </c>
      <c r="O10120">
        <v>0.20751335253621001</v>
      </c>
      <c r="P10120">
        <v>0.23857374303994799</v>
      </c>
      <c r="Q10120">
        <v>0</v>
      </c>
      <c r="R10120">
        <v>6.6301087389186298E-9</v>
      </c>
      <c r="S10120">
        <v>44.6489906930885</v>
      </c>
      <c r="T10120">
        <v>35.114735878077497</v>
      </c>
      <c r="U10120">
        <v>79.763726577796106</v>
      </c>
      <c r="V10120">
        <v>94305.356970096094</v>
      </c>
      <c r="W10120">
        <v>7985.4339056807903</v>
      </c>
      <c r="X10120">
        <v>830.20625589036797</v>
      </c>
      <c r="Y10120">
        <v>24.272480975534702</v>
      </c>
      <c r="Z10120">
        <v>0.20987088420229999</v>
      </c>
      <c r="AA10120">
        <v>1996.00371107919</v>
      </c>
      <c r="AB10120">
        <v>59.551810941514297</v>
      </c>
      <c r="AC10120">
        <v>7.5927853913699801</v>
      </c>
      <c r="AD10120">
        <v>78.8098980924361</v>
      </c>
      <c r="AE10120">
        <v>902.74357547871</v>
      </c>
      <c r="AF10120">
        <v>44974.1222569444</v>
      </c>
    </row>
    <row r="10121" spans="1:32" x14ac:dyDescent="0.25">
      <c r="A10121" t="s">
        <v>32</v>
      </c>
      <c r="B10121">
        <v>1</v>
      </c>
      <c r="C10121" t="s">
        <v>274</v>
      </c>
      <c r="D10121">
        <v>168</v>
      </c>
      <c r="E10121" t="s">
        <v>34</v>
      </c>
      <c r="F10121" t="s">
        <v>45</v>
      </c>
      <c r="G10121" t="s">
        <v>46</v>
      </c>
      <c r="H10121" t="s">
        <v>106</v>
      </c>
      <c r="I10121" t="s">
        <v>56</v>
      </c>
      <c r="J10121" t="s">
        <v>274</v>
      </c>
      <c r="K10121">
        <v>32873</v>
      </c>
      <c r="L10121">
        <v>1989</v>
      </c>
      <c r="M10121" t="s">
        <v>57</v>
      </c>
      <c r="N10121">
        <v>10</v>
      </c>
      <c r="O10121">
        <v>1.6444590852474901</v>
      </c>
      <c r="P10121">
        <v>0.80582543092632197</v>
      </c>
      <c r="Q10121">
        <v>45.536311629373202</v>
      </c>
      <c r="R10121">
        <v>2.6542654767525397E-4</v>
      </c>
      <c r="S10121">
        <v>4.1156419050389301</v>
      </c>
      <c r="T10121">
        <v>21.710746332981198</v>
      </c>
      <c r="U10121">
        <v>25.8266536645678</v>
      </c>
      <c r="V10121">
        <v>94100.043319952398</v>
      </c>
      <c r="W10121">
        <v>7914.0758197838004</v>
      </c>
      <c r="X10121">
        <v>1104.2582931776001</v>
      </c>
      <c r="Y10121">
        <v>31.705698635156001</v>
      </c>
      <c r="Z10121">
        <v>0.222996699531742</v>
      </c>
      <c r="AA10121">
        <v>3538.0250198026301</v>
      </c>
      <c r="AB10121">
        <v>93.045955000132096</v>
      </c>
      <c r="AC10121">
        <v>44.593564586801797</v>
      </c>
      <c r="AD10121">
        <v>138.60088866073599</v>
      </c>
      <c r="AE10121">
        <v>1434.9313872876501</v>
      </c>
      <c r="AF10121">
        <v>44974.122349537</v>
      </c>
    </row>
    <row r="10122" spans="1:32" x14ac:dyDescent="0.25">
      <c r="A10122" t="s">
        <v>32</v>
      </c>
      <c r="B10122">
        <v>1</v>
      </c>
      <c r="C10122" t="s">
        <v>274</v>
      </c>
      <c r="D10122">
        <v>168</v>
      </c>
      <c r="E10122" t="s">
        <v>34</v>
      </c>
      <c r="F10122" t="s">
        <v>45</v>
      </c>
      <c r="G10122" t="s">
        <v>46</v>
      </c>
      <c r="H10122" t="s">
        <v>106</v>
      </c>
      <c r="I10122" t="s">
        <v>56</v>
      </c>
      <c r="J10122" t="s">
        <v>274</v>
      </c>
      <c r="K10122">
        <v>33238</v>
      </c>
      <c r="L10122">
        <v>1990</v>
      </c>
      <c r="M10122" t="s">
        <v>57</v>
      </c>
      <c r="N10122">
        <v>10</v>
      </c>
      <c r="O10122">
        <v>0.46119452557788299</v>
      </c>
      <c r="P10122">
        <v>0.41644201082754401</v>
      </c>
      <c r="Q10122">
        <v>11.746150959061101</v>
      </c>
      <c r="R10122">
        <v>1.17962314973644E-4</v>
      </c>
      <c r="S10122">
        <v>3.6269293078585498</v>
      </c>
      <c r="T10122">
        <v>21.991960420749201</v>
      </c>
      <c r="U10122">
        <v>25.6190076909227</v>
      </c>
      <c r="V10122">
        <v>93903.951552233004</v>
      </c>
      <c r="W10122">
        <v>7898.8421122308</v>
      </c>
      <c r="X10122">
        <v>1162.5090791293401</v>
      </c>
      <c r="Y10122">
        <v>32.552810177085902</v>
      </c>
      <c r="Z10122">
        <v>0.25664761276614101</v>
      </c>
      <c r="AA10122">
        <v>4687.8767160335701</v>
      </c>
      <c r="AB10122">
        <v>126.218888270276</v>
      </c>
      <c r="AC10122">
        <v>34.928195634416902</v>
      </c>
      <c r="AD10122">
        <v>150.56877135035401</v>
      </c>
      <c r="AE10122">
        <v>1927.86863179326</v>
      </c>
      <c r="AF10122">
        <v>44974.122453703698</v>
      </c>
    </row>
    <row r="10123" spans="1:32" x14ac:dyDescent="0.25">
      <c r="A10123" t="s">
        <v>32</v>
      </c>
      <c r="B10123">
        <v>1</v>
      </c>
      <c r="C10123" t="s">
        <v>274</v>
      </c>
      <c r="D10123">
        <v>168</v>
      </c>
      <c r="E10123" t="s">
        <v>34</v>
      </c>
      <c r="F10123" t="s">
        <v>45</v>
      </c>
      <c r="G10123" t="s">
        <v>46</v>
      </c>
      <c r="H10123" t="s">
        <v>106</v>
      </c>
      <c r="I10123" t="s">
        <v>56</v>
      </c>
      <c r="J10123" t="s">
        <v>274</v>
      </c>
      <c r="K10123">
        <v>33603</v>
      </c>
      <c r="L10123">
        <v>1991</v>
      </c>
      <c r="M10123" t="s">
        <v>57</v>
      </c>
      <c r="N10123">
        <v>10</v>
      </c>
      <c r="O10123">
        <v>0.70541681671744405</v>
      </c>
      <c r="P10123">
        <v>0.46879878662049701</v>
      </c>
      <c r="Q10123">
        <v>11.860055682338899</v>
      </c>
      <c r="R10123">
        <v>4.26899315353213E-4</v>
      </c>
      <c r="S10123">
        <v>5.7768892567240897</v>
      </c>
      <c r="T10123">
        <v>18.728322385005701</v>
      </c>
      <c r="U10123">
        <v>24.505638541045101</v>
      </c>
      <c r="V10123">
        <v>93792.853672412995</v>
      </c>
      <c r="W10123">
        <v>7890.8590668094002</v>
      </c>
      <c r="X10123">
        <v>1258.8413593340499</v>
      </c>
      <c r="Y10123">
        <v>34.003724983138703</v>
      </c>
      <c r="Z10123">
        <v>0.31638311162214999</v>
      </c>
      <c r="AA10123">
        <v>5478.2906049658004</v>
      </c>
      <c r="AB10123">
        <v>145.204932645534</v>
      </c>
      <c r="AC10123">
        <v>55.877480465097101</v>
      </c>
      <c r="AD10123">
        <v>151.37729119866401</v>
      </c>
      <c r="AE10123">
        <v>2204.5184344179702</v>
      </c>
      <c r="AF10123">
        <v>44974.122546296298</v>
      </c>
    </row>
    <row r="10124" spans="1:32" x14ac:dyDescent="0.25">
      <c r="A10124" t="s">
        <v>32</v>
      </c>
      <c r="B10124">
        <v>1</v>
      </c>
      <c r="C10124" t="s">
        <v>274</v>
      </c>
      <c r="D10124">
        <v>168</v>
      </c>
      <c r="E10124" t="s">
        <v>34</v>
      </c>
      <c r="F10124" t="s">
        <v>45</v>
      </c>
      <c r="G10124" t="s">
        <v>46</v>
      </c>
      <c r="H10124" t="s">
        <v>106</v>
      </c>
      <c r="I10124" t="s">
        <v>56</v>
      </c>
      <c r="J10124" t="s">
        <v>274</v>
      </c>
      <c r="K10124">
        <v>33969</v>
      </c>
      <c r="L10124">
        <v>1992</v>
      </c>
      <c r="M10124" t="s">
        <v>57</v>
      </c>
      <c r="N10124">
        <v>10</v>
      </c>
      <c r="O10124">
        <v>0.87455075637569002</v>
      </c>
      <c r="P10124">
        <v>0.458694784071768</v>
      </c>
      <c r="Q10124">
        <v>22.519468512459198</v>
      </c>
      <c r="R10124">
        <v>3.1845760397888499E-4</v>
      </c>
      <c r="S10124">
        <v>7.6451193675682099</v>
      </c>
      <c r="T10124">
        <v>16.204944095230498</v>
      </c>
      <c r="U10124">
        <v>23.8503819204027</v>
      </c>
      <c r="V10124">
        <v>93626.193597687394</v>
      </c>
      <c r="W10124">
        <v>7875.8631978684398</v>
      </c>
      <c r="X10124">
        <v>1130.67381577931</v>
      </c>
      <c r="Y10124">
        <v>31.732080617562801</v>
      </c>
      <c r="Z10124">
        <v>0.23761606262343599</v>
      </c>
      <c r="AA10124">
        <v>3843.2798014477899</v>
      </c>
      <c r="AB10124">
        <v>97.307397737371204</v>
      </c>
      <c r="AC10124">
        <v>40.844989042488898</v>
      </c>
      <c r="AD10124">
        <v>106.984148156998</v>
      </c>
      <c r="AE10124">
        <v>1479.7846100019201</v>
      </c>
      <c r="AF10124">
        <v>44974.122650463003</v>
      </c>
    </row>
    <row r="10125" spans="1:32" x14ac:dyDescent="0.25">
      <c r="A10125" t="s">
        <v>32</v>
      </c>
      <c r="B10125">
        <v>1</v>
      </c>
      <c r="C10125" t="s">
        <v>274</v>
      </c>
      <c r="D10125">
        <v>168</v>
      </c>
      <c r="E10125" t="s">
        <v>34</v>
      </c>
      <c r="F10125" t="s">
        <v>45</v>
      </c>
      <c r="G10125" t="s">
        <v>46</v>
      </c>
      <c r="H10125" t="s">
        <v>106</v>
      </c>
      <c r="I10125" t="s">
        <v>56</v>
      </c>
      <c r="J10125" t="s">
        <v>274</v>
      </c>
      <c r="K10125">
        <v>34334</v>
      </c>
      <c r="L10125">
        <v>1993</v>
      </c>
      <c r="M10125" t="s">
        <v>57</v>
      </c>
      <c r="N10125">
        <v>10</v>
      </c>
      <c r="O10125">
        <v>0.58066834093400099</v>
      </c>
      <c r="P10125">
        <v>0.376183134815256</v>
      </c>
      <c r="Q10125">
        <v>5.6578634773910199</v>
      </c>
      <c r="R10125">
        <v>8.5352047122836696E-4</v>
      </c>
      <c r="S10125">
        <v>2.2674831400928799</v>
      </c>
      <c r="T10125">
        <v>10.734718845698699</v>
      </c>
      <c r="U10125">
        <v>13.0030555062628</v>
      </c>
      <c r="V10125">
        <v>93498.855283667304</v>
      </c>
      <c r="W10125">
        <v>7856.1343120965803</v>
      </c>
      <c r="X10125">
        <v>1214.4397109204299</v>
      </c>
      <c r="Y10125">
        <v>32.017980874052</v>
      </c>
      <c r="Z10125">
        <v>0.276385947892414</v>
      </c>
      <c r="AA10125">
        <v>4390.9539206222498</v>
      </c>
      <c r="AB10125">
        <v>112.61425186052099</v>
      </c>
      <c r="AC10125">
        <v>51.307940740978701</v>
      </c>
      <c r="AD10125">
        <v>144.15692331176899</v>
      </c>
      <c r="AE10125">
        <v>1729.0542071050199</v>
      </c>
      <c r="AF10125">
        <v>44974.122743055603</v>
      </c>
    </row>
    <row r="10126" spans="1:32" x14ac:dyDescent="0.25">
      <c r="A10126" t="s">
        <v>32</v>
      </c>
      <c r="B10126">
        <v>1</v>
      </c>
      <c r="C10126" t="s">
        <v>274</v>
      </c>
      <c r="D10126">
        <v>168</v>
      </c>
      <c r="E10126" t="s">
        <v>34</v>
      </c>
      <c r="F10126" t="s">
        <v>45</v>
      </c>
      <c r="G10126" t="s">
        <v>46</v>
      </c>
      <c r="H10126" t="s">
        <v>106</v>
      </c>
      <c r="I10126" t="s">
        <v>56</v>
      </c>
      <c r="J10126" t="s">
        <v>274</v>
      </c>
      <c r="K10126">
        <v>34699</v>
      </c>
      <c r="L10126">
        <v>1994</v>
      </c>
      <c r="M10126" t="s">
        <v>57</v>
      </c>
      <c r="N10126">
        <v>10</v>
      </c>
      <c r="O10126">
        <v>1.10748092220938</v>
      </c>
      <c r="P10126">
        <v>0.56567495511322796</v>
      </c>
      <c r="Q10126">
        <v>16.824510108869699</v>
      </c>
      <c r="R10126">
        <v>1.2543323970248799E-5</v>
      </c>
      <c r="S10126">
        <v>32.984145700402202</v>
      </c>
      <c r="T10126">
        <v>15.2878330227538</v>
      </c>
      <c r="U10126">
        <v>48.271991266480001</v>
      </c>
      <c r="V10126">
        <v>93295.941264863199</v>
      </c>
      <c r="W10126">
        <v>7874.2735224991502</v>
      </c>
      <c r="X10126">
        <v>1198.40099067799</v>
      </c>
      <c r="Y10126">
        <v>32.767413819278602</v>
      </c>
      <c r="Z10126">
        <v>0.28822287030254901</v>
      </c>
      <c r="AA10126">
        <v>5910.1644570735498</v>
      </c>
      <c r="AB10126">
        <v>158.52830010620301</v>
      </c>
      <c r="AC10126">
        <v>42.976745182111401</v>
      </c>
      <c r="AD10126">
        <v>128.45955775840201</v>
      </c>
      <c r="AE10126">
        <v>2379.3817539203101</v>
      </c>
      <c r="AF10126">
        <v>44974.122835648202</v>
      </c>
    </row>
    <row r="10127" spans="1:32" x14ac:dyDescent="0.25">
      <c r="A10127" t="s">
        <v>32</v>
      </c>
      <c r="B10127">
        <v>1</v>
      </c>
      <c r="C10127" t="s">
        <v>274</v>
      </c>
      <c r="D10127">
        <v>168</v>
      </c>
      <c r="E10127" t="s">
        <v>34</v>
      </c>
      <c r="F10127" t="s">
        <v>45</v>
      </c>
      <c r="G10127" t="s">
        <v>46</v>
      </c>
      <c r="H10127" t="s">
        <v>106</v>
      </c>
      <c r="I10127" t="s">
        <v>56</v>
      </c>
      <c r="J10127" t="s">
        <v>274</v>
      </c>
      <c r="K10127">
        <v>35064</v>
      </c>
      <c r="L10127">
        <v>1995</v>
      </c>
      <c r="M10127" t="s">
        <v>57</v>
      </c>
      <c r="N10127">
        <v>10</v>
      </c>
      <c r="O10127">
        <v>1.36976223312958</v>
      </c>
      <c r="P10127">
        <v>0.56913854656737894</v>
      </c>
      <c r="Q10127">
        <v>39.186842307240703</v>
      </c>
      <c r="R10127">
        <v>9.3057337573783204E-5</v>
      </c>
      <c r="S10127">
        <v>26.302523320352201</v>
      </c>
      <c r="T10127">
        <v>10.58741873396</v>
      </c>
      <c r="U10127">
        <v>36.890035111649702</v>
      </c>
      <c r="V10127">
        <v>92986.948043117998</v>
      </c>
      <c r="W10127">
        <v>7832.0166435853798</v>
      </c>
      <c r="X10127">
        <v>928.88492141207405</v>
      </c>
      <c r="Y10127">
        <v>25.1517208768486</v>
      </c>
      <c r="Z10127">
        <v>0.19941124071355501</v>
      </c>
      <c r="AA10127">
        <v>1890.63153746894</v>
      </c>
      <c r="AB10127">
        <v>43.592124610658303</v>
      </c>
      <c r="AC10127">
        <v>20.468534840621601</v>
      </c>
      <c r="AD10127">
        <v>63.437497847687901</v>
      </c>
      <c r="AE10127">
        <v>663.43670127902305</v>
      </c>
      <c r="AF10127">
        <v>44974.122939814799</v>
      </c>
    </row>
    <row r="10128" spans="1:32" x14ac:dyDescent="0.25">
      <c r="A10128" t="s">
        <v>32</v>
      </c>
      <c r="B10128">
        <v>1</v>
      </c>
      <c r="C10128" t="s">
        <v>274</v>
      </c>
      <c r="D10128">
        <v>168</v>
      </c>
      <c r="E10128" t="s">
        <v>34</v>
      </c>
      <c r="F10128" t="s">
        <v>45</v>
      </c>
      <c r="G10128" t="s">
        <v>46</v>
      </c>
      <c r="H10128" t="s">
        <v>106</v>
      </c>
      <c r="I10128" t="s">
        <v>56</v>
      </c>
      <c r="J10128" t="s">
        <v>274</v>
      </c>
      <c r="K10128">
        <v>35430</v>
      </c>
      <c r="L10128">
        <v>1996</v>
      </c>
      <c r="M10128" t="s">
        <v>57</v>
      </c>
      <c r="N10128">
        <v>10</v>
      </c>
      <c r="O10128">
        <v>0.62796177027371303</v>
      </c>
      <c r="P10128">
        <v>0.39570189151984198</v>
      </c>
      <c r="Q10128">
        <v>12.197064928638101</v>
      </c>
      <c r="R10128">
        <v>3.4260881674011903E-5</v>
      </c>
      <c r="S10128">
        <v>17.132786282765899</v>
      </c>
      <c r="T10128">
        <v>20.541953899386701</v>
      </c>
      <c r="U10128">
        <v>37.674774443034302</v>
      </c>
      <c r="V10128">
        <v>92788.649022416401</v>
      </c>
      <c r="W10128">
        <v>7816.2279288280097</v>
      </c>
      <c r="X10128">
        <v>1099.3233264658199</v>
      </c>
      <c r="Y10128">
        <v>28.036764989636598</v>
      </c>
      <c r="Z10128">
        <v>0.25568232910953398</v>
      </c>
      <c r="AA10128">
        <v>3352.8044231531098</v>
      </c>
      <c r="AB10128">
        <v>86.085322437380995</v>
      </c>
      <c r="AC10128">
        <v>29.938084184599699</v>
      </c>
      <c r="AD10128">
        <v>106.17060836637199</v>
      </c>
      <c r="AE10128">
        <v>1310.22240468063</v>
      </c>
      <c r="AF10128">
        <v>44974.123032407399</v>
      </c>
    </row>
    <row r="10129" spans="1:32" x14ac:dyDescent="0.25">
      <c r="A10129" t="s">
        <v>32</v>
      </c>
      <c r="B10129">
        <v>1</v>
      </c>
      <c r="C10129" t="s">
        <v>274</v>
      </c>
      <c r="D10129">
        <v>168</v>
      </c>
      <c r="E10129" t="s">
        <v>34</v>
      </c>
      <c r="F10129" t="s">
        <v>45</v>
      </c>
      <c r="G10129" t="s">
        <v>46</v>
      </c>
      <c r="H10129" t="s">
        <v>106</v>
      </c>
      <c r="I10129" t="s">
        <v>56</v>
      </c>
      <c r="J10129" t="s">
        <v>274</v>
      </c>
      <c r="K10129">
        <v>35795</v>
      </c>
      <c r="L10129">
        <v>1997</v>
      </c>
      <c r="M10129" t="s">
        <v>57</v>
      </c>
      <c r="N10129">
        <v>10</v>
      </c>
      <c r="O10129">
        <v>0.648533493133712</v>
      </c>
      <c r="P10129">
        <v>0.41032170326467099</v>
      </c>
      <c r="Q10129">
        <v>10.8613634484886</v>
      </c>
      <c r="R10129">
        <v>1.4349086402794701E-7</v>
      </c>
      <c r="S10129">
        <v>21.4088954280999</v>
      </c>
      <c r="T10129">
        <v>23.253656734741799</v>
      </c>
      <c r="U10129">
        <v>44.6625523063326</v>
      </c>
      <c r="V10129">
        <v>92675.810903638907</v>
      </c>
      <c r="W10129">
        <v>7816.2385094560896</v>
      </c>
      <c r="X10129">
        <v>1170.80681059371</v>
      </c>
      <c r="Y10129">
        <v>31.737163126231099</v>
      </c>
      <c r="Z10129">
        <v>0.31047692377385999</v>
      </c>
      <c r="AA10129">
        <v>4208.0918124714599</v>
      </c>
      <c r="AB10129">
        <v>112.867507467</v>
      </c>
      <c r="AC10129">
        <v>51.354344484326603</v>
      </c>
      <c r="AD10129">
        <v>121.11804001887801</v>
      </c>
      <c r="AE10129">
        <v>1688.3959798875601</v>
      </c>
      <c r="AF10129">
        <v>44974.123124999998</v>
      </c>
    </row>
    <row r="10130" spans="1:32" x14ac:dyDescent="0.25">
      <c r="A10130" t="s">
        <v>32</v>
      </c>
      <c r="B10130">
        <v>1</v>
      </c>
      <c r="C10130" t="s">
        <v>274</v>
      </c>
      <c r="D10130">
        <v>168</v>
      </c>
      <c r="E10130" t="s">
        <v>34</v>
      </c>
      <c r="F10130" t="s">
        <v>45</v>
      </c>
      <c r="G10130" t="s">
        <v>46</v>
      </c>
      <c r="H10130" t="s">
        <v>106</v>
      </c>
      <c r="I10130" t="s">
        <v>56</v>
      </c>
      <c r="J10130" t="s">
        <v>274</v>
      </c>
      <c r="K10130">
        <v>36160</v>
      </c>
      <c r="L10130">
        <v>1998</v>
      </c>
      <c r="M10130" t="s">
        <v>57</v>
      </c>
      <c r="N10130">
        <v>10</v>
      </c>
      <c r="O10130">
        <v>1.0464743142472299</v>
      </c>
      <c r="P10130">
        <v>0.49952010524107798</v>
      </c>
      <c r="Q10130">
        <v>16.097201337912502</v>
      </c>
      <c r="R10130">
        <v>1.6910395725568598E-5</v>
      </c>
      <c r="S10130">
        <v>29.040352652726401</v>
      </c>
      <c r="T10130">
        <v>22.485951256383</v>
      </c>
      <c r="U10130">
        <v>51.526320819505202</v>
      </c>
      <c r="V10130">
        <v>92308.131334637001</v>
      </c>
      <c r="W10130">
        <v>7786.6118681581602</v>
      </c>
      <c r="X10130">
        <v>885.46090929107095</v>
      </c>
      <c r="Y10130">
        <v>23.600563838358799</v>
      </c>
      <c r="Z10130">
        <v>0.192470600670921</v>
      </c>
      <c r="AA10130">
        <v>2311.9682596113498</v>
      </c>
      <c r="AB10130">
        <v>58.925712626700303</v>
      </c>
      <c r="AC10130">
        <v>12.718401221096499</v>
      </c>
      <c r="AD10130">
        <v>84.221492265035707</v>
      </c>
      <c r="AE10130">
        <v>896.49376660014605</v>
      </c>
      <c r="AF10130">
        <v>44974.123229166697</v>
      </c>
    </row>
    <row r="10131" spans="1:32" x14ac:dyDescent="0.25">
      <c r="A10131" t="s">
        <v>32</v>
      </c>
      <c r="B10131">
        <v>1</v>
      </c>
      <c r="C10131" t="s">
        <v>274</v>
      </c>
      <c r="D10131">
        <v>168</v>
      </c>
      <c r="E10131" t="s">
        <v>34</v>
      </c>
      <c r="F10131" t="s">
        <v>45</v>
      </c>
      <c r="G10131" t="s">
        <v>46</v>
      </c>
      <c r="H10131" t="s">
        <v>106</v>
      </c>
      <c r="I10131" t="s">
        <v>56</v>
      </c>
      <c r="J10131" t="s">
        <v>274</v>
      </c>
      <c r="K10131">
        <v>36525</v>
      </c>
      <c r="L10131">
        <v>1999</v>
      </c>
      <c r="M10131" t="s">
        <v>57</v>
      </c>
      <c r="N10131">
        <v>10</v>
      </c>
      <c r="O10131">
        <v>0.73888281311704196</v>
      </c>
      <c r="P10131">
        <v>0.50387595100223004</v>
      </c>
      <c r="Q10131">
        <v>22.894617834003299</v>
      </c>
      <c r="R10131">
        <v>3.0520351653858099E-4</v>
      </c>
      <c r="S10131">
        <v>9.1602706585245901</v>
      </c>
      <c r="T10131">
        <v>22.514856551030601</v>
      </c>
      <c r="U10131">
        <v>31.6754324130717</v>
      </c>
      <c r="V10131">
        <v>92153.648486867896</v>
      </c>
      <c r="W10131">
        <v>7755.4153372176697</v>
      </c>
      <c r="X10131">
        <v>1172.1699587502601</v>
      </c>
      <c r="Y10131">
        <v>31.245936758899301</v>
      </c>
      <c r="Z10131">
        <v>0.27143249293251198</v>
      </c>
      <c r="AA10131">
        <v>4768.4653807683799</v>
      </c>
      <c r="AB10131">
        <v>125.96437605726101</v>
      </c>
      <c r="AC10131">
        <v>53.558092986703301</v>
      </c>
      <c r="AD10131">
        <v>140.06220008545299</v>
      </c>
      <c r="AE10131">
        <v>1926.03765893061</v>
      </c>
      <c r="AF10131">
        <v>44974.123321759304</v>
      </c>
    </row>
    <row r="10132" spans="1:32" x14ac:dyDescent="0.25">
      <c r="A10132" t="s">
        <v>32</v>
      </c>
      <c r="B10132">
        <v>1</v>
      </c>
      <c r="C10132" t="s">
        <v>274</v>
      </c>
      <c r="D10132">
        <v>168</v>
      </c>
      <c r="E10132" t="s">
        <v>34</v>
      </c>
      <c r="F10132" t="s">
        <v>45</v>
      </c>
      <c r="G10132" t="s">
        <v>46</v>
      </c>
      <c r="H10132" t="s">
        <v>106</v>
      </c>
      <c r="I10132" t="s">
        <v>56</v>
      </c>
      <c r="J10132" t="s">
        <v>274</v>
      </c>
      <c r="K10132">
        <v>36891</v>
      </c>
      <c r="L10132">
        <v>2000</v>
      </c>
      <c r="M10132" t="s">
        <v>57</v>
      </c>
      <c r="N10132">
        <v>10</v>
      </c>
      <c r="O10132">
        <v>0.96410143330531595</v>
      </c>
      <c r="P10132">
        <v>0.52759171076172895</v>
      </c>
      <c r="Q10132">
        <v>13.828946336848301</v>
      </c>
      <c r="R10132">
        <v>2.3014096273486301E-4</v>
      </c>
      <c r="S10132">
        <v>16.214711005221499</v>
      </c>
      <c r="T10132">
        <v>17.594727225494498</v>
      </c>
      <c r="U10132">
        <v>33.809668371678697</v>
      </c>
      <c r="V10132">
        <v>92101.062508613395</v>
      </c>
      <c r="W10132">
        <v>7757.8683363211403</v>
      </c>
      <c r="X10132">
        <v>1262.73628029459</v>
      </c>
      <c r="Y10132">
        <v>34.4670529692565</v>
      </c>
      <c r="Z10132">
        <v>0.32960530743634697</v>
      </c>
      <c r="AA10132">
        <v>5862.8155799431297</v>
      </c>
      <c r="AB10132">
        <v>156.72338043451001</v>
      </c>
      <c r="AC10132">
        <v>66.379586170476102</v>
      </c>
      <c r="AD10132">
        <v>154.655079561534</v>
      </c>
      <c r="AE10132">
        <v>2373.54836899666</v>
      </c>
      <c r="AF10132">
        <v>44974.123414351903</v>
      </c>
    </row>
    <row r="10133" spans="1:32" x14ac:dyDescent="0.25">
      <c r="A10133" t="s">
        <v>32</v>
      </c>
      <c r="B10133">
        <v>1</v>
      </c>
      <c r="C10133" t="s">
        <v>274</v>
      </c>
      <c r="D10133">
        <v>168</v>
      </c>
      <c r="E10133" t="s">
        <v>34</v>
      </c>
      <c r="F10133" t="s">
        <v>45</v>
      </c>
      <c r="G10133" t="s">
        <v>46</v>
      </c>
      <c r="H10133" t="s">
        <v>106</v>
      </c>
      <c r="I10133" t="s">
        <v>56</v>
      </c>
      <c r="J10133" t="s">
        <v>274</v>
      </c>
      <c r="K10133">
        <v>37256</v>
      </c>
      <c r="L10133">
        <v>2001</v>
      </c>
      <c r="M10133" t="s">
        <v>57</v>
      </c>
      <c r="N10133">
        <v>10</v>
      </c>
      <c r="O10133">
        <v>0.880382196697576</v>
      </c>
      <c r="P10133">
        <v>0.48993011407769199</v>
      </c>
      <c r="Q10133">
        <v>11.1506256672718</v>
      </c>
      <c r="R10133">
        <v>2.9974372014766898E-4</v>
      </c>
      <c r="S10133">
        <v>10.7179998889481</v>
      </c>
      <c r="T10133">
        <v>32.500472485398099</v>
      </c>
      <c r="U10133">
        <v>43.218772118066397</v>
      </c>
      <c r="V10133">
        <v>91864.640286136404</v>
      </c>
      <c r="W10133">
        <v>7744.8890256120503</v>
      </c>
      <c r="X10133">
        <v>918.40675981126503</v>
      </c>
      <c r="Y10133">
        <v>24.348665010742199</v>
      </c>
      <c r="Z10133">
        <v>0.27478100984858</v>
      </c>
      <c r="AA10133">
        <v>3284.6148775820898</v>
      </c>
      <c r="AB10133">
        <v>77.796975599660101</v>
      </c>
      <c r="AC10133">
        <v>36.3236055041098</v>
      </c>
      <c r="AD10133">
        <v>98.458026046140006</v>
      </c>
      <c r="AE10133">
        <v>1191.95481054111</v>
      </c>
      <c r="AF10133">
        <v>44974.1235185185</v>
      </c>
    </row>
    <row r="10134" spans="1:32" x14ac:dyDescent="0.25">
      <c r="A10134" t="s">
        <v>32</v>
      </c>
      <c r="B10134">
        <v>1</v>
      </c>
      <c r="C10134" t="s">
        <v>274</v>
      </c>
      <c r="D10134">
        <v>168</v>
      </c>
      <c r="E10134" t="s">
        <v>34</v>
      </c>
      <c r="F10134" t="s">
        <v>45</v>
      </c>
      <c r="G10134" t="s">
        <v>46</v>
      </c>
      <c r="H10134" t="s">
        <v>106</v>
      </c>
      <c r="I10134" t="s">
        <v>56</v>
      </c>
      <c r="J10134" t="s">
        <v>274</v>
      </c>
      <c r="K10134">
        <v>37621</v>
      </c>
      <c r="L10134">
        <v>2002</v>
      </c>
      <c r="M10134" t="s">
        <v>57</v>
      </c>
      <c r="N10134">
        <v>10</v>
      </c>
      <c r="O10134">
        <v>1.5434838887197899</v>
      </c>
      <c r="P10134">
        <v>0.72872001556472499</v>
      </c>
      <c r="Q10134">
        <v>26.522491766907599</v>
      </c>
      <c r="R10134">
        <v>3.88037774844362E-4</v>
      </c>
      <c r="S10134">
        <v>10.2734026665313</v>
      </c>
      <c r="T10134">
        <v>20.478612436506602</v>
      </c>
      <c r="U10134">
        <v>30.752403140812799</v>
      </c>
      <c r="V10134">
        <v>91813.227073801099</v>
      </c>
      <c r="W10134">
        <v>7732.4305465522102</v>
      </c>
      <c r="X10134">
        <v>1293.5599722782499</v>
      </c>
      <c r="Y10134">
        <v>35.858988948862397</v>
      </c>
      <c r="Z10134">
        <v>0.34425931795457498</v>
      </c>
      <c r="AA10134">
        <v>6682.8622503392198</v>
      </c>
      <c r="AB10134">
        <v>180.45192429014099</v>
      </c>
      <c r="AC10134">
        <v>82.145897840604405</v>
      </c>
      <c r="AD10134">
        <v>171.83227551481201</v>
      </c>
      <c r="AE10134">
        <v>2731.9226817684898</v>
      </c>
      <c r="AF10134">
        <v>44974.123611111099</v>
      </c>
    </row>
    <row r="10135" spans="1:32" x14ac:dyDescent="0.25">
      <c r="A10135" t="s">
        <v>32</v>
      </c>
      <c r="B10135">
        <v>1</v>
      </c>
      <c r="C10135" t="s">
        <v>274</v>
      </c>
      <c r="D10135">
        <v>168</v>
      </c>
      <c r="E10135" t="s">
        <v>34</v>
      </c>
      <c r="F10135" t="s">
        <v>45</v>
      </c>
      <c r="G10135" t="s">
        <v>46</v>
      </c>
      <c r="H10135" t="s">
        <v>106</v>
      </c>
      <c r="I10135" t="s">
        <v>56</v>
      </c>
      <c r="J10135" t="s">
        <v>274</v>
      </c>
      <c r="K10135">
        <v>37986</v>
      </c>
      <c r="L10135">
        <v>2003</v>
      </c>
      <c r="M10135" t="s">
        <v>57</v>
      </c>
      <c r="N10135">
        <v>10</v>
      </c>
      <c r="O10135">
        <v>0.96137410716919802</v>
      </c>
      <c r="P10135">
        <v>0.49141728896328601</v>
      </c>
      <c r="Q10135">
        <v>12.4076012394738</v>
      </c>
      <c r="R10135">
        <v>8.2311359348335802E-5</v>
      </c>
      <c r="S10135">
        <v>24.146570564743399</v>
      </c>
      <c r="T10135">
        <v>17.495467660468599</v>
      </c>
      <c r="U10135">
        <v>41.642120536571298</v>
      </c>
      <c r="V10135">
        <v>91605.779679296902</v>
      </c>
      <c r="W10135">
        <v>7724.3893515929503</v>
      </c>
      <c r="X10135">
        <v>1108.8969541035899</v>
      </c>
      <c r="Y10135">
        <v>28.944600782972699</v>
      </c>
      <c r="Z10135">
        <v>0.22567270617462901</v>
      </c>
      <c r="AA10135">
        <v>4189.1116015273701</v>
      </c>
      <c r="AB10135">
        <v>105.234445575021</v>
      </c>
      <c r="AC10135">
        <v>18.7145691685553</v>
      </c>
      <c r="AD10135">
        <v>114.922183550875</v>
      </c>
      <c r="AE10135">
        <v>1598.25565545463</v>
      </c>
      <c r="AF10135">
        <v>44974.123715277798</v>
      </c>
    </row>
    <row r="10136" spans="1:32" x14ac:dyDescent="0.25">
      <c r="A10136" t="s">
        <v>32</v>
      </c>
      <c r="B10136">
        <v>1</v>
      </c>
      <c r="C10136" t="s">
        <v>274</v>
      </c>
      <c r="D10136">
        <v>168</v>
      </c>
      <c r="E10136" t="s">
        <v>34</v>
      </c>
      <c r="F10136" t="s">
        <v>45</v>
      </c>
      <c r="G10136" t="s">
        <v>46</v>
      </c>
      <c r="H10136" t="s">
        <v>106</v>
      </c>
      <c r="I10136" t="s">
        <v>56</v>
      </c>
      <c r="J10136" t="s">
        <v>274</v>
      </c>
      <c r="K10136">
        <v>38352</v>
      </c>
      <c r="L10136">
        <v>2004</v>
      </c>
      <c r="M10136" t="s">
        <v>57</v>
      </c>
      <c r="N10136">
        <v>10</v>
      </c>
      <c r="O10136">
        <v>0.72280107331569798</v>
      </c>
      <c r="P10136">
        <v>0.42225547472155101</v>
      </c>
      <c r="Q10136">
        <v>10.4789186616722</v>
      </c>
      <c r="R10136">
        <v>2.67965009237817E-4</v>
      </c>
      <c r="S10136">
        <v>1.8222850665191499</v>
      </c>
      <c r="T10136">
        <v>10.002187353206301</v>
      </c>
      <c r="U10136">
        <v>11.824740384734699</v>
      </c>
      <c r="V10136">
        <v>91497.558779127707</v>
      </c>
      <c r="W10136">
        <v>7686.7682304636301</v>
      </c>
      <c r="X10136">
        <v>1141.3929872880601</v>
      </c>
      <c r="Y10136">
        <v>29.566101004943398</v>
      </c>
      <c r="Z10136">
        <v>0.21467969604449499</v>
      </c>
      <c r="AA10136">
        <v>3093.99511664806</v>
      </c>
      <c r="AB10136">
        <v>78.580380298789905</v>
      </c>
      <c r="AC10136">
        <v>37.728758348002799</v>
      </c>
      <c r="AD10136">
        <v>131.16634116268199</v>
      </c>
      <c r="AE10136">
        <v>1210.66362052059</v>
      </c>
      <c r="AF10136">
        <v>44974.123807870397</v>
      </c>
    </row>
    <row r="10137" spans="1:32" x14ac:dyDescent="0.25">
      <c r="A10137" t="s">
        <v>32</v>
      </c>
      <c r="B10137">
        <v>1</v>
      </c>
      <c r="C10137" t="s">
        <v>274</v>
      </c>
      <c r="D10137">
        <v>168</v>
      </c>
      <c r="E10137" t="s">
        <v>34</v>
      </c>
      <c r="F10137" t="s">
        <v>45</v>
      </c>
      <c r="G10137" t="s">
        <v>46</v>
      </c>
      <c r="H10137" t="s">
        <v>106</v>
      </c>
      <c r="I10137" t="s">
        <v>56</v>
      </c>
      <c r="J10137" t="s">
        <v>274</v>
      </c>
      <c r="K10137">
        <v>38717</v>
      </c>
      <c r="L10137">
        <v>2005</v>
      </c>
      <c r="M10137" t="s">
        <v>57</v>
      </c>
      <c r="N10137">
        <v>10</v>
      </c>
      <c r="O10137">
        <v>0.40619788514455801</v>
      </c>
      <c r="P10137">
        <v>0.37929461776366902</v>
      </c>
      <c r="Q10137">
        <v>1.9827506539439499</v>
      </c>
      <c r="R10137">
        <v>4.8414254038496803E-5</v>
      </c>
      <c r="S10137">
        <v>17.180979893748301</v>
      </c>
      <c r="T10137">
        <v>29.7290152807665</v>
      </c>
      <c r="U10137">
        <v>46.910043588768801</v>
      </c>
      <c r="V10137">
        <v>91355.975296869001</v>
      </c>
      <c r="W10137">
        <v>7711.0639508724498</v>
      </c>
      <c r="X10137">
        <v>1158.62314684274</v>
      </c>
      <c r="Y10137">
        <v>31.810515947184999</v>
      </c>
      <c r="Z10137">
        <v>0.28404593501665798</v>
      </c>
      <c r="AA10137">
        <v>5176.6256791421001</v>
      </c>
      <c r="AB10137">
        <v>136.272712351427</v>
      </c>
      <c r="AC10137">
        <v>40.925034927095297</v>
      </c>
      <c r="AD10137">
        <v>125.632528334165</v>
      </c>
      <c r="AE10137">
        <v>2043.0500918694499</v>
      </c>
      <c r="AF10137">
        <v>44974.123912037001</v>
      </c>
    </row>
    <row r="10138" spans="1:32" x14ac:dyDescent="0.25">
      <c r="A10138" t="s">
        <v>32</v>
      </c>
      <c r="B10138">
        <v>1</v>
      </c>
      <c r="C10138" t="s">
        <v>274</v>
      </c>
      <c r="D10138">
        <v>168</v>
      </c>
      <c r="E10138" t="s">
        <v>34</v>
      </c>
      <c r="F10138" t="s">
        <v>45</v>
      </c>
      <c r="G10138" t="s">
        <v>46</v>
      </c>
      <c r="H10138" t="s">
        <v>106</v>
      </c>
      <c r="I10138" t="s">
        <v>56</v>
      </c>
      <c r="J10138" t="s">
        <v>274</v>
      </c>
      <c r="K10138">
        <v>39082</v>
      </c>
      <c r="L10138">
        <v>2006</v>
      </c>
      <c r="M10138" t="s">
        <v>57</v>
      </c>
      <c r="N10138">
        <v>10</v>
      </c>
      <c r="O10138">
        <v>1.1542489914120799</v>
      </c>
      <c r="P10138">
        <v>0.50987446633919797</v>
      </c>
      <c r="Q10138">
        <v>25.731367320584798</v>
      </c>
      <c r="R10138">
        <v>7.8870003131244898E-4</v>
      </c>
      <c r="S10138">
        <v>4.3127563500664996</v>
      </c>
      <c r="T10138">
        <v>17.6545433544619</v>
      </c>
      <c r="U10138">
        <v>21.968088404559701</v>
      </c>
      <c r="V10138">
        <v>91240.110686076703</v>
      </c>
      <c r="W10138">
        <v>7676.6838865250702</v>
      </c>
      <c r="X10138">
        <v>1134.7006797911599</v>
      </c>
      <c r="Y10138">
        <v>30.8753492249865</v>
      </c>
      <c r="Z10138">
        <v>0.27962845962218902</v>
      </c>
      <c r="AA10138">
        <v>3164.8369763027499</v>
      </c>
      <c r="AB10138">
        <v>81.8084400898545</v>
      </c>
      <c r="AC10138">
        <v>59.707544575113097</v>
      </c>
      <c r="AD10138">
        <v>110.899354873475</v>
      </c>
      <c r="AE10138">
        <v>1258.07698405255</v>
      </c>
      <c r="AF10138">
        <v>44974.124004629601</v>
      </c>
    </row>
    <row r="10139" spans="1:32" x14ac:dyDescent="0.25">
      <c r="A10139" t="s">
        <v>32</v>
      </c>
      <c r="B10139">
        <v>1</v>
      </c>
      <c r="C10139" t="s">
        <v>274</v>
      </c>
      <c r="D10139">
        <v>168</v>
      </c>
      <c r="E10139" t="s">
        <v>34</v>
      </c>
      <c r="F10139" t="s">
        <v>45</v>
      </c>
      <c r="G10139" t="s">
        <v>46</v>
      </c>
      <c r="H10139" t="s">
        <v>106</v>
      </c>
      <c r="I10139" t="s">
        <v>56</v>
      </c>
      <c r="J10139" t="s">
        <v>274</v>
      </c>
      <c r="K10139">
        <v>39447</v>
      </c>
      <c r="L10139">
        <v>2007</v>
      </c>
      <c r="M10139" t="s">
        <v>57</v>
      </c>
      <c r="N10139">
        <v>10</v>
      </c>
      <c r="O10139">
        <v>0.69728105997448697</v>
      </c>
      <c r="P10139">
        <v>0.518984451104891</v>
      </c>
      <c r="Q10139">
        <v>12.4932781143892</v>
      </c>
      <c r="R10139">
        <v>4.0419942154960101E-5</v>
      </c>
      <c r="S10139">
        <v>6.9958576968973896</v>
      </c>
      <c r="T10139">
        <v>28.0166957749041</v>
      </c>
      <c r="U10139">
        <v>35.012593891743698</v>
      </c>
      <c r="V10139">
        <v>91134.517902150197</v>
      </c>
      <c r="W10139">
        <v>7683.3219953506295</v>
      </c>
      <c r="X10139">
        <v>1227.11772638145</v>
      </c>
      <c r="Y10139">
        <v>34.548275878953199</v>
      </c>
      <c r="Z10139">
        <v>0.35698587288113998</v>
      </c>
      <c r="AA10139">
        <v>5765.3950886972898</v>
      </c>
      <c r="AB10139">
        <v>159.06796490243499</v>
      </c>
      <c r="AC10139">
        <v>59.185670397263799</v>
      </c>
      <c r="AD10139">
        <v>155.50784337053699</v>
      </c>
      <c r="AE10139">
        <v>2387.6876432952899</v>
      </c>
      <c r="AF10139">
        <v>44974.124108796299</v>
      </c>
    </row>
    <row r="10140" spans="1:32" x14ac:dyDescent="0.25">
      <c r="A10140" t="s">
        <v>32</v>
      </c>
      <c r="B10140">
        <v>1</v>
      </c>
      <c r="C10140" t="s">
        <v>274</v>
      </c>
      <c r="D10140">
        <v>168</v>
      </c>
      <c r="E10140" t="s">
        <v>34</v>
      </c>
      <c r="F10140" t="s">
        <v>45</v>
      </c>
      <c r="G10140" t="s">
        <v>46</v>
      </c>
      <c r="H10140" t="s">
        <v>106</v>
      </c>
      <c r="I10140" t="s">
        <v>56</v>
      </c>
      <c r="J10140" t="s">
        <v>274</v>
      </c>
      <c r="K10140">
        <v>39813</v>
      </c>
      <c r="L10140">
        <v>2008</v>
      </c>
      <c r="M10140" t="s">
        <v>57</v>
      </c>
      <c r="N10140">
        <v>10</v>
      </c>
      <c r="O10140">
        <v>1.54259047832935</v>
      </c>
      <c r="P10140">
        <v>0.59021037945091603</v>
      </c>
      <c r="Q10140">
        <v>26.441321052523499</v>
      </c>
      <c r="R10140">
        <v>1.47729191137633E-5</v>
      </c>
      <c r="S10140">
        <v>5.8764755271828299</v>
      </c>
      <c r="T10140">
        <v>18.615416376547302</v>
      </c>
      <c r="U10140">
        <v>24.491906676649201</v>
      </c>
      <c r="V10140">
        <v>90969.732285348902</v>
      </c>
      <c r="W10140">
        <v>7657.6391739012397</v>
      </c>
      <c r="X10140">
        <v>1144.5658418768801</v>
      </c>
      <c r="Y10140">
        <v>31.149469958113102</v>
      </c>
      <c r="Z10140">
        <v>0.26402068646402199</v>
      </c>
      <c r="AA10140">
        <v>3858.5673050125702</v>
      </c>
      <c r="AB10140">
        <v>100.48783680770801</v>
      </c>
      <c r="AC10140">
        <v>35.444434519489</v>
      </c>
      <c r="AD10140">
        <v>117.69698905214101</v>
      </c>
      <c r="AE10140">
        <v>1529.7955173350699</v>
      </c>
      <c r="AF10140">
        <v>44974.124201388899</v>
      </c>
    </row>
    <row r="10141" spans="1:32" x14ac:dyDescent="0.25">
      <c r="A10141" t="s">
        <v>32</v>
      </c>
      <c r="B10141">
        <v>1</v>
      </c>
      <c r="C10141" t="s">
        <v>274</v>
      </c>
      <c r="D10141">
        <v>168</v>
      </c>
      <c r="E10141" t="s">
        <v>34</v>
      </c>
      <c r="F10141" t="s">
        <v>45</v>
      </c>
      <c r="G10141" t="s">
        <v>46</v>
      </c>
      <c r="H10141" t="s">
        <v>106</v>
      </c>
      <c r="I10141" t="s">
        <v>56</v>
      </c>
      <c r="J10141" t="s">
        <v>274</v>
      </c>
      <c r="K10141">
        <v>40178</v>
      </c>
      <c r="L10141">
        <v>2009</v>
      </c>
      <c r="M10141" t="s">
        <v>57</v>
      </c>
      <c r="N10141">
        <v>10</v>
      </c>
      <c r="O10141">
        <v>0.62090659242322999</v>
      </c>
      <c r="P10141">
        <v>0.37784077467453298</v>
      </c>
      <c r="Q10141">
        <v>16.0810398242368</v>
      </c>
      <c r="R10141">
        <v>7.3291022208683094E-5</v>
      </c>
      <c r="S10141">
        <v>13.5234671402283</v>
      </c>
      <c r="T10141">
        <v>20.173598478811499</v>
      </c>
      <c r="U10141">
        <v>33.697138910062002</v>
      </c>
      <c r="V10141">
        <v>90859.922114820802</v>
      </c>
      <c r="W10141">
        <v>7658.1056159894097</v>
      </c>
      <c r="X10141">
        <v>1183.34087936938</v>
      </c>
      <c r="Y10141">
        <v>31.4100563789872</v>
      </c>
      <c r="Z10141">
        <v>0.32021260283761799</v>
      </c>
      <c r="AA10141">
        <v>4245.1398683530797</v>
      </c>
      <c r="AB10141">
        <v>108.31619799419499</v>
      </c>
      <c r="AC10141">
        <v>51.319207042213797</v>
      </c>
      <c r="AD10141">
        <v>108.559820979834</v>
      </c>
      <c r="AE10141">
        <v>1640.1331100211301</v>
      </c>
      <c r="AF10141">
        <v>44974.124305555597</v>
      </c>
    </row>
    <row r="10142" spans="1:32" x14ac:dyDescent="0.25">
      <c r="A10142" t="s">
        <v>32</v>
      </c>
      <c r="B10142">
        <v>1</v>
      </c>
      <c r="C10142" t="s">
        <v>274</v>
      </c>
      <c r="D10142">
        <v>168</v>
      </c>
      <c r="E10142" t="s">
        <v>34</v>
      </c>
      <c r="F10142" t="s">
        <v>45</v>
      </c>
      <c r="G10142" t="s">
        <v>46</v>
      </c>
      <c r="H10142" t="s">
        <v>106</v>
      </c>
      <c r="I10142" t="s">
        <v>56</v>
      </c>
      <c r="J10142" t="s">
        <v>274</v>
      </c>
      <c r="K10142">
        <v>40543</v>
      </c>
      <c r="L10142">
        <v>2010</v>
      </c>
      <c r="M10142" t="s">
        <v>57</v>
      </c>
      <c r="N10142">
        <v>10</v>
      </c>
      <c r="O10142">
        <v>2.0567754831463598</v>
      </c>
      <c r="P10142">
        <v>0.64620873227926501</v>
      </c>
      <c r="Q10142">
        <v>45.3698742388355</v>
      </c>
      <c r="R10142">
        <v>3.1294622810334903E-5</v>
      </c>
      <c r="S10142">
        <v>13.2383575914884</v>
      </c>
      <c r="T10142">
        <v>16.7822621120979</v>
      </c>
      <c r="U10142">
        <v>30.020650998209099</v>
      </c>
      <c r="V10142">
        <v>90603.179929611593</v>
      </c>
      <c r="W10142">
        <v>7629.4277395444396</v>
      </c>
      <c r="X10142">
        <v>829.56898474206196</v>
      </c>
      <c r="Y10142">
        <v>21.497263293448501</v>
      </c>
      <c r="Z10142">
        <v>0.28861945476031398</v>
      </c>
      <c r="AA10142">
        <v>1325.63414790874</v>
      </c>
      <c r="AB10142">
        <v>30.454543229951799</v>
      </c>
      <c r="AC10142">
        <v>35.040573328176997</v>
      </c>
      <c r="AD10142">
        <v>43.610985541568901</v>
      </c>
      <c r="AE10142">
        <v>454.19408730544302</v>
      </c>
      <c r="AF10142">
        <v>44974.124398148102</v>
      </c>
    </row>
    <row r="10143" spans="1:32" x14ac:dyDescent="0.25">
      <c r="A10143" t="s">
        <v>32</v>
      </c>
      <c r="B10143">
        <v>1</v>
      </c>
      <c r="C10143" t="s">
        <v>274</v>
      </c>
      <c r="D10143">
        <v>168</v>
      </c>
      <c r="E10143" t="s">
        <v>34</v>
      </c>
      <c r="F10143" t="s">
        <v>45</v>
      </c>
      <c r="G10143" t="s">
        <v>46</v>
      </c>
      <c r="H10143" t="s">
        <v>106</v>
      </c>
      <c r="I10143" t="s">
        <v>56</v>
      </c>
      <c r="J10143" t="s">
        <v>274</v>
      </c>
      <c r="K10143">
        <v>40908</v>
      </c>
      <c r="L10143">
        <v>2011</v>
      </c>
      <c r="M10143" t="s">
        <v>57</v>
      </c>
      <c r="N10143">
        <v>10</v>
      </c>
      <c r="O10143">
        <v>0.51478799074543702</v>
      </c>
      <c r="P10143">
        <v>0.35087997179829999</v>
      </c>
      <c r="Q10143">
        <v>4.8731030346936501</v>
      </c>
      <c r="R10143">
        <v>4.4079796467264601E-4</v>
      </c>
      <c r="S10143">
        <v>6.2047871049911398</v>
      </c>
      <c r="T10143">
        <v>16.278166077707901</v>
      </c>
      <c r="U10143">
        <v>22.483393980663699</v>
      </c>
      <c r="V10143">
        <v>90510.959195979798</v>
      </c>
      <c r="W10143">
        <v>7615.5800417742603</v>
      </c>
      <c r="X10143">
        <v>1158.66952255928</v>
      </c>
      <c r="Y10143">
        <v>30.0498087887091</v>
      </c>
      <c r="Z10143">
        <v>0.31490777167779499</v>
      </c>
      <c r="AA10143">
        <v>3743.8913085767499</v>
      </c>
      <c r="AB10143">
        <v>96.126599725392495</v>
      </c>
      <c r="AC10143">
        <v>62.577555693641699</v>
      </c>
      <c r="AD10143">
        <v>124.64943347745999</v>
      </c>
      <c r="AE10143">
        <v>1483.6588760557099</v>
      </c>
      <c r="AF10143">
        <v>44974.124490740702</v>
      </c>
    </row>
    <row r="10144" spans="1:32" x14ac:dyDescent="0.25">
      <c r="A10144" t="s">
        <v>32</v>
      </c>
      <c r="B10144">
        <v>1</v>
      </c>
      <c r="C10144" t="s">
        <v>274</v>
      </c>
      <c r="D10144">
        <v>168</v>
      </c>
      <c r="E10144" t="s">
        <v>34</v>
      </c>
      <c r="F10144" t="s">
        <v>45</v>
      </c>
      <c r="G10144" t="s">
        <v>46</v>
      </c>
      <c r="H10144" t="s">
        <v>106</v>
      </c>
      <c r="I10144" t="s">
        <v>56</v>
      </c>
      <c r="J10144" t="s">
        <v>274</v>
      </c>
      <c r="K10144">
        <v>41274</v>
      </c>
      <c r="L10144">
        <v>2012</v>
      </c>
      <c r="M10144" t="s">
        <v>57</v>
      </c>
      <c r="N10144">
        <v>10</v>
      </c>
      <c r="O10144">
        <v>0.75480489998148903</v>
      </c>
      <c r="P10144">
        <v>0.46212883023609302</v>
      </c>
      <c r="Q10144">
        <v>16.5132005999786</v>
      </c>
      <c r="R10144">
        <v>1.47920502087492E-4</v>
      </c>
      <c r="S10144">
        <v>12.615409757736799</v>
      </c>
      <c r="T10144">
        <v>22.752788592309599</v>
      </c>
      <c r="U10144">
        <v>35.3683462705484</v>
      </c>
      <c r="V10144">
        <v>90440.551203371797</v>
      </c>
      <c r="W10144">
        <v>7624.6898028205696</v>
      </c>
      <c r="X10144">
        <v>1117.3413301307401</v>
      </c>
      <c r="Y10144">
        <v>31.103165989800601</v>
      </c>
      <c r="Z10144">
        <v>0.36633462271317602</v>
      </c>
      <c r="AA10144">
        <v>4581.9494762234599</v>
      </c>
      <c r="AB10144">
        <v>121.707097851101</v>
      </c>
      <c r="AC10144">
        <v>55.725988683167103</v>
      </c>
      <c r="AD10144">
        <v>116.76832832100899</v>
      </c>
      <c r="AE10144">
        <v>1849.4757960734401</v>
      </c>
      <c r="AF10144">
        <v>44974.124583333301</v>
      </c>
    </row>
    <row r="10145" spans="1:32" x14ac:dyDescent="0.25">
      <c r="A10145" t="s">
        <v>32</v>
      </c>
      <c r="B10145">
        <v>1</v>
      </c>
      <c r="C10145" t="s">
        <v>274</v>
      </c>
      <c r="D10145">
        <v>168</v>
      </c>
      <c r="E10145" t="s">
        <v>34</v>
      </c>
      <c r="F10145" t="s">
        <v>45</v>
      </c>
      <c r="G10145" t="s">
        <v>46</v>
      </c>
      <c r="H10145" t="s">
        <v>106</v>
      </c>
      <c r="I10145" t="s">
        <v>56</v>
      </c>
      <c r="J10145" t="s">
        <v>274</v>
      </c>
      <c r="K10145">
        <v>41639</v>
      </c>
      <c r="L10145">
        <v>2013</v>
      </c>
      <c r="M10145" t="s">
        <v>57</v>
      </c>
      <c r="N10145">
        <v>10</v>
      </c>
      <c r="O10145">
        <v>1.28906636009042</v>
      </c>
      <c r="P10145">
        <v>0.55774115249081502</v>
      </c>
      <c r="Q10145">
        <v>23.877402444579602</v>
      </c>
      <c r="R10145">
        <v>2.65213425142269E-5</v>
      </c>
      <c r="S10145">
        <v>10.6629412621895</v>
      </c>
      <c r="T10145">
        <v>25.899541632212198</v>
      </c>
      <c r="U10145">
        <v>36.562509415744202</v>
      </c>
      <c r="V10145">
        <v>90275.936180246106</v>
      </c>
      <c r="W10145">
        <v>7611.4712303984898</v>
      </c>
      <c r="X10145">
        <v>1074.45759133041</v>
      </c>
      <c r="Y10145">
        <v>28.867708273025102</v>
      </c>
      <c r="Z10145">
        <v>0.29629896634062602</v>
      </c>
      <c r="AA10145">
        <v>3417.2592243128902</v>
      </c>
      <c r="AB10145">
        <v>88.478336550969203</v>
      </c>
      <c r="AC10145">
        <v>33.940203285435103</v>
      </c>
      <c r="AD10145">
        <v>104.551086319799</v>
      </c>
      <c r="AE10145">
        <v>1343.05541146939</v>
      </c>
      <c r="AF10145">
        <v>44974.124675925901</v>
      </c>
    </row>
    <row r="10146" spans="1:32" x14ac:dyDescent="0.25">
      <c r="A10146" t="s">
        <v>32</v>
      </c>
      <c r="B10146">
        <v>1</v>
      </c>
      <c r="C10146" t="s">
        <v>274</v>
      </c>
      <c r="D10146">
        <v>168</v>
      </c>
      <c r="E10146" t="s">
        <v>34</v>
      </c>
      <c r="F10146" t="s">
        <v>45</v>
      </c>
      <c r="G10146" t="s">
        <v>46</v>
      </c>
      <c r="H10146" t="s">
        <v>106</v>
      </c>
      <c r="I10146" t="s">
        <v>56</v>
      </c>
      <c r="J10146" t="s">
        <v>274</v>
      </c>
      <c r="K10146">
        <v>42004</v>
      </c>
      <c r="L10146">
        <v>2014</v>
      </c>
      <c r="M10146" t="s">
        <v>57</v>
      </c>
      <c r="N10146">
        <v>10</v>
      </c>
      <c r="O10146">
        <v>1.2519416188808801</v>
      </c>
      <c r="P10146">
        <v>0.49606399299231602</v>
      </c>
      <c r="Q10146">
        <v>18.728303009838701</v>
      </c>
      <c r="R10146">
        <v>8.7629572580475799E-9</v>
      </c>
      <c r="S10146">
        <v>13.647192306000299</v>
      </c>
      <c r="T10146">
        <v>20.188194372467098</v>
      </c>
      <c r="U10146">
        <v>33.835386687230297</v>
      </c>
      <c r="V10146">
        <v>90158.884187364602</v>
      </c>
      <c r="W10146">
        <v>7599.5405399331603</v>
      </c>
      <c r="X10146">
        <v>1142.52625476039</v>
      </c>
      <c r="Y10146">
        <v>29.124633890128798</v>
      </c>
      <c r="Z10146">
        <v>0.30820338974890599</v>
      </c>
      <c r="AA10146">
        <v>3304.55462879171</v>
      </c>
      <c r="AB10146">
        <v>85.858384516167007</v>
      </c>
      <c r="AC10146">
        <v>38.773823662722101</v>
      </c>
      <c r="AD10146">
        <v>103.638678916716</v>
      </c>
      <c r="AE10146">
        <v>1295.10118455064</v>
      </c>
      <c r="AF10146">
        <v>44974.124768518501</v>
      </c>
    </row>
    <row r="10147" spans="1:32" x14ac:dyDescent="0.25">
      <c r="A10147" t="s">
        <v>32</v>
      </c>
      <c r="B10147">
        <v>1</v>
      </c>
      <c r="C10147" t="s">
        <v>274</v>
      </c>
      <c r="D10147">
        <v>168</v>
      </c>
      <c r="E10147" t="s">
        <v>34</v>
      </c>
      <c r="F10147" t="s">
        <v>45</v>
      </c>
      <c r="G10147" t="s">
        <v>46</v>
      </c>
      <c r="H10147" t="s">
        <v>106</v>
      </c>
      <c r="I10147" t="s">
        <v>56</v>
      </c>
      <c r="J10147" t="s">
        <v>274</v>
      </c>
      <c r="K10147">
        <v>42369</v>
      </c>
      <c r="L10147">
        <v>2015</v>
      </c>
      <c r="M10147" t="s">
        <v>57</v>
      </c>
      <c r="N10147">
        <v>10</v>
      </c>
      <c r="O10147">
        <v>0.77430144120377498</v>
      </c>
      <c r="P10147">
        <v>0.40434086651383799</v>
      </c>
      <c r="Q10147">
        <v>5.92242923877913</v>
      </c>
      <c r="R10147">
        <v>2.1397087467369201E-6</v>
      </c>
      <c r="S10147">
        <v>8.9756780778199197</v>
      </c>
      <c r="T10147">
        <v>28.052938286457302</v>
      </c>
      <c r="U10147">
        <v>37.028618503986003</v>
      </c>
      <c r="V10147">
        <v>89879.415382272695</v>
      </c>
      <c r="W10147">
        <v>7574.7291101310302</v>
      </c>
      <c r="X10147">
        <v>1037.1731401434099</v>
      </c>
      <c r="Y10147">
        <v>27.228962388870301</v>
      </c>
      <c r="Z10147">
        <v>0.191422779241716</v>
      </c>
      <c r="AA10147">
        <v>2755.1596002978199</v>
      </c>
      <c r="AB10147">
        <v>74.756289218754603</v>
      </c>
      <c r="AC10147">
        <v>14.934153708578</v>
      </c>
      <c r="AD10147">
        <v>105.780362240694</v>
      </c>
      <c r="AE10147">
        <v>1138.5760845202201</v>
      </c>
      <c r="AF10147">
        <v>44974.1248611111</v>
      </c>
    </row>
    <row r="10148" spans="1:32" x14ac:dyDescent="0.25">
      <c r="A10148" t="s">
        <v>32</v>
      </c>
      <c r="B10148">
        <v>1</v>
      </c>
      <c r="C10148" t="s">
        <v>274</v>
      </c>
      <c r="D10148">
        <v>168</v>
      </c>
      <c r="E10148" t="s">
        <v>34</v>
      </c>
      <c r="F10148" t="s">
        <v>45</v>
      </c>
      <c r="G10148" t="s">
        <v>46</v>
      </c>
      <c r="H10148" t="s">
        <v>106</v>
      </c>
      <c r="I10148" t="s">
        <v>56</v>
      </c>
      <c r="J10148" t="s">
        <v>274</v>
      </c>
      <c r="K10148">
        <v>42735</v>
      </c>
      <c r="L10148">
        <v>2016</v>
      </c>
      <c r="M10148" t="s">
        <v>57</v>
      </c>
      <c r="N10148">
        <v>10</v>
      </c>
      <c r="O10148">
        <v>0.73466228428721103</v>
      </c>
      <c r="P10148">
        <v>0.437041887113505</v>
      </c>
      <c r="Q10148">
        <v>8.0643302051289503</v>
      </c>
      <c r="R10148">
        <v>1.11607112033268E-4</v>
      </c>
      <c r="S10148">
        <v>10.5505816584502</v>
      </c>
      <c r="T10148">
        <v>26.048062784102999</v>
      </c>
      <c r="U10148">
        <v>36.598756049665198</v>
      </c>
      <c r="V10148">
        <v>89790.958424529294</v>
      </c>
      <c r="W10148">
        <v>7568.4484093804003</v>
      </c>
      <c r="X10148">
        <v>1126.01670327134</v>
      </c>
      <c r="Y10148">
        <v>30.807357731619799</v>
      </c>
      <c r="Z10148">
        <v>0.30455871043947802</v>
      </c>
      <c r="AA10148">
        <v>3908.7925435215602</v>
      </c>
      <c r="AB10148">
        <v>97.100118805186099</v>
      </c>
      <c r="AC10148">
        <v>55.092921291336602</v>
      </c>
      <c r="AD10148">
        <v>121.701203094246</v>
      </c>
      <c r="AE10148">
        <v>1471.9903738701901</v>
      </c>
      <c r="AF10148">
        <v>44974.1249537037</v>
      </c>
    </row>
    <row r="10149" spans="1:32" x14ac:dyDescent="0.25">
      <c r="A10149" t="s">
        <v>32</v>
      </c>
      <c r="B10149">
        <v>1</v>
      </c>
      <c r="C10149" t="s">
        <v>274</v>
      </c>
      <c r="D10149">
        <v>168</v>
      </c>
      <c r="E10149" t="s">
        <v>34</v>
      </c>
      <c r="F10149" t="s">
        <v>45</v>
      </c>
      <c r="G10149" t="s">
        <v>46</v>
      </c>
      <c r="H10149" t="s">
        <v>106</v>
      </c>
      <c r="I10149" t="s">
        <v>56</v>
      </c>
      <c r="J10149" t="s">
        <v>274</v>
      </c>
      <c r="K10149">
        <v>43100</v>
      </c>
      <c r="L10149">
        <v>2017</v>
      </c>
      <c r="M10149" t="s">
        <v>57</v>
      </c>
      <c r="N10149">
        <v>10</v>
      </c>
      <c r="O10149">
        <v>1.04184086044753</v>
      </c>
      <c r="P10149">
        <v>0.45215899453971498</v>
      </c>
      <c r="Q10149">
        <v>23.848306078282</v>
      </c>
      <c r="R10149">
        <v>5.1708393902325703E-6</v>
      </c>
      <c r="S10149">
        <v>21.3985525576452</v>
      </c>
      <c r="T10149">
        <v>17.290717919614799</v>
      </c>
      <c r="U10149">
        <v>38.689275648099397</v>
      </c>
      <c r="V10149">
        <v>89632.0990996529</v>
      </c>
      <c r="W10149">
        <v>7556.7882487487004</v>
      </c>
      <c r="X10149">
        <v>1130.0942387176699</v>
      </c>
      <c r="Y10149">
        <v>28.526545946936501</v>
      </c>
      <c r="Z10149">
        <v>0.29063794948524002</v>
      </c>
      <c r="AA10149">
        <v>3868.34440107509</v>
      </c>
      <c r="AB10149">
        <v>95.884743338672607</v>
      </c>
      <c r="AC10149">
        <v>37.650307766632103</v>
      </c>
      <c r="AD10149">
        <v>99.903474432595104</v>
      </c>
      <c r="AE10149">
        <v>1459.6648463680699</v>
      </c>
      <c r="AF10149">
        <v>44974.1250462963</v>
      </c>
    </row>
    <row r="10150" spans="1:32" x14ac:dyDescent="0.25">
      <c r="A10150" t="s">
        <v>32</v>
      </c>
      <c r="B10150">
        <v>1</v>
      </c>
      <c r="C10150" t="s">
        <v>274</v>
      </c>
      <c r="D10150">
        <v>168</v>
      </c>
      <c r="E10150" t="s">
        <v>34</v>
      </c>
      <c r="F10150" t="s">
        <v>45</v>
      </c>
      <c r="G10150" t="s">
        <v>46</v>
      </c>
      <c r="H10150" t="s">
        <v>106</v>
      </c>
      <c r="I10150" t="s">
        <v>56</v>
      </c>
      <c r="J10150" t="s">
        <v>274</v>
      </c>
      <c r="K10150">
        <v>43465</v>
      </c>
      <c r="L10150">
        <v>2018</v>
      </c>
      <c r="M10150" t="s">
        <v>57</v>
      </c>
      <c r="N10150">
        <v>10</v>
      </c>
      <c r="O10150">
        <v>1.5367298473547899</v>
      </c>
      <c r="P10150">
        <v>0.70763151673500901</v>
      </c>
      <c r="Q10150">
        <v>13.2099344129262</v>
      </c>
      <c r="R10150">
        <v>6.8899566876342699E-4</v>
      </c>
      <c r="S10150">
        <v>6.7376708671674699</v>
      </c>
      <c r="T10150">
        <v>24.8042765804731</v>
      </c>
      <c r="U10150">
        <v>31.542636443309402</v>
      </c>
      <c r="V10150">
        <v>89586.612044434005</v>
      </c>
      <c r="W10150">
        <v>7549.4449177156903</v>
      </c>
      <c r="X10150">
        <v>1318.72856033522</v>
      </c>
      <c r="Y10150">
        <v>35.600467110240103</v>
      </c>
      <c r="Z10150">
        <v>0.350768749214947</v>
      </c>
      <c r="AA10150">
        <v>7132.5489267063003</v>
      </c>
      <c r="AB10150">
        <v>190.08167275434801</v>
      </c>
      <c r="AC10150">
        <v>96.973103976862802</v>
      </c>
      <c r="AD10150">
        <v>189.335295073434</v>
      </c>
      <c r="AE10150">
        <v>2895.80312104922</v>
      </c>
      <c r="AF10150">
        <v>44974.1251388889</v>
      </c>
    </row>
    <row r="10151" spans="1:32" x14ac:dyDescent="0.25">
      <c r="A10151" t="s">
        <v>32</v>
      </c>
      <c r="B10151">
        <v>1</v>
      </c>
      <c r="C10151" t="s">
        <v>274</v>
      </c>
      <c r="D10151">
        <v>168</v>
      </c>
      <c r="E10151" t="s">
        <v>34</v>
      </c>
      <c r="F10151" t="s">
        <v>45</v>
      </c>
      <c r="G10151" t="s">
        <v>46</v>
      </c>
      <c r="H10151" t="s">
        <v>106</v>
      </c>
      <c r="I10151" t="s">
        <v>56</v>
      </c>
      <c r="J10151" t="s">
        <v>274</v>
      </c>
      <c r="K10151">
        <v>43830</v>
      </c>
      <c r="L10151">
        <v>2019</v>
      </c>
      <c r="M10151" t="s">
        <v>57</v>
      </c>
      <c r="N10151">
        <v>10</v>
      </c>
      <c r="O10151">
        <v>1.14634822911636</v>
      </c>
      <c r="P10151">
        <v>0.632674027544745</v>
      </c>
      <c r="Q10151">
        <v>16.078041476723499</v>
      </c>
      <c r="R10151">
        <v>1.05705530578841E-4</v>
      </c>
      <c r="S10151">
        <v>12.093498422105601</v>
      </c>
      <c r="T10151">
        <v>24.637234790808598</v>
      </c>
      <c r="U10151">
        <v>36.730838918444803</v>
      </c>
      <c r="V10151">
        <v>89490.588146660797</v>
      </c>
      <c r="W10151">
        <v>7548.2145069804401</v>
      </c>
      <c r="X10151">
        <v>1284.2528299908799</v>
      </c>
      <c r="Y10151">
        <v>34.814891151646997</v>
      </c>
      <c r="Z10151">
        <v>0.31501282978089701</v>
      </c>
      <c r="AA10151">
        <v>7187.6935966749797</v>
      </c>
      <c r="AB10151">
        <v>190.683275343063</v>
      </c>
      <c r="AC10151">
        <v>56.857948640289798</v>
      </c>
      <c r="AD10151">
        <v>180.98477970569999</v>
      </c>
      <c r="AE10151">
        <v>2894.6347728331202</v>
      </c>
      <c r="AF10151">
        <v>44974.125231481499</v>
      </c>
    </row>
    <row r="10152" spans="1:32" x14ac:dyDescent="0.25">
      <c r="A10152" t="s">
        <v>32</v>
      </c>
      <c r="B10152">
        <v>1</v>
      </c>
      <c r="C10152" t="s">
        <v>274</v>
      </c>
      <c r="D10152">
        <v>168</v>
      </c>
      <c r="E10152" t="s">
        <v>34</v>
      </c>
      <c r="F10152" t="s">
        <v>45</v>
      </c>
      <c r="G10152" t="s">
        <v>46</v>
      </c>
      <c r="H10152" t="s">
        <v>106</v>
      </c>
      <c r="I10152" t="s">
        <v>56</v>
      </c>
      <c r="J10152" t="s">
        <v>274</v>
      </c>
      <c r="K10152">
        <v>44196</v>
      </c>
      <c r="L10152">
        <v>2020</v>
      </c>
      <c r="M10152" t="s">
        <v>57</v>
      </c>
      <c r="N10152">
        <v>10</v>
      </c>
      <c r="O10152">
        <v>0.54057058235265398</v>
      </c>
      <c r="P10152">
        <v>0.37154138514136298</v>
      </c>
      <c r="Q10152">
        <v>12.886038739841499</v>
      </c>
      <c r="R10152">
        <v>1.63686018573833E-4</v>
      </c>
      <c r="S10152">
        <v>8.0446482749888197</v>
      </c>
      <c r="T10152">
        <v>22.4644082613565</v>
      </c>
      <c r="U10152">
        <v>30.509220222363901</v>
      </c>
      <c r="V10152">
        <v>89317.607379659501</v>
      </c>
      <c r="W10152">
        <v>7525.1588127552404</v>
      </c>
      <c r="X10152">
        <v>1066.35287661435</v>
      </c>
      <c r="Y10152">
        <v>29.852546658391901</v>
      </c>
      <c r="Z10152">
        <v>0.25547135014757399</v>
      </c>
      <c r="AA10152">
        <v>3036.5564659660399</v>
      </c>
      <c r="AB10152">
        <v>81.573389285755894</v>
      </c>
      <c r="AC10152">
        <v>30.615580221265098</v>
      </c>
      <c r="AD10152">
        <v>115.504917979751</v>
      </c>
      <c r="AE10152">
        <v>1256.4337911873099</v>
      </c>
      <c r="AF10152">
        <v>44974.125324074099</v>
      </c>
    </row>
    <row r="10153" spans="1:32" x14ac:dyDescent="0.25">
      <c r="A10153" t="s">
        <v>32</v>
      </c>
      <c r="B10153">
        <v>1</v>
      </c>
      <c r="C10153" t="s">
        <v>274</v>
      </c>
      <c r="D10153">
        <v>168</v>
      </c>
      <c r="E10153" t="s">
        <v>34</v>
      </c>
      <c r="F10153" t="s">
        <v>45</v>
      </c>
      <c r="G10153" t="s">
        <v>46</v>
      </c>
      <c r="H10153" t="s">
        <v>106</v>
      </c>
      <c r="I10153" t="s">
        <v>56</v>
      </c>
      <c r="J10153" t="s">
        <v>274</v>
      </c>
      <c r="K10153">
        <v>44561</v>
      </c>
      <c r="L10153">
        <v>2021</v>
      </c>
      <c r="M10153" t="s">
        <v>57</v>
      </c>
      <c r="N10153">
        <v>10</v>
      </c>
      <c r="O10153">
        <v>2.0506358767411501</v>
      </c>
      <c r="P10153">
        <v>0.63719569057174597</v>
      </c>
      <c r="Q10153">
        <v>33.048492320095697</v>
      </c>
      <c r="R10153">
        <v>1.60904297225197E-4</v>
      </c>
      <c r="S10153">
        <v>1.4929333957825801</v>
      </c>
      <c r="T10153">
        <v>11.707179473197099</v>
      </c>
      <c r="U10153">
        <v>13.2002737732769</v>
      </c>
      <c r="V10153">
        <v>89154.971958701004</v>
      </c>
      <c r="W10153">
        <v>7492.9679140651597</v>
      </c>
      <c r="X10153">
        <v>1014.17951222033</v>
      </c>
      <c r="Y10153">
        <v>26.9727096217797</v>
      </c>
      <c r="Z10153">
        <v>0.250862114895333</v>
      </c>
      <c r="AA10153">
        <v>2537.7911777480699</v>
      </c>
      <c r="AB10153">
        <v>59.296305283915103</v>
      </c>
      <c r="AC10153">
        <v>45.3290702183468</v>
      </c>
      <c r="AD10153">
        <v>87.158467873029494</v>
      </c>
      <c r="AE10153">
        <v>905.78850561934598</v>
      </c>
      <c r="AF10153">
        <v>44974.125416666699</v>
      </c>
    </row>
    <row r="10154" spans="1:32" x14ac:dyDescent="0.25">
      <c r="A10154" t="s">
        <v>32</v>
      </c>
      <c r="B10154">
        <v>1</v>
      </c>
      <c r="C10154" t="s">
        <v>275</v>
      </c>
      <c r="D10154">
        <v>169</v>
      </c>
      <c r="E10154" t="s">
        <v>34</v>
      </c>
      <c r="F10154" t="s">
        <v>35</v>
      </c>
      <c r="G10154" t="s">
        <v>49</v>
      </c>
      <c r="H10154" t="s">
        <v>136</v>
      </c>
      <c r="I10154" t="s">
        <v>56</v>
      </c>
      <c r="J10154" t="s">
        <v>275</v>
      </c>
      <c r="K10154">
        <v>27759</v>
      </c>
      <c r="L10154">
        <v>1975</v>
      </c>
      <c r="M10154" t="s">
        <v>57</v>
      </c>
      <c r="N10154">
        <v>20</v>
      </c>
      <c r="O10154">
        <v>252.07357549816399</v>
      </c>
      <c r="P10154">
        <v>47.575672833383997</v>
      </c>
      <c r="Q10154">
        <v>190.01942389683899</v>
      </c>
      <c r="R10154">
        <v>4.0772774115512999E-9</v>
      </c>
      <c r="S10154">
        <v>5.0646462315583998</v>
      </c>
      <c r="T10154">
        <v>82.112098818063401</v>
      </c>
      <c r="U10154">
        <v>87.176745053699094</v>
      </c>
      <c r="V10154">
        <v>238412.86887705</v>
      </c>
      <c r="W10154">
        <v>21828.958009620601</v>
      </c>
      <c r="X10154">
        <v>1623.00923800994</v>
      </c>
      <c r="Y10154">
        <v>44.507631165581898</v>
      </c>
      <c r="Z10154">
        <v>0.22269882102421201</v>
      </c>
      <c r="AA10154">
        <v>54126.155673674402</v>
      </c>
      <c r="AB10154">
        <v>1374.74100344454</v>
      </c>
      <c r="AC10154">
        <v>236.627400286876</v>
      </c>
      <c r="AD10154">
        <v>1467.4570160697299</v>
      </c>
      <c r="AE10154">
        <v>21462</v>
      </c>
      <c r="AF10154">
        <v>44974.121435185203</v>
      </c>
    </row>
    <row r="10155" spans="1:32" x14ac:dyDescent="0.25">
      <c r="A10155" t="s">
        <v>32</v>
      </c>
      <c r="B10155">
        <v>1</v>
      </c>
      <c r="C10155" t="s">
        <v>275</v>
      </c>
      <c r="D10155">
        <v>169</v>
      </c>
      <c r="E10155" t="s">
        <v>34</v>
      </c>
      <c r="F10155" t="s">
        <v>35</v>
      </c>
      <c r="G10155" t="s">
        <v>49</v>
      </c>
      <c r="H10155" t="s">
        <v>136</v>
      </c>
      <c r="I10155" t="s">
        <v>56</v>
      </c>
      <c r="J10155" t="s">
        <v>275</v>
      </c>
      <c r="K10155">
        <v>28125</v>
      </c>
      <c r="L10155">
        <v>1976</v>
      </c>
      <c r="M10155" t="s">
        <v>57</v>
      </c>
      <c r="N10155">
        <v>20</v>
      </c>
      <c r="O10155">
        <v>57.418834005348799</v>
      </c>
      <c r="P10155">
        <v>10.6816391754948</v>
      </c>
      <c r="Q10155">
        <v>55.1001762322513</v>
      </c>
      <c r="R10155">
        <v>2.13610368032137E-5</v>
      </c>
      <c r="S10155">
        <v>4.3996707333088398</v>
      </c>
      <c r="T10155">
        <v>72.102940561777302</v>
      </c>
      <c r="U10155">
        <v>76.502632656122998</v>
      </c>
      <c r="V10155">
        <v>237688.152833595</v>
      </c>
      <c r="W10155">
        <v>21753.654933288799</v>
      </c>
      <c r="X10155">
        <v>1647.05540022127</v>
      </c>
      <c r="Y10155">
        <v>44.422714638745198</v>
      </c>
      <c r="Z10155">
        <v>0.264993582183637</v>
      </c>
      <c r="AA10155">
        <v>14172.3721908143</v>
      </c>
      <c r="AB10155">
        <v>361.08028235951002</v>
      </c>
      <c r="AC10155">
        <v>89.6498796124948</v>
      </c>
      <c r="AD10155">
        <v>348.698744181265</v>
      </c>
      <c r="AE10155">
        <v>5571</v>
      </c>
      <c r="AF10155">
        <v>44974.121631944399</v>
      </c>
    </row>
    <row r="10156" spans="1:32" x14ac:dyDescent="0.25">
      <c r="A10156" t="s">
        <v>32</v>
      </c>
      <c r="B10156">
        <v>1</v>
      </c>
      <c r="C10156" t="s">
        <v>275</v>
      </c>
      <c r="D10156">
        <v>169</v>
      </c>
      <c r="E10156" t="s">
        <v>34</v>
      </c>
      <c r="F10156" t="s">
        <v>35</v>
      </c>
      <c r="G10156" t="s">
        <v>49</v>
      </c>
      <c r="H10156" t="s">
        <v>136</v>
      </c>
      <c r="I10156" t="s">
        <v>56</v>
      </c>
      <c r="J10156" t="s">
        <v>275</v>
      </c>
      <c r="K10156">
        <v>28490</v>
      </c>
      <c r="L10156">
        <v>1977</v>
      </c>
      <c r="M10156" t="s">
        <v>57</v>
      </c>
      <c r="N10156">
        <v>20</v>
      </c>
      <c r="O10156">
        <v>68.463370067114894</v>
      </c>
      <c r="P10156">
        <v>12.7491060860656</v>
      </c>
      <c r="Q10156">
        <v>61.902182848855702</v>
      </c>
      <c r="R10156">
        <v>2.64355898440122E-8</v>
      </c>
      <c r="S10156">
        <v>5.3742168431289299</v>
      </c>
      <c r="T10156">
        <v>80.493927081915601</v>
      </c>
      <c r="U10156">
        <v>85.868143951480207</v>
      </c>
      <c r="V10156">
        <v>236852.55660007699</v>
      </c>
      <c r="W10156">
        <v>21686.218343839701</v>
      </c>
      <c r="X10156">
        <v>1524.1890576134799</v>
      </c>
      <c r="Y10156">
        <v>42.809297790219802</v>
      </c>
      <c r="Z10156">
        <v>0.24308226572611899</v>
      </c>
      <c r="AA10156">
        <v>12373.1334037499</v>
      </c>
      <c r="AB10156">
        <v>319.39268901891</v>
      </c>
      <c r="AC10156">
        <v>69.457897775730601</v>
      </c>
      <c r="AD10156">
        <v>321.46894732746398</v>
      </c>
      <c r="AE10156">
        <v>5547</v>
      </c>
      <c r="AF10156">
        <v>44974.121828703697</v>
      </c>
    </row>
    <row r="10157" spans="1:32" x14ac:dyDescent="0.25">
      <c r="A10157" t="s">
        <v>32</v>
      </c>
      <c r="B10157">
        <v>1</v>
      </c>
      <c r="C10157" t="s">
        <v>275</v>
      </c>
      <c r="D10157">
        <v>169</v>
      </c>
      <c r="E10157" t="s">
        <v>34</v>
      </c>
      <c r="F10157" t="s">
        <v>35</v>
      </c>
      <c r="G10157" t="s">
        <v>49</v>
      </c>
      <c r="H10157" t="s">
        <v>136</v>
      </c>
      <c r="I10157" t="s">
        <v>56</v>
      </c>
      <c r="J10157" t="s">
        <v>275</v>
      </c>
      <c r="K10157">
        <v>28855</v>
      </c>
      <c r="L10157">
        <v>1978</v>
      </c>
      <c r="M10157" t="s">
        <v>57</v>
      </c>
      <c r="N10157">
        <v>20</v>
      </c>
      <c r="O10157">
        <v>82.472537539254901</v>
      </c>
      <c r="P10157">
        <v>15.575893839404699</v>
      </c>
      <c r="Q10157">
        <v>61.446177145394898</v>
      </c>
      <c r="R10157">
        <v>5.5652065231184E-10</v>
      </c>
      <c r="S10157">
        <v>4.0297193845232897</v>
      </c>
      <c r="T10157">
        <v>99.667270203282598</v>
      </c>
      <c r="U10157">
        <v>103.696989588362</v>
      </c>
      <c r="V10157">
        <v>235849.17537159799</v>
      </c>
      <c r="W10157">
        <v>21609.979422663</v>
      </c>
      <c r="X10157">
        <v>1511.4943419998399</v>
      </c>
      <c r="Y10157">
        <v>42.871185769388902</v>
      </c>
      <c r="Z10157">
        <v>0.229754081702046</v>
      </c>
      <c r="AA10157">
        <v>11529.686435494799</v>
      </c>
      <c r="AB10157">
        <v>294.12571290485403</v>
      </c>
      <c r="AC10157">
        <v>51.047788826393202</v>
      </c>
      <c r="AD10157">
        <v>326.75982480267999</v>
      </c>
      <c r="AE10157">
        <v>5547</v>
      </c>
      <c r="AF10157">
        <v>44974.122013888897</v>
      </c>
    </row>
    <row r="10158" spans="1:32" x14ac:dyDescent="0.25">
      <c r="A10158" t="s">
        <v>32</v>
      </c>
      <c r="B10158">
        <v>1</v>
      </c>
      <c r="C10158" t="s">
        <v>275</v>
      </c>
      <c r="D10158">
        <v>169</v>
      </c>
      <c r="E10158" t="s">
        <v>34</v>
      </c>
      <c r="F10158" t="s">
        <v>35</v>
      </c>
      <c r="G10158" t="s">
        <v>49</v>
      </c>
      <c r="H10158" t="s">
        <v>136</v>
      </c>
      <c r="I10158" t="s">
        <v>56</v>
      </c>
      <c r="J10158" t="s">
        <v>275</v>
      </c>
      <c r="K10158">
        <v>29220</v>
      </c>
      <c r="L10158">
        <v>1979</v>
      </c>
      <c r="M10158" t="s">
        <v>57</v>
      </c>
      <c r="N10158">
        <v>20</v>
      </c>
      <c r="O10158">
        <v>78.437704948751303</v>
      </c>
      <c r="P10158">
        <v>14.270714198536099</v>
      </c>
      <c r="Q10158">
        <v>66.353511771649906</v>
      </c>
      <c r="R10158">
        <v>7.0889044867887303E-8</v>
      </c>
      <c r="S10158">
        <v>4.5111965280848896</v>
      </c>
      <c r="T10158">
        <v>66.076140790351502</v>
      </c>
      <c r="U10158">
        <v>70.587337389325398</v>
      </c>
      <c r="V10158">
        <v>235097.11724856601</v>
      </c>
      <c r="W10158">
        <v>21510.5381519654</v>
      </c>
      <c r="X10158">
        <v>1591.2925183106399</v>
      </c>
      <c r="Y10158">
        <v>42.583579069603303</v>
      </c>
      <c r="Z10158">
        <v>0.236551356045865</v>
      </c>
      <c r="AA10158">
        <v>13333.493623202799</v>
      </c>
      <c r="AB10158">
        <v>335.83804221751001</v>
      </c>
      <c r="AC10158">
        <v>76.094699978602605</v>
      </c>
      <c r="AD10158">
        <v>344.211566787484</v>
      </c>
      <c r="AE10158">
        <v>5547</v>
      </c>
      <c r="AF10158">
        <v>44974.122210648202</v>
      </c>
    </row>
    <row r="10159" spans="1:32" x14ac:dyDescent="0.25">
      <c r="A10159" t="s">
        <v>32</v>
      </c>
      <c r="B10159">
        <v>1</v>
      </c>
      <c r="C10159" t="s">
        <v>275</v>
      </c>
      <c r="D10159">
        <v>169</v>
      </c>
      <c r="E10159" t="s">
        <v>34</v>
      </c>
      <c r="F10159" t="s">
        <v>35</v>
      </c>
      <c r="G10159" t="s">
        <v>49</v>
      </c>
      <c r="H10159" t="s">
        <v>136</v>
      </c>
      <c r="I10159" t="s">
        <v>56</v>
      </c>
      <c r="J10159" t="s">
        <v>275</v>
      </c>
      <c r="K10159">
        <v>29586</v>
      </c>
      <c r="L10159">
        <v>1980</v>
      </c>
      <c r="M10159" t="s">
        <v>57</v>
      </c>
      <c r="N10159">
        <v>20</v>
      </c>
      <c r="O10159">
        <v>55.350213522820198</v>
      </c>
      <c r="P10159">
        <v>10.3987914747247</v>
      </c>
      <c r="Q10159">
        <v>27.427277800874901</v>
      </c>
      <c r="R10159">
        <v>1.9775589071952001E-4</v>
      </c>
      <c r="S10159">
        <v>5.4095889343250301</v>
      </c>
      <c r="T10159">
        <v>72.726441180318304</v>
      </c>
      <c r="U10159">
        <v>78.136227870534</v>
      </c>
      <c r="V10159">
        <v>234544.319771657</v>
      </c>
      <c r="W10159">
        <v>21467.878646739799</v>
      </c>
      <c r="X10159">
        <v>1640.0083487757599</v>
      </c>
      <c r="Y10159">
        <v>43.542052619393203</v>
      </c>
      <c r="Z10159">
        <v>0.26860593915303199</v>
      </c>
      <c r="AA10159">
        <v>14636.083439010999</v>
      </c>
      <c r="AB10159">
        <v>366.78515640010301</v>
      </c>
      <c r="AC10159">
        <v>92.868885555478499</v>
      </c>
      <c r="AD10159">
        <v>343.39941729968803</v>
      </c>
      <c r="AE10159">
        <v>5571</v>
      </c>
      <c r="AF10159">
        <v>44974.122418981497</v>
      </c>
    </row>
    <row r="10160" spans="1:32" x14ac:dyDescent="0.25">
      <c r="A10160" t="s">
        <v>32</v>
      </c>
      <c r="B10160">
        <v>1</v>
      </c>
      <c r="C10160" t="s">
        <v>275</v>
      </c>
      <c r="D10160">
        <v>169</v>
      </c>
      <c r="E10160" t="s">
        <v>34</v>
      </c>
      <c r="F10160" t="s">
        <v>35</v>
      </c>
      <c r="G10160" t="s">
        <v>49</v>
      </c>
      <c r="H10160" t="s">
        <v>136</v>
      </c>
      <c r="I10160" t="s">
        <v>56</v>
      </c>
      <c r="J10160" t="s">
        <v>275</v>
      </c>
      <c r="K10160">
        <v>29951</v>
      </c>
      <c r="L10160">
        <v>1981</v>
      </c>
      <c r="M10160" t="s">
        <v>57</v>
      </c>
      <c r="N10160">
        <v>20</v>
      </c>
      <c r="O10160">
        <v>58.694674676052102</v>
      </c>
      <c r="P10160">
        <v>11.065739826012701</v>
      </c>
      <c r="Q10160">
        <v>47.4529669693855</v>
      </c>
      <c r="R10160">
        <v>3.92367254777084E-5</v>
      </c>
      <c r="S10160">
        <v>3.4677446355366799</v>
      </c>
      <c r="T10160">
        <v>83.249547206957303</v>
      </c>
      <c r="U10160">
        <v>86.717331079219505</v>
      </c>
      <c r="V10160">
        <v>233749.05550356701</v>
      </c>
      <c r="W10160">
        <v>21405.802498143599</v>
      </c>
      <c r="X10160">
        <v>1599.40340732308</v>
      </c>
      <c r="Y10160">
        <v>43.304242348221699</v>
      </c>
      <c r="Z10160">
        <v>0.24603867031201401</v>
      </c>
      <c r="AA10160">
        <v>13445.2180593311</v>
      </c>
      <c r="AB10160">
        <v>341.86168440899201</v>
      </c>
      <c r="AC10160">
        <v>74.408093115063906</v>
      </c>
      <c r="AD10160">
        <v>348.188369086585</v>
      </c>
      <c r="AE10160">
        <v>5547</v>
      </c>
      <c r="AF10160">
        <v>44974.1226157407</v>
      </c>
    </row>
    <row r="10161" spans="1:32" x14ac:dyDescent="0.25">
      <c r="A10161" t="s">
        <v>32</v>
      </c>
      <c r="B10161">
        <v>1</v>
      </c>
      <c r="C10161" t="s">
        <v>275</v>
      </c>
      <c r="D10161">
        <v>169</v>
      </c>
      <c r="E10161" t="s">
        <v>34</v>
      </c>
      <c r="F10161" t="s">
        <v>35</v>
      </c>
      <c r="G10161" t="s">
        <v>49</v>
      </c>
      <c r="H10161" t="s">
        <v>136</v>
      </c>
      <c r="I10161" t="s">
        <v>56</v>
      </c>
      <c r="J10161" t="s">
        <v>275</v>
      </c>
      <c r="K10161">
        <v>30316</v>
      </c>
      <c r="L10161">
        <v>1982</v>
      </c>
      <c r="M10161" t="s">
        <v>57</v>
      </c>
      <c r="N10161">
        <v>20</v>
      </c>
      <c r="O10161">
        <v>45.147290746050402</v>
      </c>
      <c r="P10161">
        <v>8.8526991528652896</v>
      </c>
      <c r="Q10161">
        <v>16.004380287685201</v>
      </c>
      <c r="R10161">
        <v>1.66070946169559E-9</v>
      </c>
      <c r="S10161">
        <v>4.61029891709489</v>
      </c>
      <c r="T10161">
        <v>83.483121646367593</v>
      </c>
      <c r="U10161">
        <v>88.093420565123196</v>
      </c>
      <c r="V10161">
        <v>233168.946153778</v>
      </c>
      <c r="W10161">
        <v>21352.299568207502</v>
      </c>
      <c r="X10161">
        <v>1659.69772664283</v>
      </c>
      <c r="Y10161">
        <v>44.238125193011598</v>
      </c>
      <c r="Z10161">
        <v>0.25528417562229699</v>
      </c>
      <c r="AA10161">
        <v>14870.822035261701</v>
      </c>
      <c r="AB10161">
        <v>373.93286606463698</v>
      </c>
      <c r="AC10161">
        <v>71.796277326142999</v>
      </c>
      <c r="AD10161">
        <v>374.39648229515001</v>
      </c>
      <c r="AE10161">
        <v>5547</v>
      </c>
      <c r="AF10161">
        <v>44974.122812499998</v>
      </c>
    </row>
    <row r="10162" spans="1:32" x14ac:dyDescent="0.25">
      <c r="A10162" t="s">
        <v>32</v>
      </c>
      <c r="B10162">
        <v>1</v>
      </c>
      <c r="C10162" t="s">
        <v>275</v>
      </c>
      <c r="D10162">
        <v>169</v>
      </c>
      <c r="E10162" t="s">
        <v>34</v>
      </c>
      <c r="F10162" t="s">
        <v>35</v>
      </c>
      <c r="G10162" t="s">
        <v>49</v>
      </c>
      <c r="H10162" t="s">
        <v>136</v>
      </c>
      <c r="I10162" t="s">
        <v>56</v>
      </c>
      <c r="J10162" t="s">
        <v>275</v>
      </c>
      <c r="K10162">
        <v>30681</v>
      </c>
      <c r="L10162">
        <v>1983</v>
      </c>
      <c r="M10162" t="s">
        <v>57</v>
      </c>
      <c r="N10162">
        <v>20</v>
      </c>
      <c r="O10162">
        <v>59.187808688653199</v>
      </c>
      <c r="P10162">
        <v>11.264158673798701</v>
      </c>
      <c r="Q10162">
        <v>23.929108020717301</v>
      </c>
      <c r="R10162">
        <v>1.5296314134772399E-8</v>
      </c>
      <c r="S10162">
        <v>4.3396312043021101</v>
      </c>
      <c r="T10162">
        <v>85.600341239087996</v>
      </c>
      <c r="U10162">
        <v>89.939972458686498</v>
      </c>
      <c r="V10162">
        <v>232582.86646111999</v>
      </c>
      <c r="W10162">
        <v>21302.5780594514</v>
      </c>
      <c r="X10162">
        <v>1580.6422217468801</v>
      </c>
      <c r="Y10162">
        <v>42.824909302663499</v>
      </c>
      <c r="Z10162">
        <v>0.22723044064213799</v>
      </c>
      <c r="AA10162">
        <v>13165.681501322801</v>
      </c>
      <c r="AB10162">
        <v>334.60340914469998</v>
      </c>
      <c r="AC10162">
        <v>56.694372971099</v>
      </c>
      <c r="AD10162">
        <v>354.784779895344</v>
      </c>
      <c r="AE10162">
        <v>5547</v>
      </c>
      <c r="AF10162">
        <v>44974.123009259303</v>
      </c>
    </row>
    <row r="10163" spans="1:32" x14ac:dyDescent="0.25">
      <c r="A10163" t="s">
        <v>32</v>
      </c>
      <c r="B10163">
        <v>1</v>
      </c>
      <c r="C10163" t="s">
        <v>275</v>
      </c>
      <c r="D10163">
        <v>169</v>
      </c>
      <c r="E10163" t="s">
        <v>34</v>
      </c>
      <c r="F10163" t="s">
        <v>35</v>
      </c>
      <c r="G10163" t="s">
        <v>49</v>
      </c>
      <c r="H10163" t="s">
        <v>136</v>
      </c>
      <c r="I10163" t="s">
        <v>56</v>
      </c>
      <c r="J10163" t="s">
        <v>275</v>
      </c>
      <c r="K10163">
        <v>31047</v>
      </c>
      <c r="L10163">
        <v>1984</v>
      </c>
      <c r="M10163" t="s">
        <v>57</v>
      </c>
      <c r="N10163">
        <v>20</v>
      </c>
      <c r="O10163">
        <v>38.157859331088098</v>
      </c>
      <c r="P10163">
        <v>7.53420577825562</v>
      </c>
      <c r="Q10163">
        <v>13.623636776955699</v>
      </c>
      <c r="R10163">
        <v>3.9007961228634202E-9</v>
      </c>
      <c r="S10163">
        <v>3.5280197385763898</v>
      </c>
      <c r="T10163">
        <v>85.581636235664504</v>
      </c>
      <c r="U10163">
        <v>89.109655978141703</v>
      </c>
      <c r="V10163">
        <v>231964.43316910299</v>
      </c>
      <c r="W10163">
        <v>21247.134166531399</v>
      </c>
      <c r="X10163">
        <v>1703.5588300521499</v>
      </c>
      <c r="Y10163">
        <v>45.703191448748797</v>
      </c>
      <c r="Z10163">
        <v>0.25663874852266899</v>
      </c>
      <c r="AA10163">
        <v>15673.7168714503</v>
      </c>
      <c r="AB10163">
        <v>394.440095445878</v>
      </c>
      <c r="AC10163">
        <v>87.858047479473001</v>
      </c>
      <c r="AD10163">
        <v>394.09991624158801</v>
      </c>
      <c r="AE10163">
        <v>5571</v>
      </c>
      <c r="AF10163">
        <v>44974.123206018499</v>
      </c>
    </row>
    <row r="10164" spans="1:32" x14ac:dyDescent="0.25">
      <c r="A10164" t="s">
        <v>32</v>
      </c>
      <c r="B10164">
        <v>1</v>
      </c>
      <c r="C10164" t="s">
        <v>275</v>
      </c>
      <c r="D10164">
        <v>169</v>
      </c>
      <c r="E10164" t="s">
        <v>34</v>
      </c>
      <c r="F10164" t="s">
        <v>35</v>
      </c>
      <c r="G10164" t="s">
        <v>49</v>
      </c>
      <c r="H10164" t="s">
        <v>136</v>
      </c>
      <c r="I10164" t="s">
        <v>56</v>
      </c>
      <c r="J10164" t="s">
        <v>275</v>
      </c>
      <c r="K10164">
        <v>31412</v>
      </c>
      <c r="L10164">
        <v>1985</v>
      </c>
      <c r="M10164" t="s">
        <v>57</v>
      </c>
      <c r="N10164">
        <v>20</v>
      </c>
      <c r="O10164">
        <v>45.808012358903298</v>
      </c>
      <c r="P10164">
        <v>8.7102839645680703</v>
      </c>
      <c r="Q10164">
        <v>32.599084401631202</v>
      </c>
      <c r="R10164">
        <v>6.6176617723365106E-5</v>
      </c>
      <c r="S10164">
        <v>3.4023535207316198</v>
      </c>
      <c r="T10164">
        <v>77.637739938114905</v>
      </c>
      <c r="U10164">
        <v>81.040159635464207</v>
      </c>
      <c r="V10164">
        <v>231352.91093893099</v>
      </c>
      <c r="W10164">
        <v>21184.700605068399</v>
      </c>
      <c r="X10164">
        <v>1690.26362706646</v>
      </c>
      <c r="Y10164">
        <v>44.873504510157701</v>
      </c>
      <c r="Z10164">
        <v>0.27642802553485601</v>
      </c>
      <c r="AA10164">
        <v>15664.2491348117</v>
      </c>
      <c r="AB10164">
        <v>393.15679533692202</v>
      </c>
      <c r="AC10164">
        <v>100.790905839437</v>
      </c>
      <c r="AD10164">
        <v>371.369949306987</v>
      </c>
      <c r="AE10164">
        <v>5547</v>
      </c>
      <c r="AF10164">
        <v>44974.123414351903</v>
      </c>
    </row>
    <row r="10165" spans="1:32" x14ac:dyDescent="0.25">
      <c r="A10165" t="s">
        <v>32</v>
      </c>
      <c r="B10165">
        <v>1</v>
      </c>
      <c r="C10165" t="s">
        <v>275</v>
      </c>
      <c r="D10165">
        <v>169</v>
      </c>
      <c r="E10165" t="s">
        <v>34</v>
      </c>
      <c r="F10165" t="s">
        <v>35</v>
      </c>
      <c r="G10165" t="s">
        <v>49</v>
      </c>
      <c r="H10165" t="s">
        <v>136</v>
      </c>
      <c r="I10165" t="s">
        <v>56</v>
      </c>
      <c r="J10165" t="s">
        <v>275</v>
      </c>
      <c r="K10165">
        <v>31777</v>
      </c>
      <c r="L10165">
        <v>1986</v>
      </c>
      <c r="M10165" t="s">
        <v>57</v>
      </c>
      <c r="N10165">
        <v>20</v>
      </c>
      <c r="O10165">
        <v>46.229516340167002</v>
      </c>
      <c r="P10165">
        <v>8.76137280004634</v>
      </c>
      <c r="Q10165">
        <v>32.199716718928798</v>
      </c>
      <c r="R10165">
        <v>5.0838869015563004E-9</v>
      </c>
      <c r="S10165">
        <v>10.951647587765899</v>
      </c>
      <c r="T10165">
        <v>91.686602167611795</v>
      </c>
      <c r="U10165">
        <v>102.638249760462</v>
      </c>
      <c r="V10165">
        <v>230753.55698166799</v>
      </c>
      <c r="W10165">
        <v>21149.4127409963</v>
      </c>
      <c r="X10165">
        <v>1654.20931331154</v>
      </c>
      <c r="Y10165">
        <v>44.763924951263697</v>
      </c>
      <c r="Z10165">
        <v>0.28648369482749603</v>
      </c>
      <c r="AA10165">
        <v>15050.6625245169</v>
      </c>
      <c r="AB10165">
        <v>382.11272671733298</v>
      </c>
      <c r="AC10165">
        <v>98.501877929756006</v>
      </c>
      <c r="AD10165">
        <v>338.80771914833002</v>
      </c>
      <c r="AE10165">
        <v>5547</v>
      </c>
      <c r="AF10165">
        <v>44974.123611111099</v>
      </c>
    </row>
    <row r="10166" spans="1:32" x14ac:dyDescent="0.25">
      <c r="A10166" t="s">
        <v>32</v>
      </c>
      <c r="B10166">
        <v>1</v>
      </c>
      <c r="C10166" t="s">
        <v>275</v>
      </c>
      <c r="D10166">
        <v>169</v>
      </c>
      <c r="E10166" t="s">
        <v>34</v>
      </c>
      <c r="F10166" t="s">
        <v>35</v>
      </c>
      <c r="G10166" t="s">
        <v>49</v>
      </c>
      <c r="H10166" t="s">
        <v>136</v>
      </c>
      <c r="I10166" t="s">
        <v>56</v>
      </c>
      <c r="J10166" t="s">
        <v>275</v>
      </c>
      <c r="K10166">
        <v>32142</v>
      </c>
      <c r="L10166">
        <v>1987</v>
      </c>
      <c r="M10166" t="s">
        <v>57</v>
      </c>
      <c r="N10166">
        <v>20</v>
      </c>
      <c r="O10166">
        <v>55.470166136924</v>
      </c>
      <c r="P10166">
        <v>10.638867848218</v>
      </c>
      <c r="Q10166">
        <v>27.919922274480999</v>
      </c>
      <c r="R10166">
        <v>2.55633817680053E-8</v>
      </c>
      <c r="S10166">
        <v>3.6396678872656199</v>
      </c>
      <c r="T10166">
        <v>81.404133392323004</v>
      </c>
      <c r="U10166">
        <v>85.043801305152002</v>
      </c>
      <c r="V10166">
        <v>230187.35510445599</v>
      </c>
      <c r="W10166">
        <v>21082.320861591099</v>
      </c>
      <c r="X10166">
        <v>1622.1007309920899</v>
      </c>
      <c r="Y10166">
        <v>43.2100102666368</v>
      </c>
      <c r="Z10166">
        <v>0.23882551760605</v>
      </c>
      <c r="AA10166">
        <v>13685.6154428671</v>
      </c>
      <c r="AB10166">
        <v>349.74257962594999</v>
      </c>
      <c r="AC10166">
        <v>66.378788373868602</v>
      </c>
      <c r="AD10166">
        <v>377.78188142563101</v>
      </c>
      <c r="AE10166">
        <v>5547</v>
      </c>
      <c r="AF10166">
        <v>44974.123807870397</v>
      </c>
    </row>
    <row r="10167" spans="1:32" x14ac:dyDescent="0.25">
      <c r="A10167" t="s">
        <v>32</v>
      </c>
      <c r="B10167">
        <v>1</v>
      </c>
      <c r="C10167" t="s">
        <v>275</v>
      </c>
      <c r="D10167">
        <v>169</v>
      </c>
      <c r="E10167" t="s">
        <v>34</v>
      </c>
      <c r="F10167" t="s">
        <v>35</v>
      </c>
      <c r="G10167" t="s">
        <v>49</v>
      </c>
      <c r="H10167" t="s">
        <v>136</v>
      </c>
      <c r="I10167" t="s">
        <v>56</v>
      </c>
      <c r="J10167" t="s">
        <v>275</v>
      </c>
      <c r="K10167">
        <v>32508</v>
      </c>
      <c r="L10167">
        <v>1988</v>
      </c>
      <c r="M10167" t="s">
        <v>57</v>
      </c>
      <c r="N10167">
        <v>20</v>
      </c>
      <c r="O10167">
        <v>57.125559388080703</v>
      </c>
      <c r="P10167">
        <v>10.828186676772599</v>
      </c>
      <c r="Q10167">
        <v>44.769839763131202</v>
      </c>
      <c r="R10167">
        <v>5.5550297738325797E-6</v>
      </c>
      <c r="S10167">
        <v>4.2259931157070501</v>
      </c>
      <c r="T10167">
        <v>77.563657675431898</v>
      </c>
      <c r="U10167">
        <v>81.789656346168698</v>
      </c>
      <c r="V10167">
        <v>229598.01261158401</v>
      </c>
      <c r="W10167">
        <v>21027.800179670499</v>
      </c>
      <c r="X10167">
        <v>1569.85261208265</v>
      </c>
      <c r="Y10167">
        <v>43.167323161835697</v>
      </c>
      <c r="Z10167">
        <v>0.267397507108105</v>
      </c>
      <c r="AA10167">
        <v>13301.846478372299</v>
      </c>
      <c r="AB10167">
        <v>345.31875307605401</v>
      </c>
      <c r="AC10167">
        <v>77.545041204296197</v>
      </c>
      <c r="AD10167">
        <v>343.48053954110497</v>
      </c>
      <c r="AE10167">
        <v>5571</v>
      </c>
      <c r="AF10167">
        <v>44974.124004629601</v>
      </c>
    </row>
    <row r="10168" spans="1:32" x14ac:dyDescent="0.25">
      <c r="A10168" t="s">
        <v>32</v>
      </c>
      <c r="B10168">
        <v>1</v>
      </c>
      <c r="C10168" t="s">
        <v>275</v>
      </c>
      <c r="D10168">
        <v>169</v>
      </c>
      <c r="E10168" t="s">
        <v>34</v>
      </c>
      <c r="F10168" t="s">
        <v>35</v>
      </c>
      <c r="G10168" t="s">
        <v>49</v>
      </c>
      <c r="H10168" t="s">
        <v>136</v>
      </c>
      <c r="I10168" t="s">
        <v>56</v>
      </c>
      <c r="J10168" t="s">
        <v>275</v>
      </c>
      <c r="K10168">
        <v>32873</v>
      </c>
      <c r="L10168">
        <v>1989</v>
      </c>
      <c r="M10168" t="s">
        <v>57</v>
      </c>
      <c r="N10168">
        <v>20</v>
      </c>
      <c r="O10168">
        <v>53.651803158601297</v>
      </c>
      <c r="P10168">
        <v>10.063182690626901</v>
      </c>
      <c r="Q10168">
        <v>32.690349836465799</v>
      </c>
      <c r="R10168">
        <v>2.5470874881850201E-7</v>
      </c>
      <c r="S10168">
        <v>4.3348780758023802</v>
      </c>
      <c r="T10168">
        <v>75.085498461096805</v>
      </c>
      <c r="U10168">
        <v>79.420376791607893</v>
      </c>
      <c r="V10168">
        <v>229058.586895716</v>
      </c>
      <c r="W10168">
        <v>20974.932963785101</v>
      </c>
      <c r="X10168">
        <v>1652.1339198452799</v>
      </c>
      <c r="Y10168">
        <v>44.280769620188501</v>
      </c>
      <c r="Z10168">
        <v>0.262599017158473</v>
      </c>
      <c r="AA10168">
        <v>14431.006451994699</v>
      </c>
      <c r="AB10168">
        <v>361.36354540107499</v>
      </c>
      <c r="AC10168">
        <v>91.950795648069601</v>
      </c>
      <c r="AD10168">
        <v>353.07155931189999</v>
      </c>
      <c r="AE10168">
        <v>5547</v>
      </c>
      <c r="AF10168">
        <v>44974.124201388899</v>
      </c>
    </row>
    <row r="10169" spans="1:32" x14ac:dyDescent="0.25">
      <c r="A10169" t="s">
        <v>32</v>
      </c>
      <c r="B10169">
        <v>1</v>
      </c>
      <c r="C10169" t="s">
        <v>275</v>
      </c>
      <c r="D10169">
        <v>169</v>
      </c>
      <c r="E10169" t="s">
        <v>34</v>
      </c>
      <c r="F10169" t="s">
        <v>35</v>
      </c>
      <c r="G10169" t="s">
        <v>49</v>
      </c>
      <c r="H10169" t="s">
        <v>136</v>
      </c>
      <c r="I10169" t="s">
        <v>56</v>
      </c>
      <c r="J10169" t="s">
        <v>275</v>
      </c>
      <c r="K10169">
        <v>33238</v>
      </c>
      <c r="L10169">
        <v>1990</v>
      </c>
      <c r="M10169" t="s">
        <v>57</v>
      </c>
      <c r="N10169">
        <v>20</v>
      </c>
      <c r="O10169">
        <v>65.483411805452107</v>
      </c>
      <c r="P10169">
        <v>12.3084230899508</v>
      </c>
      <c r="Q10169">
        <v>46.318107032195599</v>
      </c>
      <c r="R10169">
        <v>2.4403746631647599E-9</v>
      </c>
      <c r="S10169">
        <v>3.9287228879629299</v>
      </c>
      <c r="T10169">
        <v>85.179173168163103</v>
      </c>
      <c r="U10169">
        <v>89.107896058566496</v>
      </c>
      <c r="V10169">
        <v>228448.13251694301</v>
      </c>
      <c r="W10169">
        <v>20928.7448929395</v>
      </c>
      <c r="X10169">
        <v>1550.3483835433401</v>
      </c>
      <c r="Y10169">
        <v>42.030016200312701</v>
      </c>
      <c r="Z10169">
        <v>0.229723462562921</v>
      </c>
      <c r="AA10169">
        <v>12349.3806922146</v>
      </c>
      <c r="AB10169">
        <v>312.83272352832</v>
      </c>
      <c r="AC10169">
        <v>64.894211375625105</v>
      </c>
      <c r="AD10169">
        <v>331.68130347235001</v>
      </c>
      <c r="AE10169">
        <v>5547</v>
      </c>
      <c r="AF10169">
        <v>44974.124398148102</v>
      </c>
    </row>
    <row r="10170" spans="1:32" x14ac:dyDescent="0.25">
      <c r="A10170" t="s">
        <v>32</v>
      </c>
      <c r="B10170">
        <v>1</v>
      </c>
      <c r="C10170" t="s">
        <v>275</v>
      </c>
      <c r="D10170">
        <v>169</v>
      </c>
      <c r="E10170" t="s">
        <v>34</v>
      </c>
      <c r="F10170" t="s">
        <v>35</v>
      </c>
      <c r="G10170" t="s">
        <v>49</v>
      </c>
      <c r="H10170" t="s">
        <v>136</v>
      </c>
      <c r="I10170" t="s">
        <v>56</v>
      </c>
      <c r="J10170" t="s">
        <v>275</v>
      </c>
      <c r="K10170">
        <v>33603</v>
      </c>
      <c r="L10170">
        <v>1991</v>
      </c>
      <c r="M10170" t="s">
        <v>57</v>
      </c>
      <c r="N10170">
        <v>20</v>
      </c>
      <c r="O10170">
        <v>40.944736905939301</v>
      </c>
      <c r="P10170">
        <v>7.8667054312181603</v>
      </c>
      <c r="Q10170">
        <v>38.006192863216697</v>
      </c>
      <c r="R10170">
        <v>6.8631935021362506E-8</v>
      </c>
      <c r="S10170">
        <v>6.0786427462599599</v>
      </c>
      <c r="T10170">
        <v>80.631480957281497</v>
      </c>
      <c r="U10170">
        <v>86.710123772173304</v>
      </c>
      <c r="V10170">
        <v>228078.268456141</v>
      </c>
      <c r="W10170">
        <v>20891.912923477099</v>
      </c>
      <c r="X10170">
        <v>1617.4644055971</v>
      </c>
      <c r="Y10170">
        <v>43.827364052154998</v>
      </c>
      <c r="Z10170">
        <v>0.291145043055893</v>
      </c>
      <c r="AA10170">
        <v>13956.7722948438</v>
      </c>
      <c r="AB10170">
        <v>361.154441360085</v>
      </c>
      <c r="AC10170">
        <v>93.413567526408102</v>
      </c>
      <c r="AD10170">
        <v>338.153864526657</v>
      </c>
      <c r="AE10170">
        <v>5547</v>
      </c>
      <c r="AF10170">
        <v>44974.1245949074</v>
      </c>
    </row>
    <row r="10171" spans="1:32" x14ac:dyDescent="0.25">
      <c r="A10171" t="s">
        <v>32</v>
      </c>
      <c r="B10171">
        <v>1</v>
      </c>
      <c r="C10171" t="s">
        <v>275</v>
      </c>
      <c r="D10171">
        <v>169</v>
      </c>
      <c r="E10171" t="s">
        <v>34</v>
      </c>
      <c r="F10171" t="s">
        <v>35</v>
      </c>
      <c r="G10171" t="s">
        <v>49</v>
      </c>
      <c r="H10171" t="s">
        <v>136</v>
      </c>
      <c r="I10171" t="s">
        <v>56</v>
      </c>
      <c r="J10171" t="s">
        <v>275</v>
      </c>
      <c r="K10171">
        <v>33969</v>
      </c>
      <c r="L10171">
        <v>1992</v>
      </c>
      <c r="M10171" t="s">
        <v>57</v>
      </c>
      <c r="N10171">
        <v>20</v>
      </c>
      <c r="O10171">
        <v>50.543894874348197</v>
      </c>
      <c r="P10171">
        <v>9.5853038463786202</v>
      </c>
      <c r="Q10171">
        <v>50.2967412747319</v>
      </c>
      <c r="R10171">
        <v>7.6326870104738204E-4</v>
      </c>
      <c r="S10171">
        <v>4.2077785122588898</v>
      </c>
      <c r="T10171">
        <v>74.201443571864203</v>
      </c>
      <c r="U10171">
        <v>78.409985352824194</v>
      </c>
      <c r="V10171">
        <v>227731.84839328201</v>
      </c>
      <c r="W10171">
        <v>20855.719608273001</v>
      </c>
      <c r="X10171">
        <v>1532.69466624197</v>
      </c>
      <c r="Y10171">
        <v>42.5939266802527</v>
      </c>
      <c r="Z10171">
        <v>0.25668668887227297</v>
      </c>
      <c r="AA10171">
        <v>12320.8580814829</v>
      </c>
      <c r="AB10171">
        <v>322.02115417365297</v>
      </c>
      <c r="AC10171">
        <v>71.555717617437097</v>
      </c>
      <c r="AD10171">
        <v>324.55075652428798</v>
      </c>
      <c r="AE10171">
        <v>5571</v>
      </c>
      <c r="AF10171">
        <v>44974.124780092599</v>
      </c>
    </row>
    <row r="10172" spans="1:32" x14ac:dyDescent="0.25">
      <c r="A10172" t="s">
        <v>32</v>
      </c>
      <c r="B10172">
        <v>1</v>
      </c>
      <c r="C10172" t="s">
        <v>275</v>
      </c>
      <c r="D10172">
        <v>169</v>
      </c>
      <c r="E10172" t="s">
        <v>34</v>
      </c>
      <c r="F10172" t="s">
        <v>35</v>
      </c>
      <c r="G10172" t="s">
        <v>49</v>
      </c>
      <c r="H10172" t="s">
        <v>136</v>
      </c>
      <c r="I10172" t="s">
        <v>56</v>
      </c>
      <c r="J10172" t="s">
        <v>275</v>
      </c>
      <c r="K10172">
        <v>34334</v>
      </c>
      <c r="L10172">
        <v>1993</v>
      </c>
      <c r="M10172" t="s">
        <v>57</v>
      </c>
      <c r="N10172">
        <v>20</v>
      </c>
      <c r="O10172">
        <v>34.898734557136301</v>
      </c>
      <c r="P10172">
        <v>6.9414195099863996</v>
      </c>
      <c r="Q10172">
        <v>18.001922774974801</v>
      </c>
      <c r="R10172">
        <v>1.24599632594711E-11</v>
      </c>
      <c r="S10172">
        <v>4.7615064675250096</v>
      </c>
      <c r="T10172">
        <v>88.322480628853398</v>
      </c>
      <c r="U10172">
        <v>93.083987096390899</v>
      </c>
      <c r="V10172">
        <v>227363.48132353599</v>
      </c>
      <c r="W10172">
        <v>20835.809880154899</v>
      </c>
      <c r="X10172">
        <v>1614.75864016476</v>
      </c>
      <c r="Y10172">
        <v>43.523264313994602</v>
      </c>
      <c r="Z10172">
        <v>0.26403166780043102</v>
      </c>
      <c r="AA10172">
        <v>13615.7972591419</v>
      </c>
      <c r="AB10172">
        <v>347.95830873236702</v>
      </c>
      <c r="AC10172">
        <v>73.979777838967905</v>
      </c>
      <c r="AD10172">
        <v>348.96805297882003</v>
      </c>
      <c r="AE10172">
        <v>5547</v>
      </c>
      <c r="AF10172">
        <v>44974.1249537037</v>
      </c>
    </row>
    <row r="10173" spans="1:32" x14ac:dyDescent="0.25">
      <c r="A10173" t="s">
        <v>32</v>
      </c>
      <c r="B10173">
        <v>1</v>
      </c>
      <c r="C10173" t="s">
        <v>275</v>
      </c>
      <c r="D10173">
        <v>169</v>
      </c>
      <c r="E10173" t="s">
        <v>34</v>
      </c>
      <c r="F10173" t="s">
        <v>35</v>
      </c>
      <c r="G10173" t="s">
        <v>49</v>
      </c>
      <c r="H10173" t="s">
        <v>136</v>
      </c>
      <c r="I10173" t="s">
        <v>56</v>
      </c>
      <c r="J10173" t="s">
        <v>275</v>
      </c>
      <c r="K10173">
        <v>34699</v>
      </c>
      <c r="L10173">
        <v>1994</v>
      </c>
      <c r="M10173" t="s">
        <v>57</v>
      </c>
      <c r="N10173">
        <v>20</v>
      </c>
      <c r="O10173">
        <v>68.286248612782202</v>
      </c>
      <c r="P10173">
        <v>12.8332217296509</v>
      </c>
      <c r="Q10173">
        <v>69.1004180978926</v>
      </c>
      <c r="R10173">
        <v>1.92613983338018E-7</v>
      </c>
      <c r="S10173">
        <v>6.3687875035456099</v>
      </c>
      <c r="T10173">
        <v>80.519397961844206</v>
      </c>
      <c r="U10173">
        <v>86.888185658003806</v>
      </c>
      <c r="V10173">
        <v>226729.29407195601</v>
      </c>
      <c r="W10173">
        <v>20772.558199682298</v>
      </c>
      <c r="X10173">
        <v>1457.0211493259101</v>
      </c>
      <c r="Y10173">
        <v>41.226435774605498</v>
      </c>
      <c r="Z10173">
        <v>0.22519052945616599</v>
      </c>
      <c r="AA10173">
        <v>11007.242705436</v>
      </c>
      <c r="AB10173">
        <v>291.56592577783198</v>
      </c>
      <c r="AC10173">
        <v>59.099933170325698</v>
      </c>
      <c r="AD10173">
        <v>307.48234977559702</v>
      </c>
      <c r="AE10173">
        <v>5547</v>
      </c>
      <c r="AF10173">
        <v>44974.1251388889</v>
      </c>
    </row>
    <row r="10174" spans="1:32" x14ac:dyDescent="0.25">
      <c r="A10174" t="s">
        <v>32</v>
      </c>
      <c r="B10174">
        <v>1</v>
      </c>
      <c r="C10174" t="s">
        <v>275</v>
      </c>
      <c r="D10174">
        <v>169</v>
      </c>
      <c r="E10174" t="s">
        <v>34</v>
      </c>
      <c r="F10174" t="s">
        <v>35</v>
      </c>
      <c r="G10174" t="s">
        <v>49</v>
      </c>
      <c r="H10174" t="s">
        <v>136</v>
      </c>
      <c r="I10174" t="s">
        <v>56</v>
      </c>
      <c r="J10174" t="s">
        <v>275</v>
      </c>
      <c r="K10174">
        <v>35064</v>
      </c>
      <c r="L10174">
        <v>1995</v>
      </c>
      <c r="M10174" t="s">
        <v>57</v>
      </c>
      <c r="N10174">
        <v>20</v>
      </c>
      <c r="O10174">
        <v>63.049476018357502</v>
      </c>
      <c r="P10174">
        <v>11.733256860724</v>
      </c>
      <c r="Q10174">
        <v>70.837979145573598</v>
      </c>
      <c r="R10174">
        <v>1.8841192051719899E-9</v>
      </c>
      <c r="S10174">
        <v>4.0746823391660003</v>
      </c>
      <c r="T10174">
        <v>70.6126840760313</v>
      </c>
      <c r="U10174">
        <v>74.687366417081407</v>
      </c>
      <c r="V10174">
        <v>226271.80305854001</v>
      </c>
      <c r="W10174">
        <v>20721.210958255699</v>
      </c>
      <c r="X10174">
        <v>1522.8764761764701</v>
      </c>
      <c r="Y10174">
        <v>41.108450796591796</v>
      </c>
      <c r="Z10174">
        <v>0.25127795050139001</v>
      </c>
      <c r="AA10174">
        <v>11705.326276572399</v>
      </c>
      <c r="AB10174">
        <v>296.75970691414</v>
      </c>
      <c r="AC10174">
        <v>68.132913124978202</v>
      </c>
      <c r="AD10174">
        <v>318.58261433532101</v>
      </c>
      <c r="AE10174">
        <v>5547</v>
      </c>
      <c r="AF10174">
        <v>44974.125335648103</v>
      </c>
    </row>
    <row r="10175" spans="1:32" x14ac:dyDescent="0.25">
      <c r="A10175" t="s">
        <v>32</v>
      </c>
      <c r="B10175">
        <v>1</v>
      </c>
      <c r="C10175" t="s">
        <v>275</v>
      </c>
      <c r="D10175">
        <v>169</v>
      </c>
      <c r="E10175" t="s">
        <v>34</v>
      </c>
      <c r="F10175" t="s">
        <v>35</v>
      </c>
      <c r="G10175" t="s">
        <v>49</v>
      </c>
      <c r="H10175" t="s">
        <v>136</v>
      </c>
      <c r="I10175" t="s">
        <v>56</v>
      </c>
      <c r="J10175" t="s">
        <v>275</v>
      </c>
      <c r="K10175">
        <v>35430</v>
      </c>
      <c r="L10175">
        <v>1996</v>
      </c>
      <c r="M10175" t="s">
        <v>57</v>
      </c>
      <c r="N10175">
        <v>20</v>
      </c>
      <c r="O10175">
        <v>58.320700130660697</v>
      </c>
      <c r="P10175">
        <v>10.857931502840501</v>
      </c>
      <c r="Q10175">
        <v>52.322132343370299</v>
      </c>
      <c r="R10175">
        <v>1.14082851365789E-5</v>
      </c>
      <c r="S10175">
        <v>4.2542081777348404</v>
      </c>
      <c r="T10175">
        <v>69.937053517496693</v>
      </c>
      <c r="U10175">
        <v>74.191273103516707</v>
      </c>
      <c r="V10175">
        <v>225884.80627783801</v>
      </c>
      <c r="W10175">
        <v>20684.596102102299</v>
      </c>
      <c r="X10175">
        <v>1590.68349845385</v>
      </c>
      <c r="Y10175">
        <v>42.714381166519502</v>
      </c>
      <c r="Z10175">
        <v>0.27179321837210502</v>
      </c>
      <c r="AA10175">
        <v>13350.0327966472</v>
      </c>
      <c r="AB10175">
        <v>334.54117707134901</v>
      </c>
      <c r="AC10175">
        <v>99.087012872339997</v>
      </c>
      <c r="AD10175">
        <v>314.11819025831801</v>
      </c>
      <c r="AE10175">
        <v>5571</v>
      </c>
      <c r="AF10175">
        <v>44974.125520833302</v>
      </c>
    </row>
    <row r="10176" spans="1:32" x14ac:dyDescent="0.25">
      <c r="A10176" t="s">
        <v>32</v>
      </c>
      <c r="B10176">
        <v>1</v>
      </c>
      <c r="C10176" t="s">
        <v>275</v>
      </c>
      <c r="D10176">
        <v>169</v>
      </c>
      <c r="E10176" t="s">
        <v>34</v>
      </c>
      <c r="F10176" t="s">
        <v>35</v>
      </c>
      <c r="G10176" t="s">
        <v>49</v>
      </c>
      <c r="H10176" t="s">
        <v>136</v>
      </c>
      <c r="I10176" t="s">
        <v>56</v>
      </c>
      <c r="J10176" t="s">
        <v>275</v>
      </c>
      <c r="K10176">
        <v>35795</v>
      </c>
      <c r="L10176">
        <v>1997</v>
      </c>
      <c r="M10176" t="s">
        <v>57</v>
      </c>
      <c r="N10176">
        <v>20</v>
      </c>
      <c r="O10176">
        <v>50.629100658754702</v>
      </c>
      <c r="P10176">
        <v>9.6982585790101208</v>
      </c>
      <c r="Q10176">
        <v>13.671720535461599</v>
      </c>
      <c r="R10176">
        <v>2.4068216230835299E-6</v>
      </c>
      <c r="S10176">
        <v>3.6630457834598702</v>
      </c>
      <c r="T10176">
        <v>75.420086641186799</v>
      </c>
      <c r="U10176">
        <v>79.0831348314683</v>
      </c>
      <c r="V10176">
        <v>225526.53128821301</v>
      </c>
      <c r="W10176">
        <v>20656.388255264599</v>
      </c>
      <c r="X10176">
        <v>1625.1228915759</v>
      </c>
      <c r="Y10176">
        <v>43.476314222778697</v>
      </c>
      <c r="Z10176">
        <v>0.26450508892364399</v>
      </c>
      <c r="AA10176">
        <v>13802.795635578599</v>
      </c>
      <c r="AB10176">
        <v>352.38604689392798</v>
      </c>
      <c r="AC10176">
        <v>77.053619428372301</v>
      </c>
      <c r="AD10176">
        <v>352.52573931351401</v>
      </c>
      <c r="AE10176">
        <v>5547</v>
      </c>
      <c r="AF10176">
        <v>44974.1257175926</v>
      </c>
    </row>
    <row r="10177" spans="1:32" x14ac:dyDescent="0.25">
      <c r="A10177" t="s">
        <v>32</v>
      </c>
      <c r="B10177">
        <v>1</v>
      </c>
      <c r="C10177" t="s">
        <v>275</v>
      </c>
      <c r="D10177">
        <v>169</v>
      </c>
      <c r="E10177" t="s">
        <v>34</v>
      </c>
      <c r="F10177" t="s">
        <v>35</v>
      </c>
      <c r="G10177" t="s">
        <v>49</v>
      </c>
      <c r="H10177" t="s">
        <v>136</v>
      </c>
      <c r="I10177" t="s">
        <v>56</v>
      </c>
      <c r="J10177" t="s">
        <v>275</v>
      </c>
      <c r="K10177">
        <v>36160</v>
      </c>
      <c r="L10177">
        <v>1998</v>
      </c>
      <c r="M10177" t="s">
        <v>57</v>
      </c>
      <c r="N10177">
        <v>20</v>
      </c>
      <c r="O10177">
        <v>56.1225381139839</v>
      </c>
      <c r="P10177">
        <v>10.668639479695599</v>
      </c>
      <c r="Q10177">
        <v>48.833128249410002</v>
      </c>
      <c r="R10177">
        <v>4.56104513656639E-6</v>
      </c>
      <c r="S10177">
        <v>4.1374685894836798</v>
      </c>
      <c r="T10177">
        <v>91.693409731844696</v>
      </c>
      <c r="U10177">
        <v>95.830882882373501</v>
      </c>
      <c r="V10177">
        <v>224938.15527784801</v>
      </c>
      <c r="W10177">
        <v>20620.841589411801</v>
      </c>
      <c r="X10177">
        <v>1553.99034781398</v>
      </c>
      <c r="Y10177">
        <v>41.833206876857901</v>
      </c>
      <c r="Z10177">
        <v>0.248568791687687</v>
      </c>
      <c r="AA10177">
        <v>12291.2111043981</v>
      </c>
      <c r="AB10177">
        <v>309.51893339542102</v>
      </c>
      <c r="AC10177">
        <v>67.820429132047494</v>
      </c>
      <c r="AD10177">
        <v>328.912054773855</v>
      </c>
      <c r="AE10177">
        <v>5547</v>
      </c>
      <c r="AF10177">
        <v>44974.125914351898</v>
      </c>
    </row>
    <row r="10178" spans="1:32" x14ac:dyDescent="0.25">
      <c r="A10178" t="s">
        <v>32</v>
      </c>
      <c r="B10178">
        <v>1</v>
      </c>
      <c r="C10178" t="s">
        <v>275</v>
      </c>
      <c r="D10178">
        <v>169</v>
      </c>
      <c r="E10178" t="s">
        <v>34</v>
      </c>
      <c r="F10178" t="s">
        <v>35</v>
      </c>
      <c r="G10178" t="s">
        <v>49</v>
      </c>
      <c r="H10178" t="s">
        <v>136</v>
      </c>
      <c r="I10178" t="s">
        <v>56</v>
      </c>
      <c r="J10178" t="s">
        <v>275</v>
      </c>
      <c r="K10178">
        <v>36525</v>
      </c>
      <c r="L10178">
        <v>1999</v>
      </c>
      <c r="M10178" t="s">
        <v>57</v>
      </c>
      <c r="N10178">
        <v>20</v>
      </c>
      <c r="O10178">
        <v>48.599738434493098</v>
      </c>
      <c r="P10178">
        <v>9.3792387572879505</v>
      </c>
      <c r="Q10178">
        <v>26.273227126025599</v>
      </c>
      <c r="R10178">
        <v>2.7545878242528799E-5</v>
      </c>
      <c r="S10178">
        <v>3.9694316074485401</v>
      </c>
      <c r="T10178">
        <v>104.743612936367</v>
      </c>
      <c r="U10178">
        <v>108.71307208969399</v>
      </c>
      <c r="V10178">
        <v>224391.33441285</v>
      </c>
      <c r="W10178">
        <v>20579.088418232601</v>
      </c>
      <c r="X10178">
        <v>1552.0739851784199</v>
      </c>
      <c r="Y10178">
        <v>42.620217650542401</v>
      </c>
      <c r="Z10178">
        <v>0.23112896733042099</v>
      </c>
      <c r="AA10178">
        <v>12498.2372530187</v>
      </c>
      <c r="AB10178">
        <v>323.040973997474</v>
      </c>
      <c r="AC10178">
        <v>49.992748957018797</v>
      </c>
      <c r="AD10178">
        <v>364.35350208445601</v>
      </c>
      <c r="AE10178">
        <v>5547</v>
      </c>
      <c r="AF10178">
        <v>44974.126111111102</v>
      </c>
    </row>
    <row r="10179" spans="1:32" x14ac:dyDescent="0.25">
      <c r="A10179" t="s">
        <v>32</v>
      </c>
      <c r="B10179">
        <v>1</v>
      </c>
      <c r="C10179" t="s">
        <v>275</v>
      </c>
      <c r="D10179">
        <v>169</v>
      </c>
      <c r="E10179" t="s">
        <v>34</v>
      </c>
      <c r="F10179" t="s">
        <v>35</v>
      </c>
      <c r="G10179" t="s">
        <v>49</v>
      </c>
      <c r="H10179" t="s">
        <v>136</v>
      </c>
      <c r="I10179" t="s">
        <v>56</v>
      </c>
      <c r="J10179" t="s">
        <v>275</v>
      </c>
      <c r="K10179">
        <v>36891</v>
      </c>
      <c r="L10179">
        <v>2000</v>
      </c>
      <c r="M10179" t="s">
        <v>57</v>
      </c>
      <c r="N10179">
        <v>20</v>
      </c>
      <c r="O10179">
        <v>58.105663303714103</v>
      </c>
      <c r="P10179">
        <v>11.2264778337719</v>
      </c>
      <c r="Q10179">
        <v>39.218040319463803</v>
      </c>
      <c r="R10179">
        <v>7.8416317233694505E-9</v>
      </c>
      <c r="S10179">
        <v>4.1783574239586798</v>
      </c>
      <c r="T10179">
        <v>97.702282473929102</v>
      </c>
      <c r="U10179">
        <v>101.880639905729</v>
      </c>
      <c r="V10179">
        <v>223995.28156745</v>
      </c>
      <c r="W10179">
        <v>20536.781199220299</v>
      </c>
      <c r="X10179">
        <v>1527.1234155150701</v>
      </c>
      <c r="Y10179">
        <v>42.475315506356601</v>
      </c>
      <c r="Z10179">
        <v>0.22274432132230701</v>
      </c>
      <c r="AA10179">
        <v>12424.969101382399</v>
      </c>
      <c r="AB10179">
        <v>319.37196986316599</v>
      </c>
      <c r="AC10179">
        <v>56.035760038788901</v>
      </c>
      <c r="AD10179">
        <v>337.03056942603303</v>
      </c>
      <c r="AE10179">
        <v>5571</v>
      </c>
      <c r="AF10179">
        <v>44974.126319444404</v>
      </c>
    </row>
    <row r="10180" spans="1:32" x14ac:dyDescent="0.25">
      <c r="A10180" t="s">
        <v>32</v>
      </c>
      <c r="B10180">
        <v>1</v>
      </c>
      <c r="C10180" t="s">
        <v>275</v>
      </c>
      <c r="D10180">
        <v>169</v>
      </c>
      <c r="E10180" t="s">
        <v>34</v>
      </c>
      <c r="F10180" t="s">
        <v>35</v>
      </c>
      <c r="G10180" t="s">
        <v>49</v>
      </c>
      <c r="H10180" t="s">
        <v>136</v>
      </c>
      <c r="I10180" t="s">
        <v>56</v>
      </c>
      <c r="J10180" t="s">
        <v>275</v>
      </c>
      <c r="K10180">
        <v>37256</v>
      </c>
      <c r="L10180">
        <v>2001</v>
      </c>
      <c r="M10180" t="s">
        <v>57</v>
      </c>
      <c r="N10180">
        <v>20</v>
      </c>
      <c r="O10180">
        <v>65.752683783000506</v>
      </c>
      <c r="P10180">
        <v>12.209042392753499</v>
      </c>
      <c r="Q10180">
        <v>29.011516435706099</v>
      </c>
      <c r="R10180">
        <v>9.1086460602830902E-5</v>
      </c>
      <c r="S10180">
        <v>4.0435892877192803</v>
      </c>
      <c r="T10180">
        <v>68.606856186074197</v>
      </c>
      <c r="U10180">
        <v>72.650536560253997</v>
      </c>
      <c r="V10180">
        <v>223640.02694425199</v>
      </c>
      <c r="W10180">
        <v>20476.1833317481</v>
      </c>
      <c r="X10180">
        <v>1626.39053391111</v>
      </c>
      <c r="Y10180">
        <v>42.827184143181299</v>
      </c>
      <c r="Z10180">
        <v>0.246723215971621</v>
      </c>
      <c r="AA10180">
        <v>14246.0323455211</v>
      </c>
      <c r="AB10180">
        <v>352.97322268421198</v>
      </c>
      <c r="AC10180">
        <v>69.833183379416099</v>
      </c>
      <c r="AD10180">
        <v>361.13542530436399</v>
      </c>
      <c r="AE10180">
        <v>5547</v>
      </c>
      <c r="AF10180">
        <v>44974.126516203702</v>
      </c>
    </row>
    <row r="10181" spans="1:32" x14ac:dyDescent="0.25">
      <c r="A10181" t="s">
        <v>32</v>
      </c>
      <c r="B10181">
        <v>1</v>
      </c>
      <c r="C10181" t="s">
        <v>275</v>
      </c>
      <c r="D10181">
        <v>169</v>
      </c>
      <c r="E10181" t="s">
        <v>34</v>
      </c>
      <c r="F10181" t="s">
        <v>35</v>
      </c>
      <c r="G10181" t="s">
        <v>49</v>
      </c>
      <c r="H10181" t="s">
        <v>136</v>
      </c>
      <c r="I10181" t="s">
        <v>56</v>
      </c>
      <c r="J10181" t="s">
        <v>275</v>
      </c>
      <c r="K10181">
        <v>37621</v>
      </c>
      <c r="L10181">
        <v>2002</v>
      </c>
      <c r="M10181" t="s">
        <v>57</v>
      </c>
      <c r="N10181">
        <v>20</v>
      </c>
      <c r="O10181">
        <v>37.802875495768198</v>
      </c>
      <c r="P10181">
        <v>7.46823112999801</v>
      </c>
      <c r="Q10181">
        <v>16.246875491874199</v>
      </c>
      <c r="R10181">
        <v>6.7040182475057894E-8</v>
      </c>
      <c r="S10181">
        <v>3.6732082171306399</v>
      </c>
      <c r="T10181">
        <v>80.356366938242701</v>
      </c>
      <c r="U10181">
        <v>84.029575222413499</v>
      </c>
      <c r="V10181">
        <v>223294.386693576</v>
      </c>
      <c r="W10181">
        <v>20457.1310214111</v>
      </c>
      <c r="X10181">
        <v>1648.09837903268</v>
      </c>
      <c r="Y10181">
        <v>43.636037750308503</v>
      </c>
      <c r="Z10181">
        <v>0.27223326726928399</v>
      </c>
      <c r="AA10181">
        <v>14114.2845640921</v>
      </c>
      <c r="AB10181">
        <v>354.98326695797499</v>
      </c>
      <c r="AC10181">
        <v>91.219181213698405</v>
      </c>
      <c r="AD10181">
        <v>349.25824074467602</v>
      </c>
      <c r="AE10181">
        <v>5547</v>
      </c>
      <c r="AF10181">
        <v>44974.126724537004</v>
      </c>
    </row>
    <row r="10182" spans="1:32" x14ac:dyDescent="0.25">
      <c r="A10182" t="s">
        <v>32</v>
      </c>
      <c r="B10182">
        <v>1</v>
      </c>
      <c r="C10182" t="s">
        <v>275</v>
      </c>
      <c r="D10182">
        <v>169</v>
      </c>
      <c r="E10182" t="s">
        <v>34</v>
      </c>
      <c r="F10182" t="s">
        <v>35</v>
      </c>
      <c r="G10182" t="s">
        <v>49</v>
      </c>
      <c r="H10182" t="s">
        <v>136</v>
      </c>
      <c r="I10182" t="s">
        <v>56</v>
      </c>
      <c r="J10182" t="s">
        <v>275</v>
      </c>
      <c r="K10182">
        <v>37986</v>
      </c>
      <c r="L10182">
        <v>2003</v>
      </c>
      <c r="M10182" t="s">
        <v>57</v>
      </c>
      <c r="N10182">
        <v>20</v>
      </c>
      <c r="O10182">
        <v>45.136923854244898</v>
      </c>
      <c r="P10182">
        <v>8.6291189054756998</v>
      </c>
      <c r="Q10182">
        <v>18.3563753105269</v>
      </c>
      <c r="R10182">
        <v>2.97948267969962E-8</v>
      </c>
      <c r="S10182">
        <v>4.1663168701793696</v>
      </c>
      <c r="T10182">
        <v>72.977489661441197</v>
      </c>
      <c r="U10182">
        <v>77.143806561415303</v>
      </c>
      <c r="V10182">
        <v>222976.78230847401</v>
      </c>
      <c r="W10182">
        <v>20422.797485756299</v>
      </c>
      <c r="X10182">
        <v>1669.7997921308599</v>
      </c>
      <c r="Y10182">
        <v>44.606133244794599</v>
      </c>
      <c r="Z10182">
        <v>0.27653903457823997</v>
      </c>
      <c r="AA10182">
        <v>14949.015391905799</v>
      </c>
      <c r="AB10182">
        <v>376.81295983192098</v>
      </c>
      <c r="AC10182">
        <v>92.994260690509293</v>
      </c>
      <c r="AD10182">
        <v>360.88431330777399</v>
      </c>
      <c r="AE10182">
        <v>5547</v>
      </c>
      <c r="AF10182">
        <v>44974.126921296302</v>
      </c>
    </row>
    <row r="10183" spans="1:32" x14ac:dyDescent="0.25">
      <c r="A10183" t="s">
        <v>32</v>
      </c>
      <c r="B10183">
        <v>1</v>
      </c>
      <c r="C10183" t="s">
        <v>275</v>
      </c>
      <c r="D10183">
        <v>169</v>
      </c>
      <c r="E10183" t="s">
        <v>34</v>
      </c>
      <c r="F10183" t="s">
        <v>35</v>
      </c>
      <c r="G10183" t="s">
        <v>49</v>
      </c>
      <c r="H10183" t="s">
        <v>136</v>
      </c>
      <c r="I10183" t="s">
        <v>56</v>
      </c>
      <c r="J10183" t="s">
        <v>275</v>
      </c>
      <c r="K10183">
        <v>38352</v>
      </c>
      <c r="L10183">
        <v>2004</v>
      </c>
      <c r="M10183" t="s">
        <v>57</v>
      </c>
      <c r="N10183">
        <v>20</v>
      </c>
      <c r="O10183">
        <v>49.33972069467</v>
      </c>
      <c r="P10183">
        <v>9.3317096459377495</v>
      </c>
      <c r="Q10183">
        <v>26.8659580602896</v>
      </c>
      <c r="R10183">
        <v>4.2408844479376802E-6</v>
      </c>
      <c r="S10183">
        <v>5.5561298622040898</v>
      </c>
      <c r="T10183">
        <v>68.857215288290703</v>
      </c>
      <c r="U10183">
        <v>74.413349391379199</v>
      </c>
      <c r="V10183">
        <v>222730.09084740799</v>
      </c>
      <c r="W10183">
        <v>20397.599757736501</v>
      </c>
      <c r="X10183">
        <v>1620.96851488883</v>
      </c>
      <c r="Y10183">
        <v>42.5324124050763</v>
      </c>
      <c r="Z10183">
        <v>0.26687668787533197</v>
      </c>
      <c r="AA10183">
        <v>14089.2636166266</v>
      </c>
      <c r="AB10183">
        <v>348.72678413053097</v>
      </c>
      <c r="AC10183">
        <v>91.016148609316801</v>
      </c>
      <c r="AD10183">
        <v>330.97482486247299</v>
      </c>
      <c r="AE10183">
        <v>5571</v>
      </c>
      <c r="AF10183">
        <v>44974.127129629604</v>
      </c>
    </row>
    <row r="10184" spans="1:32" x14ac:dyDescent="0.25">
      <c r="A10184" t="s">
        <v>32</v>
      </c>
      <c r="B10184">
        <v>1</v>
      </c>
      <c r="C10184" t="s">
        <v>275</v>
      </c>
      <c r="D10184">
        <v>169</v>
      </c>
      <c r="E10184" t="s">
        <v>34</v>
      </c>
      <c r="F10184" t="s">
        <v>35</v>
      </c>
      <c r="G10184" t="s">
        <v>49</v>
      </c>
      <c r="H10184" t="s">
        <v>136</v>
      </c>
      <c r="I10184" t="s">
        <v>56</v>
      </c>
      <c r="J10184" t="s">
        <v>275</v>
      </c>
      <c r="K10184">
        <v>38717</v>
      </c>
      <c r="L10184">
        <v>2005</v>
      </c>
      <c r="M10184" t="s">
        <v>57</v>
      </c>
      <c r="N10184">
        <v>20</v>
      </c>
      <c r="O10184">
        <v>58.237981710922803</v>
      </c>
      <c r="P10184">
        <v>11.0431363543684</v>
      </c>
      <c r="Q10184">
        <v>38.301908840931702</v>
      </c>
      <c r="R10184">
        <v>8.7364027303868195E-9</v>
      </c>
      <c r="S10184">
        <v>3.5279354714690001</v>
      </c>
      <c r="T10184">
        <v>75.364020999098997</v>
      </c>
      <c r="U10184">
        <v>78.891956479304397</v>
      </c>
      <c r="V10184">
        <v>222236.79629679301</v>
      </c>
      <c r="W10184">
        <v>20359.3241354805</v>
      </c>
      <c r="X10184">
        <v>1570.6311304163601</v>
      </c>
      <c r="Y10184">
        <v>44.357257206484803</v>
      </c>
      <c r="Z10184">
        <v>0.27505004905568903</v>
      </c>
      <c r="AA10184">
        <v>12609.377806635999</v>
      </c>
      <c r="AB10184">
        <v>332.57580047824598</v>
      </c>
      <c r="AC10184">
        <v>85.279592964912794</v>
      </c>
      <c r="AD10184">
        <v>334.95830814317702</v>
      </c>
      <c r="AE10184">
        <v>5547</v>
      </c>
      <c r="AF10184">
        <v>44974.127337963</v>
      </c>
    </row>
    <row r="10185" spans="1:32" x14ac:dyDescent="0.25">
      <c r="A10185" t="s">
        <v>32</v>
      </c>
      <c r="B10185">
        <v>1</v>
      </c>
      <c r="C10185" t="s">
        <v>275</v>
      </c>
      <c r="D10185">
        <v>169</v>
      </c>
      <c r="E10185" t="s">
        <v>34</v>
      </c>
      <c r="F10185" t="s">
        <v>35</v>
      </c>
      <c r="G10185" t="s">
        <v>49</v>
      </c>
      <c r="H10185" t="s">
        <v>136</v>
      </c>
      <c r="I10185" t="s">
        <v>56</v>
      </c>
      <c r="J10185" t="s">
        <v>275</v>
      </c>
      <c r="K10185">
        <v>39082</v>
      </c>
      <c r="L10185">
        <v>2006</v>
      </c>
      <c r="M10185" t="s">
        <v>57</v>
      </c>
      <c r="N10185">
        <v>20</v>
      </c>
      <c r="O10185">
        <v>53.485944414587799</v>
      </c>
      <c r="P10185">
        <v>10.1600181648468</v>
      </c>
      <c r="Q10185">
        <v>30.2956903179204</v>
      </c>
      <c r="R10185">
        <v>5.4133209987292099E-9</v>
      </c>
      <c r="S10185">
        <v>4.83791065984677</v>
      </c>
      <c r="T10185">
        <v>78.575405214354106</v>
      </c>
      <c r="U10185">
        <v>83.413315879614203</v>
      </c>
      <c r="V10185">
        <v>221951.870185982</v>
      </c>
      <c r="W10185">
        <v>20336.1648366107</v>
      </c>
      <c r="X10185">
        <v>1598.7478478109699</v>
      </c>
      <c r="Y10185">
        <v>42.9480031591063</v>
      </c>
      <c r="Z10185">
        <v>0.27377322842528101</v>
      </c>
      <c r="AA10185">
        <v>13662.251372078699</v>
      </c>
      <c r="AB10185">
        <v>344.915269730094</v>
      </c>
      <c r="AC10185">
        <v>92.040362093095695</v>
      </c>
      <c r="AD10185">
        <v>324.92835783548702</v>
      </c>
      <c r="AE10185">
        <v>5547</v>
      </c>
      <c r="AF10185">
        <v>44974.127534722204</v>
      </c>
    </row>
    <row r="10186" spans="1:32" x14ac:dyDescent="0.25">
      <c r="A10186" t="s">
        <v>32</v>
      </c>
      <c r="B10186">
        <v>1</v>
      </c>
      <c r="C10186" t="s">
        <v>275</v>
      </c>
      <c r="D10186">
        <v>169</v>
      </c>
      <c r="E10186" t="s">
        <v>34</v>
      </c>
      <c r="F10186" t="s">
        <v>35</v>
      </c>
      <c r="G10186" t="s">
        <v>49</v>
      </c>
      <c r="H10186" t="s">
        <v>136</v>
      </c>
      <c r="I10186" t="s">
        <v>56</v>
      </c>
      <c r="J10186" t="s">
        <v>275</v>
      </c>
      <c r="K10186">
        <v>39447</v>
      </c>
      <c r="L10186">
        <v>2007</v>
      </c>
      <c r="M10186" t="s">
        <v>57</v>
      </c>
      <c r="N10186">
        <v>20</v>
      </c>
      <c r="O10186">
        <v>37.886282318125197</v>
      </c>
      <c r="P10186">
        <v>7.4755460258918598</v>
      </c>
      <c r="Q10186">
        <v>23.612459218372798</v>
      </c>
      <c r="R10186">
        <v>2.4155815525859801E-9</v>
      </c>
      <c r="S10186">
        <v>3.8093714239077698</v>
      </c>
      <c r="T10186">
        <v>91.610106811256102</v>
      </c>
      <c r="U10186">
        <v>95.419478237579398</v>
      </c>
      <c r="V10186">
        <v>221584.026765049</v>
      </c>
      <c r="W10186">
        <v>20315.361816138899</v>
      </c>
      <c r="X10186">
        <v>1610.41530780066</v>
      </c>
      <c r="Y10186">
        <v>43.611530851475202</v>
      </c>
      <c r="Z10186">
        <v>0.262077751325415</v>
      </c>
      <c r="AA10186">
        <v>13560.3112573792</v>
      </c>
      <c r="AB10186">
        <v>348.81157630651501</v>
      </c>
      <c r="AC10186">
        <v>79.280818027265795</v>
      </c>
      <c r="AD10186">
        <v>354.29990680064401</v>
      </c>
      <c r="AE10186">
        <v>5547</v>
      </c>
      <c r="AF10186">
        <v>44974.1277430556</v>
      </c>
    </row>
    <row r="10187" spans="1:32" x14ac:dyDescent="0.25">
      <c r="A10187" t="s">
        <v>32</v>
      </c>
      <c r="B10187">
        <v>1</v>
      </c>
      <c r="C10187" t="s">
        <v>275</v>
      </c>
      <c r="D10187">
        <v>169</v>
      </c>
      <c r="E10187" t="s">
        <v>34</v>
      </c>
      <c r="F10187" t="s">
        <v>35</v>
      </c>
      <c r="G10187" t="s">
        <v>49</v>
      </c>
      <c r="H10187" t="s">
        <v>136</v>
      </c>
      <c r="I10187" t="s">
        <v>56</v>
      </c>
      <c r="J10187" t="s">
        <v>275</v>
      </c>
      <c r="K10187">
        <v>39813</v>
      </c>
      <c r="L10187">
        <v>2008</v>
      </c>
      <c r="M10187" t="s">
        <v>57</v>
      </c>
      <c r="N10187">
        <v>20</v>
      </c>
      <c r="O10187">
        <v>89.203916561565606</v>
      </c>
      <c r="P10187">
        <v>16.630373193970001</v>
      </c>
      <c r="Q10187">
        <v>105.610324003598</v>
      </c>
      <c r="R10187">
        <v>4.7102141159576798E-9</v>
      </c>
      <c r="S10187">
        <v>3.3608008888716001</v>
      </c>
      <c r="T10187">
        <v>90.788811207875696</v>
      </c>
      <c r="U10187">
        <v>94.149612101457507</v>
      </c>
      <c r="V10187">
        <v>220924.67616379901</v>
      </c>
      <c r="W10187">
        <v>20253.097251170198</v>
      </c>
      <c r="X10187">
        <v>1338.9417164725801</v>
      </c>
      <c r="Y10187">
        <v>36.880195936057703</v>
      </c>
      <c r="Z10187">
        <v>0.21852023640781401</v>
      </c>
      <c r="AA10187">
        <v>8635.4059243328393</v>
      </c>
      <c r="AB10187">
        <v>218.31781093353601</v>
      </c>
      <c r="AC10187">
        <v>38.341740852807398</v>
      </c>
      <c r="AD10187">
        <v>254.52933774713901</v>
      </c>
      <c r="AE10187">
        <v>5571</v>
      </c>
      <c r="AF10187">
        <v>44974.127951388902</v>
      </c>
    </row>
    <row r="10188" spans="1:32" x14ac:dyDescent="0.25">
      <c r="A10188" t="s">
        <v>32</v>
      </c>
      <c r="B10188">
        <v>1</v>
      </c>
      <c r="C10188" t="s">
        <v>275</v>
      </c>
      <c r="D10188">
        <v>169</v>
      </c>
      <c r="E10188" t="s">
        <v>34</v>
      </c>
      <c r="F10188" t="s">
        <v>35</v>
      </c>
      <c r="G10188" t="s">
        <v>49</v>
      </c>
      <c r="H10188" t="s">
        <v>136</v>
      </c>
      <c r="I10188" t="s">
        <v>56</v>
      </c>
      <c r="J10188" t="s">
        <v>275</v>
      </c>
      <c r="K10188">
        <v>40178</v>
      </c>
      <c r="L10188">
        <v>2009</v>
      </c>
      <c r="M10188" t="s">
        <v>57</v>
      </c>
      <c r="N10188">
        <v>20</v>
      </c>
      <c r="O10188">
        <v>50.003286787418901</v>
      </c>
      <c r="P10188">
        <v>9.56063909434212</v>
      </c>
      <c r="Q10188">
        <v>51.026827700096099</v>
      </c>
      <c r="R10188">
        <v>8.5745649204177897E-5</v>
      </c>
      <c r="S10188">
        <v>3.53307915157077</v>
      </c>
      <c r="T10188">
        <v>77.362209651176002</v>
      </c>
      <c r="U10188">
        <v>80.895374548396006</v>
      </c>
      <c r="V10188">
        <v>220683.04038757199</v>
      </c>
      <c r="W10188">
        <v>20216.214228722802</v>
      </c>
      <c r="X10188">
        <v>1547.83161897794</v>
      </c>
      <c r="Y10188">
        <v>42.235823662358101</v>
      </c>
      <c r="Z10188">
        <v>0.274434841020122</v>
      </c>
      <c r="AA10188">
        <v>12756.548493291601</v>
      </c>
      <c r="AB10188">
        <v>326.58995548641298</v>
      </c>
      <c r="AC10188">
        <v>82.634982672688295</v>
      </c>
      <c r="AD10188">
        <v>319.79158684720898</v>
      </c>
      <c r="AE10188">
        <v>5547</v>
      </c>
      <c r="AF10188">
        <v>44974.128148148098</v>
      </c>
    </row>
    <row r="10189" spans="1:32" x14ac:dyDescent="0.25">
      <c r="A10189" t="s">
        <v>32</v>
      </c>
      <c r="B10189">
        <v>1</v>
      </c>
      <c r="C10189" t="s">
        <v>275</v>
      </c>
      <c r="D10189">
        <v>169</v>
      </c>
      <c r="E10189" t="s">
        <v>34</v>
      </c>
      <c r="F10189" t="s">
        <v>35</v>
      </c>
      <c r="G10189" t="s">
        <v>49</v>
      </c>
      <c r="H10189" t="s">
        <v>136</v>
      </c>
      <c r="I10189" t="s">
        <v>56</v>
      </c>
      <c r="J10189" t="s">
        <v>275</v>
      </c>
      <c r="K10189">
        <v>40543</v>
      </c>
      <c r="L10189">
        <v>2010</v>
      </c>
      <c r="M10189" t="s">
        <v>57</v>
      </c>
      <c r="N10189">
        <v>20</v>
      </c>
      <c r="O10189">
        <v>70.589382768795303</v>
      </c>
      <c r="P10189">
        <v>13.2632533871065</v>
      </c>
      <c r="Q10189">
        <v>61.013355532112499</v>
      </c>
      <c r="R10189">
        <v>4.8331355187338402E-10</v>
      </c>
      <c r="S10189">
        <v>12.384338414995099</v>
      </c>
      <c r="T10189">
        <v>102.13318637848</v>
      </c>
      <c r="U10189">
        <v>114.517524793958</v>
      </c>
      <c r="V10189">
        <v>220196.25563046499</v>
      </c>
      <c r="W10189">
        <v>20209.770968619501</v>
      </c>
      <c r="X10189">
        <v>1338.10527546452</v>
      </c>
      <c r="Y10189">
        <v>39.277238643988198</v>
      </c>
      <c r="Z10189">
        <v>0.27170502477048097</v>
      </c>
      <c r="AA10189">
        <v>9994.71287374446</v>
      </c>
      <c r="AB10189">
        <v>264.88961822457298</v>
      </c>
      <c r="AC10189">
        <v>68.2514536761622</v>
      </c>
      <c r="AD10189">
        <v>265.808108088898</v>
      </c>
      <c r="AE10189">
        <v>5547</v>
      </c>
      <c r="AF10189">
        <v>44974.128356481502</v>
      </c>
    </row>
    <row r="10190" spans="1:32" x14ac:dyDescent="0.25">
      <c r="A10190" t="s">
        <v>32</v>
      </c>
      <c r="B10190">
        <v>1</v>
      </c>
      <c r="C10190" t="s">
        <v>275</v>
      </c>
      <c r="D10190">
        <v>169</v>
      </c>
      <c r="E10190" t="s">
        <v>34</v>
      </c>
      <c r="F10190" t="s">
        <v>35</v>
      </c>
      <c r="G10190" t="s">
        <v>49</v>
      </c>
      <c r="H10190" t="s">
        <v>136</v>
      </c>
      <c r="I10190" t="s">
        <v>56</v>
      </c>
      <c r="J10190" t="s">
        <v>275</v>
      </c>
      <c r="K10190">
        <v>40908</v>
      </c>
      <c r="L10190">
        <v>2011</v>
      </c>
      <c r="M10190" t="s">
        <v>57</v>
      </c>
      <c r="N10190">
        <v>20</v>
      </c>
      <c r="O10190">
        <v>62.0835718435101</v>
      </c>
      <c r="P10190">
        <v>11.558186522163799</v>
      </c>
      <c r="Q10190">
        <v>49.834386538661398</v>
      </c>
      <c r="R10190">
        <v>1.4873157284185199E-10</v>
      </c>
      <c r="S10190">
        <v>3.5814095797697498</v>
      </c>
      <c r="T10190">
        <v>74.909155853343094</v>
      </c>
      <c r="U10190">
        <v>78.490565433261594</v>
      </c>
      <c r="V10190">
        <v>220008.34915118801</v>
      </c>
      <c r="W10190">
        <v>20153.450410175799</v>
      </c>
      <c r="X10190">
        <v>1622.10338525415</v>
      </c>
      <c r="Y10190">
        <v>43.581273743863697</v>
      </c>
      <c r="Z10190">
        <v>0.28203995090642597</v>
      </c>
      <c r="AA10190">
        <v>13126.456610683201</v>
      </c>
      <c r="AB10190">
        <v>335.97989249421499</v>
      </c>
      <c r="AC10190">
        <v>94.469244331248404</v>
      </c>
      <c r="AD10190">
        <v>338.47040689715902</v>
      </c>
      <c r="AE10190">
        <v>5547</v>
      </c>
      <c r="AF10190">
        <v>44974.128553240698</v>
      </c>
    </row>
    <row r="10191" spans="1:32" x14ac:dyDescent="0.25">
      <c r="A10191" t="s">
        <v>32</v>
      </c>
      <c r="B10191">
        <v>1</v>
      </c>
      <c r="C10191" t="s">
        <v>275</v>
      </c>
      <c r="D10191">
        <v>169</v>
      </c>
      <c r="E10191" t="s">
        <v>34</v>
      </c>
      <c r="F10191" t="s">
        <v>35</v>
      </c>
      <c r="G10191" t="s">
        <v>49</v>
      </c>
      <c r="H10191" t="s">
        <v>136</v>
      </c>
      <c r="I10191" t="s">
        <v>56</v>
      </c>
      <c r="J10191" t="s">
        <v>275</v>
      </c>
      <c r="K10191">
        <v>41274</v>
      </c>
      <c r="L10191">
        <v>2012</v>
      </c>
      <c r="M10191" t="s">
        <v>57</v>
      </c>
      <c r="N10191">
        <v>20</v>
      </c>
      <c r="O10191">
        <v>39.237740172689101</v>
      </c>
      <c r="P10191">
        <v>7.59577146618577</v>
      </c>
      <c r="Q10191">
        <v>30.665402244063898</v>
      </c>
      <c r="R10191">
        <v>2.50600359154819E-9</v>
      </c>
      <c r="S10191">
        <v>3.5011066562061099</v>
      </c>
      <c r="T10191">
        <v>80.946819592983005</v>
      </c>
      <c r="U10191">
        <v>84.447926251695094</v>
      </c>
      <c r="V10191">
        <v>219810.422968906</v>
      </c>
      <c r="W10191">
        <v>20144.191685521899</v>
      </c>
      <c r="X10191">
        <v>1614.25062564427</v>
      </c>
      <c r="Y10191">
        <v>42.7239510644335</v>
      </c>
      <c r="Z10191">
        <v>0.292102105795842</v>
      </c>
      <c r="AA10191">
        <v>14016.3988423274</v>
      </c>
      <c r="AB10191">
        <v>356.26538516475802</v>
      </c>
      <c r="AC10191">
        <v>110.090519139674</v>
      </c>
      <c r="AD10191">
        <v>324.00810467355097</v>
      </c>
      <c r="AE10191">
        <v>5571</v>
      </c>
      <c r="AF10191">
        <v>44974.128761574102</v>
      </c>
    </row>
    <row r="10192" spans="1:32" x14ac:dyDescent="0.25">
      <c r="A10192" t="s">
        <v>32</v>
      </c>
      <c r="B10192">
        <v>1</v>
      </c>
      <c r="C10192" t="s">
        <v>275</v>
      </c>
      <c r="D10192">
        <v>169</v>
      </c>
      <c r="E10192" t="s">
        <v>34</v>
      </c>
      <c r="F10192" t="s">
        <v>35</v>
      </c>
      <c r="G10192" t="s">
        <v>49</v>
      </c>
      <c r="H10192" t="s">
        <v>136</v>
      </c>
      <c r="I10192" t="s">
        <v>56</v>
      </c>
      <c r="J10192" t="s">
        <v>275</v>
      </c>
      <c r="K10192">
        <v>41639</v>
      </c>
      <c r="L10192">
        <v>2013</v>
      </c>
      <c r="M10192" t="s">
        <v>57</v>
      </c>
      <c r="N10192">
        <v>20</v>
      </c>
      <c r="O10192">
        <v>94.274003572557504</v>
      </c>
      <c r="P10192">
        <v>17.639680022772598</v>
      </c>
      <c r="Q10192">
        <v>55.590372125103102</v>
      </c>
      <c r="R10192">
        <v>5.3807845425180295E-7</v>
      </c>
      <c r="S10192">
        <v>3.2524101987527301</v>
      </c>
      <c r="T10192">
        <v>96.855919794528106</v>
      </c>
      <c r="U10192">
        <v>100.108330531359</v>
      </c>
      <c r="V10192">
        <v>219190.796323171</v>
      </c>
      <c r="W10192">
        <v>20100.553017446498</v>
      </c>
      <c r="X10192">
        <v>1417.0244823564601</v>
      </c>
      <c r="Y10192">
        <v>39.385039087580502</v>
      </c>
      <c r="Z10192">
        <v>0.24998283190658999</v>
      </c>
      <c r="AA10192">
        <v>10111.779616736299</v>
      </c>
      <c r="AB10192">
        <v>261.23318588224203</v>
      </c>
      <c r="AC10192">
        <v>50.559022266039101</v>
      </c>
      <c r="AD10192">
        <v>284.58384161862398</v>
      </c>
      <c r="AE10192">
        <v>5547</v>
      </c>
      <c r="AF10192">
        <v>44974.128958333298</v>
      </c>
    </row>
    <row r="10193" spans="1:32" x14ac:dyDescent="0.25">
      <c r="A10193" t="s">
        <v>32</v>
      </c>
      <c r="B10193">
        <v>1</v>
      </c>
      <c r="C10193" t="s">
        <v>275</v>
      </c>
      <c r="D10193">
        <v>169</v>
      </c>
      <c r="E10193" t="s">
        <v>34</v>
      </c>
      <c r="F10193" t="s">
        <v>35</v>
      </c>
      <c r="G10193" t="s">
        <v>49</v>
      </c>
      <c r="H10193" t="s">
        <v>136</v>
      </c>
      <c r="I10193" t="s">
        <v>56</v>
      </c>
      <c r="J10193" t="s">
        <v>275</v>
      </c>
      <c r="K10193">
        <v>42004</v>
      </c>
      <c r="L10193">
        <v>2014</v>
      </c>
      <c r="M10193" t="s">
        <v>57</v>
      </c>
      <c r="N10193">
        <v>20</v>
      </c>
      <c r="O10193">
        <v>73.286682409821495</v>
      </c>
      <c r="P10193">
        <v>14.0380724758454</v>
      </c>
      <c r="Q10193">
        <v>50.025863780153102</v>
      </c>
      <c r="R10193">
        <v>2.23887342035558E-11</v>
      </c>
      <c r="S10193">
        <v>3.09515114059064</v>
      </c>
      <c r="T10193">
        <v>97.821613703401496</v>
      </c>
      <c r="U10193">
        <v>100.91676484401501</v>
      </c>
      <c r="V10193">
        <v>218794.94505484699</v>
      </c>
      <c r="W10193">
        <v>20060.8171621769</v>
      </c>
      <c r="X10193">
        <v>1453.0588963501</v>
      </c>
      <c r="Y10193">
        <v>40.171113562943397</v>
      </c>
      <c r="Z10193">
        <v>0.22986087736518801</v>
      </c>
      <c r="AA10193">
        <v>10627.1122492049</v>
      </c>
      <c r="AB10193">
        <v>272.95493818168899</v>
      </c>
      <c r="AC10193">
        <v>48.088614550993903</v>
      </c>
      <c r="AD10193">
        <v>302.22676175336699</v>
      </c>
      <c r="AE10193">
        <v>5547</v>
      </c>
      <c r="AF10193">
        <v>44974.129166666702</v>
      </c>
    </row>
    <row r="10194" spans="1:32" x14ac:dyDescent="0.25">
      <c r="A10194" t="s">
        <v>32</v>
      </c>
      <c r="B10194">
        <v>1</v>
      </c>
      <c r="C10194" t="s">
        <v>275</v>
      </c>
      <c r="D10194">
        <v>169</v>
      </c>
      <c r="E10194" t="s">
        <v>34</v>
      </c>
      <c r="F10194" t="s">
        <v>35</v>
      </c>
      <c r="G10194" t="s">
        <v>49</v>
      </c>
      <c r="H10194" t="s">
        <v>136</v>
      </c>
      <c r="I10194" t="s">
        <v>56</v>
      </c>
      <c r="J10194" t="s">
        <v>275</v>
      </c>
      <c r="K10194">
        <v>42369</v>
      </c>
      <c r="L10194">
        <v>2015</v>
      </c>
      <c r="M10194" t="s">
        <v>57</v>
      </c>
      <c r="N10194">
        <v>20</v>
      </c>
      <c r="O10194">
        <v>62.922280343054503</v>
      </c>
      <c r="P10194">
        <v>11.895901332979401</v>
      </c>
      <c r="Q10194">
        <v>55.712596191882298</v>
      </c>
      <c r="R10194">
        <v>7.0988687388412896E-10</v>
      </c>
      <c r="S10194">
        <v>7.1940017466878396</v>
      </c>
      <c r="T10194">
        <v>84.219085648295007</v>
      </c>
      <c r="U10194">
        <v>91.413087395692699</v>
      </c>
      <c r="V10194">
        <v>218482.730920128</v>
      </c>
      <c r="W10194">
        <v>20023.702982840099</v>
      </c>
      <c r="X10194">
        <v>1524.7683294855301</v>
      </c>
      <c r="Y10194">
        <v>42.699845249649897</v>
      </c>
      <c r="Z10194">
        <v>0.266520011895374</v>
      </c>
      <c r="AA10194">
        <v>11732.5396263332</v>
      </c>
      <c r="AB10194">
        <v>309.89603758384499</v>
      </c>
      <c r="AC10194">
        <v>78.066172686150594</v>
      </c>
      <c r="AD10194">
        <v>310.53488402350598</v>
      </c>
      <c r="AE10194">
        <v>5547</v>
      </c>
      <c r="AF10194">
        <v>44974.129363425898</v>
      </c>
    </row>
    <row r="10195" spans="1:32" x14ac:dyDescent="0.25">
      <c r="A10195" t="s">
        <v>32</v>
      </c>
      <c r="B10195">
        <v>1</v>
      </c>
      <c r="C10195" t="s">
        <v>275</v>
      </c>
      <c r="D10195">
        <v>169</v>
      </c>
      <c r="E10195" t="s">
        <v>34</v>
      </c>
      <c r="F10195" t="s">
        <v>35</v>
      </c>
      <c r="G10195" t="s">
        <v>49</v>
      </c>
      <c r="H10195" t="s">
        <v>136</v>
      </c>
      <c r="I10195" t="s">
        <v>56</v>
      </c>
      <c r="J10195" t="s">
        <v>275</v>
      </c>
      <c r="K10195">
        <v>42735</v>
      </c>
      <c r="L10195">
        <v>2016</v>
      </c>
      <c r="M10195" t="s">
        <v>57</v>
      </c>
      <c r="N10195">
        <v>20</v>
      </c>
      <c r="O10195">
        <v>73.786124012427507</v>
      </c>
      <c r="P10195">
        <v>13.8073445962383</v>
      </c>
      <c r="Q10195">
        <v>63.4703741848259</v>
      </c>
      <c r="R10195">
        <v>1.5228119173916299E-8</v>
      </c>
      <c r="S10195">
        <v>3.3002623140162499</v>
      </c>
      <c r="T10195">
        <v>89.710754705027995</v>
      </c>
      <c r="U10195">
        <v>93.011017034272399</v>
      </c>
      <c r="V10195">
        <v>218095.94904777801</v>
      </c>
      <c r="W10195">
        <v>19992.391992202301</v>
      </c>
      <c r="X10195">
        <v>1434.1634647657299</v>
      </c>
      <c r="Y10195">
        <v>42.655070154171199</v>
      </c>
      <c r="Z10195">
        <v>0.29100669745480301</v>
      </c>
      <c r="AA10195">
        <v>9865.6110599398107</v>
      </c>
      <c r="AB10195">
        <v>263.171045475835</v>
      </c>
      <c r="AC10195">
        <v>60.376511181617097</v>
      </c>
      <c r="AD10195">
        <v>297.62959081089201</v>
      </c>
      <c r="AE10195">
        <v>5571</v>
      </c>
      <c r="AF10195">
        <v>44974.129571759302</v>
      </c>
    </row>
    <row r="10196" spans="1:32" x14ac:dyDescent="0.25">
      <c r="A10196" t="s">
        <v>32</v>
      </c>
      <c r="B10196">
        <v>1</v>
      </c>
      <c r="C10196" t="s">
        <v>275</v>
      </c>
      <c r="D10196">
        <v>169</v>
      </c>
      <c r="E10196" t="s">
        <v>34</v>
      </c>
      <c r="F10196" t="s">
        <v>35</v>
      </c>
      <c r="G10196" t="s">
        <v>49</v>
      </c>
      <c r="H10196" t="s">
        <v>136</v>
      </c>
      <c r="I10196" t="s">
        <v>56</v>
      </c>
      <c r="J10196" t="s">
        <v>275</v>
      </c>
      <c r="K10196">
        <v>43100</v>
      </c>
      <c r="L10196">
        <v>2017</v>
      </c>
      <c r="M10196" t="s">
        <v>57</v>
      </c>
      <c r="N10196">
        <v>20</v>
      </c>
      <c r="O10196">
        <v>69.610881935432005</v>
      </c>
      <c r="P10196">
        <v>12.670148835461699</v>
      </c>
      <c r="Q10196">
        <v>67.455471673892106</v>
      </c>
      <c r="R10196">
        <v>8.7164688021047799E-9</v>
      </c>
      <c r="S10196">
        <v>16.958061345492201</v>
      </c>
      <c r="T10196">
        <v>73.5261188906304</v>
      </c>
      <c r="U10196">
        <v>90.484180244839095</v>
      </c>
      <c r="V10196">
        <v>217845.84618944299</v>
      </c>
      <c r="W10196">
        <v>19970.0891134181</v>
      </c>
      <c r="X10196">
        <v>1478.2230142783601</v>
      </c>
      <c r="Y10196">
        <v>39.853064250130302</v>
      </c>
      <c r="Z10196">
        <v>0.26979277580727101</v>
      </c>
      <c r="AA10196">
        <v>11307.6032454182</v>
      </c>
      <c r="AB10196">
        <v>290.891301749018</v>
      </c>
      <c r="AC10196">
        <v>81.477468715021203</v>
      </c>
      <c r="AD10196">
        <v>277.98074327011699</v>
      </c>
      <c r="AE10196">
        <v>5547</v>
      </c>
      <c r="AF10196">
        <v>44974.129780092597</v>
      </c>
    </row>
    <row r="10197" spans="1:32" x14ac:dyDescent="0.25">
      <c r="A10197" t="s">
        <v>32</v>
      </c>
      <c r="B10197">
        <v>1</v>
      </c>
      <c r="C10197" t="s">
        <v>275</v>
      </c>
      <c r="D10197">
        <v>169</v>
      </c>
      <c r="E10197" t="s">
        <v>34</v>
      </c>
      <c r="F10197" t="s">
        <v>35</v>
      </c>
      <c r="G10197" t="s">
        <v>49</v>
      </c>
      <c r="H10197" t="s">
        <v>136</v>
      </c>
      <c r="I10197" t="s">
        <v>56</v>
      </c>
      <c r="J10197" t="s">
        <v>275</v>
      </c>
      <c r="K10197">
        <v>43465</v>
      </c>
      <c r="L10197">
        <v>2018</v>
      </c>
      <c r="M10197" t="s">
        <v>57</v>
      </c>
      <c r="N10197">
        <v>20</v>
      </c>
      <c r="O10197">
        <v>56.410133667123397</v>
      </c>
      <c r="P10197">
        <v>10.622565211978801</v>
      </c>
      <c r="Q10197">
        <v>31.768327146202999</v>
      </c>
      <c r="R10197">
        <v>1.0355752183747799E-7</v>
      </c>
      <c r="S10197">
        <v>3.0129076760290698</v>
      </c>
      <c r="T10197">
        <v>74.527226677134806</v>
      </c>
      <c r="U10197">
        <v>77.540134456721404</v>
      </c>
      <c r="V10197">
        <v>217514.01401024501</v>
      </c>
      <c r="W10197">
        <v>19928.298861842599</v>
      </c>
      <c r="X10197">
        <v>1588.4257844086501</v>
      </c>
      <c r="Y10197">
        <v>44.071886379548999</v>
      </c>
      <c r="Z10197">
        <v>0.29469920366837599</v>
      </c>
      <c r="AA10197">
        <v>12687.6038904212</v>
      </c>
      <c r="AB10197">
        <v>340.61966810599603</v>
      </c>
      <c r="AC10197">
        <v>95.039928211910095</v>
      </c>
      <c r="AD10197">
        <v>342.58447462015198</v>
      </c>
      <c r="AE10197">
        <v>5547</v>
      </c>
      <c r="AF10197">
        <v>44974.129976851902</v>
      </c>
    </row>
    <row r="10198" spans="1:32" x14ac:dyDescent="0.25">
      <c r="A10198" t="s">
        <v>32</v>
      </c>
      <c r="B10198">
        <v>1</v>
      </c>
      <c r="C10198" t="s">
        <v>275</v>
      </c>
      <c r="D10198">
        <v>169</v>
      </c>
      <c r="E10198" t="s">
        <v>34</v>
      </c>
      <c r="F10198" t="s">
        <v>35</v>
      </c>
      <c r="G10198" t="s">
        <v>49</v>
      </c>
      <c r="H10198" t="s">
        <v>136</v>
      </c>
      <c r="I10198" t="s">
        <v>56</v>
      </c>
      <c r="J10198" t="s">
        <v>275</v>
      </c>
      <c r="K10198">
        <v>43830</v>
      </c>
      <c r="L10198">
        <v>2019</v>
      </c>
      <c r="M10198" t="s">
        <v>57</v>
      </c>
      <c r="N10198">
        <v>20</v>
      </c>
      <c r="O10198">
        <v>38.7210810936649</v>
      </c>
      <c r="P10198">
        <v>7.5334885724050897</v>
      </c>
      <c r="Q10198">
        <v>21.553402465136301</v>
      </c>
      <c r="R10198">
        <v>9.3646431588114606E-10</v>
      </c>
      <c r="S10198">
        <v>4.0159512136536204</v>
      </c>
      <c r="T10198">
        <v>78.341293702707802</v>
      </c>
      <c r="U10198">
        <v>82.357244917297805</v>
      </c>
      <c r="V10198">
        <v>217291.012703563</v>
      </c>
      <c r="W10198">
        <v>19909.654907711301</v>
      </c>
      <c r="X10198">
        <v>1653.9382202848999</v>
      </c>
      <c r="Y10198">
        <v>44.785947865134403</v>
      </c>
      <c r="Z10198">
        <v>0.295086008210938</v>
      </c>
      <c r="AA10198">
        <v>14327.788703108399</v>
      </c>
      <c r="AB10198">
        <v>374.93367035385103</v>
      </c>
      <c r="AC10198">
        <v>105.777056287058</v>
      </c>
      <c r="AD10198">
        <v>348.93302309258303</v>
      </c>
      <c r="AE10198">
        <v>5547</v>
      </c>
      <c r="AF10198">
        <v>44974.130173611098</v>
      </c>
    </row>
    <row r="10199" spans="1:32" x14ac:dyDescent="0.25">
      <c r="A10199" t="s">
        <v>32</v>
      </c>
      <c r="B10199">
        <v>1</v>
      </c>
      <c r="C10199" t="s">
        <v>275</v>
      </c>
      <c r="D10199">
        <v>169</v>
      </c>
      <c r="E10199" t="s">
        <v>34</v>
      </c>
      <c r="F10199" t="s">
        <v>35</v>
      </c>
      <c r="G10199" t="s">
        <v>49</v>
      </c>
      <c r="H10199" t="s">
        <v>136</v>
      </c>
      <c r="I10199" t="s">
        <v>56</v>
      </c>
      <c r="J10199" t="s">
        <v>275</v>
      </c>
      <c r="K10199">
        <v>44196</v>
      </c>
      <c r="L10199">
        <v>2020</v>
      </c>
      <c r="M10199" t="s">
        <v>57</v>
      </c>
      <c r="N10199">
        <v>20</v>
      </c>
      <c r="O10199">
        <v>54.242535662209697</v>
      </c>
      <c r="P10199">
        <v>10.5743101051106</v>
      </c>
      <c r="Q10199">
        <v>12.165978857087101</v>
      </c>
      <c r="R10199">
        <v>3.4063232283482598E-5</v>
      </c>
      <c r="S10199">
        <v>2.85062318632282</v>
      </c>
      <c r="T10199">
        <v>104.263575640531</v>
      </c>
      <c r="U10199">
        <v>107.114232890086</v>
      </c>
      <c r="V10199">
        <v>216830.61487230501</v>
      </c>
      <c r="W10199">
        <v>19889.202572308601</v>
      </c>
      <c r="X10199">
        <v>1472.7185382166699</v>
      </c>
      <c r="Y10199">
        <v>40.787538034397201</v>
      </c>
      <c r="Z10199">
        <v>0.23202433728539601</v>
      </c>
      <c r="AA10199">
        <v>11485.1923884887</v>
      </c>
      <c r="AB10199">
        <v>301.75408501123502</v>
      </c>
      <c r="AC10199">
        <v>40.665393414126399</v>
      </c>
      <c r="AD10199">
        <v>341.37031726306202</v>
      </c>
      <c r="AE10199">
        <v>5571</v>
      </c>
      <c r="AF10199">
        <v>44974.1303819444</v>
      </c>
    </row>
    <row r="10200" spans="1:32" x14ac:dyDescent="0.25">
      <c r="A10200" t="s">
        <v>32</v>
      </c>
      <c r="B10200">
        <v>1</v>
      </c>
      <c r="C10200" t="s">
        <v>275</v>
      </c>
      <c r="D10200">
        <v>169</v>
      </c>
      <c r="E10200" t="s">
        <v>34</v>
      </c>
      <c r="F10200" t="s">
        <v>35</v>
      </c>
      <c r="G10200" t="s">
        <v>49</v>
      </c>
      <c r="H10200" t="s">
        <v>136</v>
      </c>
      <c r="I10200" t="s">
        <v>56</v>
      </c>
      <c r="J10200" t="s">
        <v>275</v>
      </c>
      <c r="K10200">
        <v>44561</v>
      </c>
      <c r="L10200">
        <v>2021</v>
      </c>
      <c r="M10200" t="s">
        <v>57</v>
      </c>
      <c r="N10200">
        <v>20</v>
      </c>
      <c r="O10200">
        <v>57.980820761417903</v>
      </c>
      <c r="P10200">
        <v>11.077697021231099</v>
      </c>
      <c r="Q10200">
        <v>40.492224177513897</v>
      </c>
      <c r="R10200">
        <v>7.0581427123279202E-8</v>
      </c>
      <c r="S10200">
        <v>2.3286620872372601</v>
      </c>
      <c r="T10200">
        <v>80.273159615782006</v>
      </c>
      <c r="U10200">
        <v>82.601821773600605</v>
      </c>
      <c r="V10200">
        <v>216538.41377309299</v>
      </c>
      <c r="W10200">
        <v>19842.833672300501</v>
      </c>
      <c r="X10200">
        <v>1549.9496515272299</v>
      </c>
      <c r="Y10200">
        <v>42.822430992746099</v>
      </c>
      <c r="Z10200">
        <v>0.23681614474322399</v>
      </c>
      <c r="AA10200">
        <v>12713.6582144474</v>
      </c>
      <c r="AB10200">
        <v>331.08890940620802</v>
      </c>
      <c r="AC10200">
        <v>64.687051181232405</v>
      </c>
      <c r="AD10200">
        <v>345.17233101190499</v>
      </c>
      <c r="AE10200">
        <v>5547</v>
      </c>
      <c r="AF10200">
        <v>44974.130590277797</v>
      </c>
    </row>
    <row r="10201" spans="1:32" x14ac:dyDescent="0.25">
      <c r="A10201" t="s">
        <v>32</v>
      </c>
      <c r="B10201">
        <v>1</v>
      </c>
      <c r="C10201" t="s">
        <v>276</v>
      </c>
      <c r="D10201">
        <v>170</v>
      </c>
      <c r="E10201" t="s">
        <v>34</v>
      </c>
      <c r="F10201" t="s">
        <v>45</v>
      </c>
      <c r="G10201" t="s">
        <v>49</v>
      </c>
      <c r="H10201" t="s">
        <v>136</v>
      </c>
      <c r="I10201" t="s">
        <v>56</v>
      </c>
      <c r="J10201" t="s">
        <v>276</v>
      </c>
      <c r="K10201">
        <v>27759</v>
      </c>
      <c r="L10201">
        <v>1975</v>
      </c>
      <c r="M10201" t="s">
        <v>57</v>
      </c>
      <c r="N10201">
        <v>20</v>
      </c>
      <c r="O10201">
        <v>239.50637626076099</v>
      </c>
      <c r="P10201">
        <v>45.274800619900297</v>
      </c>
      <c r="Q10201">
        <v>175.89957272943201</v>
      </c>
      <c r="R10201">
        <v>3.20566528282896E-9</v>
      </c>
      <c r="S10201">
        <v>4.4495733108728297</v>
      </c>
      <c r="T10201">
        <v>75.186660957767202</v>
      </c>
      <c r="U10201">
        <v>79.636234271845694</v>
      </c>
      <c r="V10201">
        <v>238408.197849811</v>
      </c>
      <c r="W10201">
        <v>21821.0622603882</v>
      </c>
      <c r="X10201">
        <v>1625.10678097444</v>
      </c>
      <c r="Y10201">
        <v>44.559468960178499</v>
      </c>
      <c r="Z10201">
        <v>0.221455513710408</v>
      </c>
      <c r="AA10201">
        <v>54359.692411252297</v>
      </c>
      <c r="AB10201">
        <v>1377.7170144872</v>
      </c>
      <c r="AC10201">
        <v>231.517792488119</v>
      </c>
      <c r="AD10201">
        <v>1472.62581933567</v>
      </c>
      <c r="AE10201">
        <v>20886.973128062898</v>
      </c>
      <c r="AF10201">
        <v>44974.121458333299</v>
      </c>
    </row>
    <row r="10202" spans="1:32" x14ac:dyDescent="0.25">
      <c r="A10202" t="s">
        <v>32</v>
      </c>
      <c r="B10202">
        <v>1</v>
      </c>
      <c r="C10202" t="s">
        <v>276</v>
      </c>
      <c r="D10202">
        <v>170</v>
      </c>
      <c r="E10202" t="s">
        <v>34</v>
      </c>
      <c r="F10202" t="s">
        <v>45</v>
      </c>
      <c r="G10202" t="s">
        <v>49</v>
      </c>
      <c r="H10202" t="s">
        <v>136</v>
      </c>
      <c r="I10202" t="s">
        <v>56</v>
      </c>
      <c r="J10202" t="s">
        <v>276</v>
      </c>
      <c r="K10202">
        <v>28125</v>
      </c>
      <c r="L10202">
        <v>1976</v>
      </c>
      <c r="M10202" t="s">
        <v>57</v>
      </c>
      <c r="N10202">
        <v>20</v>
      </c>
      <c r="O10202">
        <v>58.018593365039003</v>
      </c>
      <c r="P10202">
        <v>10.767379758066999</v>
      </c>
      <c r="Q10202">
        <v>56.2196608473959</v>
      </c>
      <c r="R10202">
        <v>1.5630073672418698E-5</v>
      </c>
      <c r="S10202">
        <v>3.9101388344935799</v>
      </c>
      <c r="T10202">
        <v>58.733094658752798</v>
      </c>
      <c r="U10202">
        <v>62.643249123319997</v>
      </c>
      <c r="V10202">
        <v>237687.682447461</v>
      </c>
      <c r="W10202">
        <v>21739.623725635702</v>
      </c>
      <c r="X10202">
        <v>1654.5950332623399</v>
      </c>
      <c r="Y10202">
        <v>44.658737214313803</v>
      </c>
      <c r="Z10202">
        <v>0.26030247820040497</v>
      </c>
      <c r="AA10202">
        <v>14348.238967918</v>
      </c>
      <c r="AB10202">
        <v>364.70688468696</v>
      </c>
      <c r="AC10202">
        <v>91.051697361930195</v>
      </c>
      <c r="AD10202">
        <v>352.10148273950801</v>
      </c>
      <c r="AE10202">
        <v>5553.3032242903901</v>
      </c>
      <c r="AF10202">
        <v>44974.121655092596</v>
      </c>
    </row>
    <row r="10203" spans="1:32" x14ac:dyDescent="0.25">
      <c r="A10203" t="s">
        <v>32</v>
      </c>
      <c r="B10203">
        <v>1</v>
      </c>
      <c r="C10203" t="s">
        <v>276</v>
      </c>
      <c r="D10203">
        <v>170</v>
      </c>
      <c r="E10203" t="s">
        <v>34</v>
      </c>
      <c r="F10203" t="s">
        <v>45</v>
      </c>
      <c r="G10203" t="s">
        <v>49</v>
      </c>
      <c r="H10203" t="s">
        <v>136</v>
      </c>
      <c r="I10203" t="s">
        <v>56</v>
      </c>
      <c r="J10203" t="s">
        <v>276</v>
      </c>
      <c r="K10203">
        <v>28490</v>
      </c>
      <c r="L10203">
        <v>1977</v>
      </c>
      <c r="M10203" t="s">
        <v>57</v>
      </c>
      <c r="N10203">
        <v>20</v>
      </c>
      <c r="O10203">
        <v>53.825629864809898</v>
      </c>
      <c r="P10203">
        <v>10.043972836752999</v>
      </c>
      <c r="Q10203">
        <v>49.5784497321388</v>
      </c>
      <c r="R10203">
        <v>2.0377632716671699E-8</v>
      </c>
      <c r="S10203">
        <v>4.4238953739383096</v>
      </c>
      <c r="T10203">
        <v>62.899090133028999</v>
      </c>
      <c r="U10203">
        <v>67.322985527344997</v>
      </c>
      <c r="V10203">
        <v>236815.53695416101</v>
      </c>
      <c r="W10203">
        <v>21663.713924268599</v>
      </c>
      <c r="X10203">
        <v>1513.2743150894401</v>
      </c>
      <c r="Y10203">
        <v>42.3139971116913</v>
      </c>
      <c r="Z10203">
        <v>0.251254891775825</v>
      </c>
      <c r="AA10203">
        <v>12066.593506815199</v>
      </c>
      <c r="AB10203">
        <v>310.35990698764198</v>
      </c>
      <c r="AC10203">
        <v>73.671591688761097</v>
      </c>
      <c r="AD10203">
        <v>310.09067132929601</v>
      </c>
      <c r="AE10203">
        <v>4697.8144051786003</v>
      </c>
      <c r="AF10203">
        <v>44974.121851851902</v>
      </c>
    </row>
    <row r="10204" spans="1:32" x14ac:dyDescent="0.25">
      <c r="A10204" t="s">
        <v>32</v>
      </c>
      <c r="B10204">
        <v>1</v>
      </c>
      <c r="C10204" t="s">
        <v>276</v>
      </c>
      <c r="D10204">
        <v>170</v>
      </c>
      <c r="E10204" t="s">
        <v>34</v>
      </c>
      <c r="F10204" t="s">
        <v>45</v>
      </c>
      <c r="G10204" t="s">
        <v>49</v>
      </c>
      <c r="H10204" t="s">
        <v>136</v>
      </c>
      <c r="I10204" t="s">
        <v>56</v>
      </c>
      <c r="J10204" t="s">
        <v>276</v>
      </c>
      <c r="K10204">
        <v>28855</v>
      </c>
      <c r="L10204">
        <v>1978</v>
      </c>
      <c r="M10204" t="s">
        <v>57</v>
      </c>
      <c r="N10204">
        <v>20</v>
      </c>
      <c r="O10204">
        <v>56.270191880023603</v>
      </c>
      <c r="P10204">
        <v>10.725128214344799</v>
      </c>
      <c r="Q10204">
        <v>41.827119152997597</v>
      </c>
      <c r="R10204">
        <v>4.6290435524317501E-10</v>
      </c>
      <c r="S10204">
        <v>3.59943301590702</v>
      </c>
      <c r="T10204">
        <v>80.566698969528403</v>
      </c>
      <c r="U10204">
        <v>84.166131985898303</v>
      </c>
      <c r="V10204">
        <v>235761.88930805301</v>
      </c>
      <c r="W10204">
        <v>21581.832454186399</v>
      </c>
      <c r="X10204">
        <v>1483.32523724878</v>
      </c>
      <c r="Y10204">
        <v>42.0299249439731</v>
      </c>
      <c r="Z10204">
        <v>0.24434072512381499</v>
      </c>
      <c r="AA10204">
        <v>10917.7315341583</v>
      </c>
      <c r="AB10204">
        <v>278.77981027512499</v>
      </c>
      <c r="AC10204">
        <v>58.658646663587703</v>
      </c>
      <c r="AD10204">
        <v>303.42314711981498</v>
      </c>
      <c r="AE10204">
        <v>4212.6602088913096</v>
      </c>
      <c r="AF10204">
        <v>44974.122048611098</v>
      </c>
    </row>
    <row r="10205" spans="1:32" x14ac:dyDescent="0.25">
      <c r="A10205" t="s">
        <v>32</v>
      </c>
      <c r="B10205">
        <v>1</v>
      </c>
      <c r="C10205" t="s">
        <v>276</v>
      </c>
      <c r="D10205">
        <v>170</v>
      </c>
      <c r="E10205" t="s">
        <v>34</v>
      </c>
      <c r="F10205" t="s">
        <v>45</v>
      </c>
      <c r="G10205" t="s">
        <v>49</v>
      </c>
      <c r="H10205" t="s">
        <v>136</v>
      </c>
      <c r="I10205" t="s">
        <v>56</v>
      </c>
      <c r="J10205" t="s">
        <v>276</v>
      </c>
      <c r="K10205">
        <v>29220</v>
      </c>
      <c r="L10205">
        <v>1979</v>
      </c>
      <c r="M10205" t="s">
        <v>57</v>
      </c>
      <c r="N10205">
        <v>20</v>
      </c>
      <c r="O10205">
        <v>69.662839001748097</v>
      </c>
      <c r="P10205">
        <v>12.652088877057601</v>
      </c>
      <c r="Q10205">
        <v>49.277378371843</v>
      </c>
      <c r="R10205">
        <v>5.10333285927258E-8</v>
      </c>
      <c r="S10205">
        <v>3.9781534236042702</v>
      </c>
      <c r="T10205">
        <v>52.1140132381623</v>
      </c>
      <c r="U10205">
        <v>56.092166712799902</v>
      </c>
      <c r="V10205">
        <v>235027.90432395099</v>
      </c>
      <c r="W10205">
        <v>21488.3620791676</v>
      </c>
      <c r="X10205">
        <v>1590.6263955240199</v>
      </c>
      <c r="Y10205">
        <v>42.760574973856599</v>
      </c>
      <c r="Z10205">
        <v>0.243688244481124</v>
      </c>
      <c r="AA10205">
        <v>13380.879620796301</v>
      </c>
      <c r="AB10205">
        <v>338.74348141140598</v>
      </c>
      <c r="AC10205">
        <v>80.493061140401096</v>
      </c>
      <c r="AD10205">
        <v>341.19721974168601</v>
      </c>
      <c r="AE10205">
        <v>5158.9898142604497</v>
      </c>
      <c r="AF10205">
        <v>44974.122245370403</v>
      </c>
    </row>
    <row r="10206" spans="1:32" x14ac:dyDescent="0.25">
      <c r="A10206" t="s">
        <v>32</v>
      </c>
      <c r="B10206">
        <v>1</v>
      </c>
      <c r="C10206" t="s">
        <v>276</v>
      </c>
      <c r="D10206">
        <v>170</v>
      </c>
      <c r="E10206" t="s">
        <v>34</v>
      </c>
      <c r="F10206" t="s">
        <v>45</v>
      </c>
      <c r="G10206" t="s">
        <v>49</v>
      </c>
      <c r="H10206" t="s">
        <v>136</v>
      </c>
      <c r="I10206" t="s">
        <v>56</v>
      </c>
      <c r="J10206" t="s">
        <v>276</v>
      </c>
      <c r="K10206">
        <v>29586</v>
      </c>
      <c r="L10206">
        <v>1980</v>
      </c>
      <c r="M10206" t="s">
        <v>57</v>
      </c>
      <c r="N10206">
        <v>20</v>
      </c>
      <c r="O10206">
        <v>54.295573510910401</v>
      </c>
      <c r="P10206">
        <v>10.1878924681369</v>
      </c>
      <c r="Q10206">
        <v>25.999152936038001</v>
      </c>
      <c r="R10206">
        <v>1.5582402181955801E-4</v>
      </c>
      <c r="S10206">
        <v>4.5982387568671097</v>
      </c>
      <c r="T10206">
        <v>61.787694586278398</v>
      </c>
      <c r="U10206">
        <v>66.386089167167299</v>
      </c>
      <c r="V10206">
        <v>234481.46001817501</v>
      </c>
      <c r="W10206">
        <v>21449.6927775562</v>
      </c>
      <c r="X10206">
        <v>1634.41643999691</v>
      </c>
      <c r="Y10206">
        <v>43.214379428473798</v>
      </c>
      <c r="Z10206">
        <v>0.26747501537231899</v>
      </c>
      <c r="AA10206">
        <v>14465.5998122041</v>
      </c>
      <c r="AB10206">
        <v>361.76578118915899</v>
      </c>
      <c r="AC10206">
        <v>92.615512852660103</v>
      </c>
      <c r="AD10206">
        <v>338.40017895333398</v>
      </c>
      <c r="AE10206">
        <v>5502.9165509107197</v>
      </c>
      <c r="AF10206">
        <v>44974.122442129599</v>
      </c>
    </row>
    <row r="10207" spans="1:32" x14ac:dyDescent="0.25">
      <c r="A10207" t="s">
        <v>32</v>
      </c>
      <c r="B10207">
        <v>1</v>
      </c>
      <c r="C10207" t="s">
        <v>276</v>
      </c>
      <c r="D10207">
        <v>170</v>
      </c>
      <c r="E10207" t="s">
        <v>34</v>
      </c>
      <c r="F10207" t="s">
        <v>45</v>
      </c>
      <c r="G10207" t="s">
        <v>49</v>
      </c>
      <c r="H10207" t="s">
        <v>136</v>
      </c>
      <c r="I10207" t="s">
        <v>56</v>
      </c>
      <c r="J10207" t="s">
        <v>276</v>
      </c>
      <c r="K10207">
        <v>29951</v>
      </c>
      <c r="L10207">
        <v>1981</v>
      </c>
      <c r="M10207" t="s">
        <v>57</v>
      </c>
      <c r="N10207">
        <v>20</v>
      </c>
      <c r="O10207">
        <v>52.554840921560803</v>
      </c>
      <c r="P10207">
        <v>9.9289193783664</v>
      </c>
      <c r="Q10207">
        <v>41.060200752226301</v>
      </c>
      <c r="R10207">
        <v>3.0855354231382998E-5</v>
      </c>
      <c r="S10207">
        <v>3.2172854698465301</v>
      </c>
      <c r="T10207">
        <v>69.125517607148694</v>
      </c>
      <c r="U10207">
        <v>72.342833932349393</v>
      </c>
      <c r="V10207">
        <v>233683.864648166</v>
      </c>
      <c r="W10207">
        <v>21384.808938662802</v>
      </c>
      <c r="X10207">
        <v>1593.43356525483</v>
      </c>
      <c r="Y10207">
        <v>43.207076662663802</v>
      </c>
      <c r="Z10207">
        <v>0.25656069118967001</v>
      </c>
      <c r="AA10207">
        <v>13323.656345843199</v>
      </c>
      <c r="AB10207">
        <v>338.340385850953</v>
      </c>
      <c r="AC10207">
        <v>80.615203175677095</v>
      </c>
      <c r="AD10207">
        <v>339.88067722654102</v>
      </c>
      <c r="AE10207">
        <v>5118.2963056155104</v>
      </c>
      <c r="AF10207">
        <v>44974.122650463003</v>
      </c>
    </row>
    <row r="10208" spans="1:32" x14ac:dyDescent="0.25">
      <c r="A10208" t="s">
        <v>32</v>
      </c>
      <c r="B10208">
        <v>1</v>
      </c>
      <c r="C10208" t="s">
        <v>276</v>
      </c>
      <c r="D10208">
        <v>170</v>
      </c>
      <c r="E10208" t="s">
        <v>34</v>
      </c>
      <c r="F10208" t="s">
        <v>45</v>
      </c>
      <c r="G10208" t="s">
        <v>49</v>
      </c>
      <c r="H10208" t="s">
        <v>136</v>
      </c>
      <c r="I10208" t="s">
        <v>56</v>
      </c>
      <c r="J10208" t="s">
        <v>276</v>
      </c>
      <c r="K10208">
        <v>30316</v>
      </c>
      <c r="L10208">
        <v>1982</v>
      </c>
      <c r="M10208" t="s">
        <v>57</v>
      </c>
      <c r="N10208">
        <v>20</v>
      </c>
      <c r="O10208">
        <v>41.343137623371</v>
      </c>
      <c r="P10208">
        <v>8.1691043325599608</v>
      </c>
      <c r="Q10208">
        <v>13.730442864118899</v>
      </c>
      <c r="R10208">
        <v>1.4255593560374899E-9</v>
      </c>
      <c r="S10208">
        <v>4.1984396688947996</v>
      </c>
      <c r="T10208">
        <v>82.768227412145094</v>
      </c>
      <c r="U10208">
        <v>86.966667082465506</v>
      </c>
      <c r="V10208">
        <v>233108.603504425</v>
      </c>
      <c r="W10208">
        <v>21345.636595341799</v>
      </c>
      <c r="X10208">
        <v>1651.65240006555</v>
      </c>
      <c r="Y10208">
        <v>43.9925238883689</v>
      </c>
      <c r="Z10208">
        <v>0.25757745466184601</v>
      </c>
      <c r="AA10208">
        <v>14631.372610262701</v>
      </c>
      <c r="AB10208">
        <v>367.97745666375198</v>
      </c>
      <c r="AC10208">
        <v>74.540013177283399</v>
      </c>
      <c r="AD10208">
        <v>367.59976372749497</v>
      </c>
      <c r="AE10208">
        <v>5566.9002626609599</v>
      </c>
      <c r="AF10208">
        <v>44974.122847222199</v>
      </c>
    </row>
    <row r="10209" spans="1:32" x14ac:dyDescent="0.25">
      <c r="A10209" t="s">
        <v>32</v>
      </c>
      <c r="B10209">
        <v>1</v>
      </c>
      <c r="C10209" t="s">
        <v>276</v>
      </c>
      <c r="D10209">
        <v>170</v>
      </c>
      <c r="E10209" t="s">
        <v>34</v>
      </c>
      <c r="F10209" t="s">
        <v>45</v>
      </c>
      <c r="G10209" t="s">
        <v>49</v>
      </c>
      <c r="H10209" t="s">
        <v>136</v>
      </c>
      <c r="I10209" t="s">
        <v>56</v>
      </c>
      <c r="J10209" t="s">
        <v>276</v>
      </c>
      <c r="K10209">
        <v>30681</v>
      </c>
      <c r="L10209">
        <v>1983</v>
      </c>
      <c r="M10209" t="s">
        <v>57</v>
      </c>
      <c r="N10209">
        <v>20</v>
      </c>
      <c r="O10209">
        <v>48.436342845275497</v>
      </c>
      <c r="P10209">
        <v>9.2654776957215201</v>
      </c>
      <c r="Q10209">
        <v>19.281409138352799</v>
      </c>
      <c r="R10209">
        <v>1.28817165224636E-8</v>
      </c>
      <c r="S10209">
        <v>3.8781460580591198</v>
      </c>
      <c r="T10209">
        <v>78.291398284582797</v>
      </c>
      <c r="U10209">
        <v>82.169544355523598</v>
      </c>
      <c r="V10209">
        <v>232509.72103360499</v>
      </c>
      <c r="W10209">
        <v>21288.074914232198</v>
      </c>
      <c r="X10209">
        <v>1572.5490247785599</v>
      </c>
      <c r="Y10209">
        <v>42.4929319651024</v>
      </c>
      <c r="Z10209">
        <v>0.233500922684412</v>
      </c>
      <c r="AA10209">
        <v>13005.5622068497</v>
      </c>
      <c r="AB10209">
        <v>329.65972107185098</v>
      </c>
      <c r="AC10209">
        <v>58.6398518927016</v>
      </c>
      <c r="AD10209">
        <v>347.41657930917597</v>
      </c>
      <c r="AE10209">
        <v>4986.0971795606101</v>
      </c>
      <c r="AF10209">
        <v>44974.123043981497</v>
      </c>
    </row>
    <row r="10210" spans="1:32" x14ac:dyDescent="0.25">
      <c r="A10210" t="s">
        <v>32</v>
      </c>
      <c r="B10210">
        <v>1</v>
      </c>
      <c r="C10210" t="s">
        <v>276</v>
      </c>
      <c r="D10210">
        <v>170</v>
      </c>
      <c r="E10210" t="s">
        <v>34</v>
      </c>
      <c r="F10210" t="s">
        <v>45</v>
      </c>
      <c r="G10210" t="s">
        <v>49</v>
      </c>
      <c r="H10210" t="s">
        <v>136</v>
      </c>
      <c r="I10210" t="s">
        <v>56</v>
      </c>
      <c r="J10210" t="s">
        <v>276</v>
      </c>
      <c r="K10210">
        <v>31047</v>
      </c>
      <c r="L10210">
        <v>1984</v>
      </c>
      <c r="M10210" t="s">
        <v>57</v>
      </c>
      <c r="N10210">
        <v>20</v>
      </c>
      <c r="O10210">
        <v>40.727368081016898</v>
      </c>
      <c r="P10210">
        <v>8.0690495886601799</v>
      </c>
      <c r="Q10210">
        <v>11.2343388998062</v>
      </c>
      <c r="R10210">
        <v>3.8690901699023299E-9</v>
      </c>
      <c r="S10210">
        <v>3.4875985807523899</v>
      </c>
      <c r="T10210">
        <v>91.504569722663803</v>
      </c>
      <c r="U10210">
        <v>94.992168307285297</v>
      </c>
      <c r="V10210">
        <v>231936.99156040201</v>
      </c>
      <c r="W10210">
        <v>21250.329159155899</v>
      </c>
      <c r="X10210">
        <v>1721.64049122757</v>
      </c>
      <c r="Y10210">
        <v>46.313338513588803</v>
      </c>
      <c r="Z10210">
        <v>0.249214503534811</v>
      </c>
      <c r="AA10210">
        <v>16062.573971608599</v>
      </c>
      <c r="AB10210">
        <v>404.46062206134701</v>
      </c>
      <c r="AC10210">
        <v>82.396210599235204</v>
      </c>
      <c r="AD10210">
        <v>408.83499774193803</v>
      </c>
      <c r="AE10210">
        <v>6160.1755840203796</v>
      </c>
      <c r="AF10210">
        <v>44974.123240740701</v>
      </c>
    </row>
    <row r="10211" spans="1:32" x14ac:dyDescent="0.25">
      <c r="A10211" t="s">
        <v>32</v>
      </c>
      <c r="B10211">
        <v>1</v>
      </c>
      <c r="C10211" t="s">
        <v>276</v>
      </c>
      <c r="D10211">
        <v>170</v>
      </c>
      <c r="E10211" t="s">
        <v>34</v>
      </c>
      <c r="F10211" t="s">
        <v>45</v>
      </c>
      <c r="G10211" t="s">
        <v>49</v>
      </c>
      <c r="H10211" t="s">
        <v>136</v>
      </c>
      <c r="I10211" t="s">
        <v>56</v>
      </c>
      <c r="J10211" t="s">
        <v>276</v>
      </c>
      <c r="K10211">
        <v>31412</v>
      </c>
      <c r="L10211">
        <v>1985</v>
      </c>
      <c r="M10211" t="s">
        <v>57</v>
      </c>
      <c r="N10211">
        <v>20</v>
      </c>
      <c r="O10211">
        <v>54.2422088346758</v>
      </c>
      <c r="P10211">
        <v>10.280829552147001</v>
      </c>
      <c r="Q10211">
        <v>33.370859548550698</v>
      </c>
      <c r="R10211">
        <v>5.6792796082259298E-5</v>
      </c>
      <c r="S10211">
        <v>3.20617026229157</v>
      </c>
      <c r="T10211">
        <v>77.504105880464095</v>
      </c>
      <c r="U10211">
        <v>80.710332935551804</v>
      </c>
      <c r="V10211">
        <v>231360.39375341299</v>
      </c>
      <c r="W10211">
        <v>21185.1672028908</v>
      </c>
      <c r="X10211">
        <v>1719.83472430809</v>
      </c>
      <c r="Y10211">
        <v>45.498234791606599</v>
      </c>
      <c r="Z10211">
        <v>0.24787179500031201</v>
      </c>
      <c r="AA10211">
        <v>16335.015013313699</v>
      </c>
      <c r="AB10211">
        <v>406.16982073100303</v>
      </c>
      <c r="AC10211">
        <v>83.029673029504906</v>
      </c>
      <c r="AD10211">
        <v>399.74311596479998</v>
      </c>
      <c r="AE10211">
        <v>6153.9879237790501</v>
      </c>
      <c r="AF10211">
        <v>44974.123437499999</v>
      </c>
    </row>
    <row r="10212" spans="1:32" x14ac:dyDescent="0.25">
      <c r="A10212" t="s">
        <v>32</v>
      </c>
      <c r="B10212">
        <v>1</v>
      </c>
      <c r="C10212" t="s">
        <v>276</v>
      </c>
      <c r="D10212">
        <v>170</v>
      </c>
      <c r="E10212" t="s">
        <v>34</v>
      </c>
      <c r="F10212" t="s">
        <v>45</v>
      </c>
      <c r="G10212" t="s">
        <v>49</v>
      </c>
      <c r="H10212" t="s">
        <v>136</v>
      </c>
      <c r="I10212" t="s">
        <v>56</v>
      </c>
      <c r="J10212" t="s">
        <v>276</v>
      </c>
      <c r="K10212">
        <v>31777</v>
      </c>
      <c r="L10212">
        <v>1986</v>
      </c>
      <c r="M10212" t="s">
        <v>57</v>
      </c>
      <c r="N10212">
        <v>20</v>
      </c>
      <c r="O10212">
        <v>50.2303851886142</v>
      </c>
      <c r="P10212">
        <v>9.50582198695556</v>
      </c>
      <c r="Q10212">
        <v>35.293428035069198</v>
      </c>
      <c r="R10212">
        <v>4.29595466852823E-9</v>
      </c>
      <c r="S10212">
        <v>10.307346351441399</v>
      </c>
      <c r="T10212">
        <v>89.189302419088094</v>
      </c>
      <c r="U10212">
        <v>99.496648774825502</v>
      </c>
      <c r="V10212">
        <v>230771.99287386701</v>
      </c>
      <c r="W10212">
        <v>21148.173728275298</v>
      </c>
      <c r="X10212">
        <v>1673.0427855330099</v>
      </c>
      <c r="Y10212">
        <v>45.121712975247398</v>
      </c>
      <c r="Z10212">
        <v>0.27334333696657798</v>
      </c>
      <c r="AA10212">
        <v>15438.6446680726</v>
      </c>
      <c r="AB10212">
        <v>387.56468911977203</v>
      </c>
      <c r="AC10212">
        <v>93.509642528670497</v>
      </c>
      <c r="AD10212">
        <v>352.43988465814499</v>
      </c>
      <c r="AE10212">
        <v>5865.6336419154904</v>
      </c>
      <c r="AF10212">
        <v>44974.123634259297</v>
      </c>
    </row>
    <row r="10213" spans="1:32" x14ac:dyDescent="0.25">
      <c r="A10213" t="s">
        <v>32</v>
      </c>
      <c r="B10213">
        <v>1</v>
      </c>
      <c r="C10213" t="s">
        <v>276</v>
      </c>
      <c r="D10213">
        <v>170</v>
      </c>
      <c r="E10213" t="s">
        <v>34</v>
      </c>
      <c r="F10213" t="s">
        <v>45</v>
      </c>
      <c r="G10213" t="s">
        <v>49</v>
      </c>
      <c r="H10213" t="s">
        <v>136</v>
      </c>
      <c r="I10213" t="s">
        <v>56</v>
      </c>
      <c r="J10213" t="s">
        <v>276</v>
      </c>
      <c r="K10213">
        <v>32142</v>
      </c>
      <c r="L10213">
        <v>1987</v>
      </c>
      <c r="M10213" t="s">
        <v>57</v>
      </c>
      <c r="N10213">
        <v>20</v>
      </c>
      <c r="O10213">
        <v>50.154741063655798</v>
      </c>
      <c r="P10213">
        <v>9.67661016259148</v>
      </c>
      <c r="Q10213">
        <v>26.795875182106101</v>
      </c>
      <c r="R10213">
        <v>2.2271615024882601E-8</v>
      </c>
      <c r="S10213">
        <v>3.43762764535489</v>
      </c>
      <c r="T10213">
        <v>74.459096671828405</v>
      </c>
      <c r="U10213">
        <v>77.896724339454906</v>
      </c>
      <c r="V10213">
        <v>230192.166040176</v>
      </c>
      <c r="W10213">
        <v>21075.634829621798</v>
      </c>
      <c r="X10213">
        <v>1630.7313202243799</v>
      </c>
      <c r="Y10213">
        <v>43.2704674027189</v>
      </c>
      <c r="Z10213">
        <v>0.24201415290687101</v>
      </c>
      <c r="AA10213">
        <v>13929.9829182506</v>
      </c>
      <c r="AB10213">
        <v>352.322710970488</v>
      </c>
      <c r="AC10213">
        <v>70.498332373671403</v>
      </c>
      <c r="AD10213">
        <v>377.579549617412</v>
      </c>
      <c r="AE10213">
        <v>5379.3607910597502</v>
      </c>
      <c r="AF10213">
        <v>44974.1238310185</v>
      </c>
    </row>
    <row r="10214" spans="1:32" x14ac:dyDescent="0.25">
      <c r="A10214" t="s">
        <v>32</v>
      </c>
      <c r="B10214">
        <v>1</v>
      </c>
      <c r="C10214" t="s">
        <v>276</v>
      </c>
      <c r="D10214">
        <v>170</v>
      </c>
      <c r="E10214" t="s">
        <v>34</v>
      </c>
      <c r="F10214" t="s">
        <v>45</v>
      </c>
      <c r="G10214" t="s">
        <v>49</v>
      </c>
      <c r="H10214" t="s">
        <v>136</v>
      </c>
      <c r="I10214" t="s">
        <v>56</v>
      </c>
      <c r="J10214" t="s">
        <v>276</v>
      </c>
      <c r="K10214">
        <v>32508</v>
      </c>
      <c r="L10214">
        <v>1988</v>
      </c>
      <c r="M10214" t="s">
        <v>57</v>
      </c>
      <c r="N10214">
        <v>20</v>
      </c>
      <c r="O10214">
        <v>54.673126122661202</v>
      </c>
      <c r="P10214">
        <v>10.344084511148401</v>
      </c>
      <c r="Q10214">
        <v>41.055430114366303</v>
      </c>
      <c r="R10214">
        <v>4.0743415983984702E-6</v>
      </c>
      <c r="S10214">
        <v>3.7631134655333902</v>
      </c>
      <c r="T10214">
        <v>63.7872841068938</v>
      </c>
      <c r="U10214">
        <v>67.550401646768805</v>
      </c>
      <c r="V10214">
        <v>229576.51943871501</v>
      </c>
      <c r="W10214">
        <v>21011.733271826601</v>
      </c>
      <c r="X10214">
        <v>1564.73601477438</v>
      </c>
      <c r="Y10214">
        <v>43.029361245951101</v>
      </c>
      <c r="Z10214">
        <v>0.25953379705109503</v>
      </c>
      <c r="AA10214">
        <v>13300.3053026416</v>
      </c>
      <c r="AB10214">
        <v>344.401851830174</v>
      </c>
      <c r="AC10214">
        <v>74.855443366836695</v>
      </c>
      <c r="AD10214">
        <v>340.86643053102398</v>
      </c>
      <c r="AE10214">
        <v>5253.3595718201896</v>
      </c>
      <c r="AF10214">
        <v>44974.124039351896</v>
      </c>
    </row>
    <row r="10215" spans="1:32" x14ac:dyDescent="0.25">
      <c r="A10215" t="s">
        <v>32</v>
      </c>
      <c r="B10215">
        <v>1</v>
      </c>
      <c r="C10215" t="s">
        <v>276</v>
      </c>
      <c r="D10215">
        <v>170</v>
      </c>
      <c r="E10215" t="s">
        <v>34</v>
      </c>
      <c r="F10215" t="s">
        <v>45</v>
      </c>
      <c r="G10215" t="s">
        <v>49</v>
      </c>
      <c r="H10215" t="s">
        <v>136</v>
      </c>
      <c r="I10215" t="s">
        <v>56</v>
      </c>
      <c r="J10215" t="s">
        <v>276</v>
      </c>
      <c r="K10215">
        <v>32873</v>
      </c>
      <c r="L10215">
        <v>1989</v>
      </c>
      <c r="M10215" t="s">
        <v>57</v>
      </c>
      <c r="N10215">
        <v>20</v>
      </c>
      <c r="O10215">
        <v>49.974294037462101</v>
      </c>
      <c r="P10215">
        <v>9.3898941612261009</v>
      </c>
      <c r="Q10215">
        <v>30.167918286181798</v>
      </c>
      <c r="R10215">
        <v>2.3776741213798E-7</v>
      </c>
      <c r="S10215">
        <v>3.9046644101277299</v>
      </c>
      <c r="T10215">
        <v>66.621406487551099</v>
      </c>
      <c r="U10215">
        <v>70.526071135446202</v>
      </c>
      <c r="V10215">
        <v>229026.91240048301</v>
      </c>
      <c r="W10215">
        <v>20963.150045619499</v>
      </c>
      <c r="X10215">
        <v>1646.3200315040899</v>
      </c>
      <c r="Y10215">
        <v>44.197200201730503</v>
      </c>
      <c r="Z10215">
        <v>0.26685681785223198</v>
      </c>
      <c r="AA10215">
        <v>14235.9647362634</v>
      </c>
      <c r="AB10215">
        <v>357.28753667712999</v>
      </c>
      <c r="AC10215">
        <v>96.011917494799803</v>
      </c>
      <c r="AD10215">
        <v>347.52604889301301</v>
      </c>
      <c r="AE10215">
        <v>5416.8307447610096</v>
      </c>
      <c r="AF10215">
        <v>44974.1242361111</v>
      </c>
    </row>
    <row r="10216" spans="1:32" x14ac:dyDescent="0.25">
      <c r="A10216" t="s">
        <v>32</v>
      </c>
      <c r="B10216">
        <v>1</v>
      </c>
      <c r="C10216" t="s">
        <v>276</v>
      </c>
      <c r="D10216">
        <v>170</v>
      </c>
      <c r="E10216" t="s">
        <v>34</v>
      </c>
      <c r="F10216" t="s">
        <v>45</v>
      </c>
      <c r="G10216" t="s">
        <v>49</v>
      </c>
      <c r="H10216" t="s">
        <v>136</v>
      </c>
      <c r="I10216" t="s">
        <v>56</v>
      </c>
      <c r="J10216" t="s">
        <v>276</v>
      </c>
      <c r="K10216">
        <v>33238</v>
      </c>
      <c r="L10216">
        <v>1990</v>
      </c>
      <c r="M10216" t="s">
        <v>57</v>
      </c>
      <c r="N10216">
        <v>20</v>
      </c>
      <c r="O10216">
        <v>51.613240218749603</v>
      </c>
      <c r="P10216">
        <v>9.7309543001957106</v>
      </c>
      <c r="Q10216">
        <v>36.791776056985803</v>
      </c>
      <c r="R10216">
        <v>1.9950055909979402E-9</v>
      </c>
      <c r="S10216">
        <v>3.3275560918780198</v>
      </c>
      <c r="T10216">
        <v>64.926931469393907</v>
      </c>
      <c r="U10216">
        <v>68.254487563266906</v>
      </c>
      <c r="V10216">
        <v>228375.41586516</v>
      </c>
      <c r="W10216">
        <v>20900.9680826597</v>
      </c>
      <c r="X10216">
        <v>1532.99505604366</v>
      </c>
      <c r="Y10216">
        <v>41.238939199300603</v>
      </c>
      <c r="Z10216">
        <v>0.23733244840508499</v>
      </c>
      <c r="AA10216">
        <v>12003.827261460199</v>
      </c>
      <c r="AB10216">
        <v>302.048389263319</v>
      </c>
      <c r="AC10216">
        <v>65.781813539347496</v>
      </c>
      <c r="AD10216">
        <v>316.79680618217299</v>
      </c>
      <c r="AE10216">
        <v>4578.2957861134601</v>
      </c>
      <c r="AF10216">
        <v>44974.124432870398</v>
      </c>
    </row>
    <row r="10217" spans="1:32" x14ac:dyDescent="0.25">
      <c r="A10217" t="s">
        <v>32</v>
      </c>
      <c r="B10217">
        <v>1</v>
      </c>
      <c r="C10217" t="s">
        <v>276</v>
      </c>
      <c r="D10217">
        <v>170</v>
      </c>
      <c r="E10217" t="s">
        <v>34</v>
      </c>
      <c r="F10217" t="s">
        <v>45</v>
      </c>
      <c r="G10217" t="s">
        <v>49</v>
      </c>
      <c r="H10217" t="s">
        <v>136</v>
      </c>
      <c r="I10217" t="s">
        <v>56</v>
      </c>
      <c r="J10217" t="s">
        <v>276</v>
      </c>
      <c r="K10217">
        <v>33603</v>
      </c>
      <c r="L10217">
        <v>1991</v>
      </c>
      <c r="M10217" t="s">
        <v>57</v>
      </c>
      <c r="N10217">
        <v>20</v>
      </c>
      <c r="O10217">
        <v>39.184357216243903</v>
      </c>
      <c r="P10217">
        <v>7.5340706053700304</v>
      </c>
      <c r="Q10217">
        <v>32.163771175559603</v>
      </c>
      <c r="R10217">
        <v>5.7685609784546303E-8</v>
      </c>
      <c r="S10217">
        <v>5.2588502992527504</v>
      </c>
      <c r="T10217">
        <v>67.933756182048</v>
      </c>
      <c r="U10217">
        <v>73.192606538986297</v>
      </c>
      <c r="V10217">
        <v>228018.81172655901</v>
      </c>
      <c r="W10217">
        <v>20872.2010023931</v>
      </c>
      <c r="X10217">
        <v>1615.5868074780401</v>
      </c>
      <c r="Y10217">
        <v>43.513155784131897</v>
      </c>
      <c r="Z10217">
        <v>0.29229710951870003</v>
      </c>
      <c r="AA10217">
        <v>13884.2661730331</v>
      </c>
      <c r="AB10217">
        <v>356.57370708296099</v>
      </c>
      <c r="AC10217">
        <v>98.045920979782096</v>
      </c>
      <c r="AD10217">
        <v>330.21852353520802</v>
      </c>
      <c r="AE10217">
        <v>5436.9864621711604</v>
      </c>
      <c r="AF10217">
        <v>44974.124618055597</v>
      </c>
    </row>
    <row r="10218" spans="1:32" x14ac:dyDescent="0.25">
      <c r="A10218" t="s">
        <v>32</v>
      </c>
      <c r="B10218">
        <v>1</v>
      </c>
      <c r="C10218" t="s">
        <v>276</v>
      </c>
      <c r="D10218">
        <v>170</v>
      </c>
      <c r="E10218" t="s">
        <v>34</v>
      </c>
      <c r="F10218" t="s">
        <v>45</v>
      </c>
      <c r="G10218" t="s">
        <v>49</v>
      </c>
      <c r="H10218" t="s">
        <v>136</v>
      </c>
      <c r="I10218" t="s">
        <v>56</v>
      </c>
      <c r="J10218" t="s">
        <v>276</v>
      </c>
      <c r="K10218">
        <v>33969</v>
      </c>
      <c r="L10218">
        <v>1992</v>
      </c>
      <c r="M10218" t="s">
        <v>57</v>
      </c>
      <c r="N10218">
        <v>20</v>
      </c>
      <c r="O10218">
        <v>41.350439211658497</v>
      </c>
      <c r="P10218">
        <v>7.8607439036793698</v>
      </c>
      <c r="Q10218">
        <v>42.448766730209798</v>
      </c>
      <c r="R10218">
        <v>5.39450031103921E-4</v>
      </c>
      <c r="S10218">
        <v>3.4683975165970402</v>
      </c>
      <c r="T10218">
        <v>54.229307094925502</v>
      </c>
      <c r="U10218">
        <v>57.698244061553602</v>
      </c>
      <c r="V10218">
        <v>227630.64654960099</v>
      </c>
      <c r="W10218">
        <v>20825.1390184007</v>
      </c>
      <c r="X10218">
        <v>1510.2723087622701</v>
      </c>
      <c r="Y10218">
        <v>41.855228741292102</v>
      </c>
      <c r="Z10218">
        <v>0.26819578115847398</v>
      </c>
      <c r="AA10218">
        <v>11891.8361450544</v>
      </c>
      <c r="AB10218">
        <v>310.855255522275</v>
      </c>
      <c r="AC10218">
        <v>79.205070799158506</v>
      </c>
      <c r="AD10218">
        <v>304.11455215453401</v>
      </c>
      <c r="AE10218">
        <v>4732.6898807287198</v>
      </c>
      <c r="AF10218">
        <v>44974.124803240702</v>
      </c>
    </row>
    <row r="10219" spans="1:32" x14ac:dyDescent="0.25">
      <c r="A10219" t="s">
        <v>32</v>
      </c>
      <c r="B10219">
        <v>1</v>
      </c>
      <c r="C10219" t="s">
        <v>276</v>
      </c>
      <c r="D10219">
        <v>170</v>
      </c>
      <c r="E10219" t="s">
        <v>34</v>
      </c>
      <c r="F10219" t="s">
        <v>45</v>
      </c>
      <c r="G10219" t="s">
        <v>49</v>
      </c>
      <c r="H10219" t="s">
        <v>136</v>
      </c>
      <c r="I10219" t="s">
        <v>56</v>
      </c>
      <c r="J10219" t="s">
        <v>276</v>
      </c>
      <c r="K10219">
        <v>34334</v>
      </c>
      <c r="L10219">
        <v>1993</v>
      </c>
      <c r="M10219" t="s">
        <v>57</v>
      </c>
      <c r="N10219">
        <v>20</v>
      </c>
      <c r="O10219">
        <v>27.4542658919645</v>
      </c>
      <c r="P10219">
        <v>5.5614026700832797</v>
      </c>
      <c r="Q10219">
        <v>13.8726113965194</v>
      </c>
      <c r="R10219">
        <v>1.0534018902565799E-11</v>
      </c>
      <c r="S10219">
        <v>3.97578340529315</v>
      </c>
      <c r="T10219">
        <v>72.561496499300105</v>
      </c>
      <c r="U10219">
        <v>76.537279904603807</v>
      </c>
      <c r="V10219">
        <v>227254.82216508599</v>
      </c>
      <c r="W10219">
        <v>20808.4496301174</v>
      </c>
      <c r="X10219">
        <v>1596.82944944571</v>
      </c>
      <c r="Y10219">
        <v>42.864859637235199</v>
      </c>
      <c r="Z10219">
        <v>0.28028789599186099</v>
      </c>
      <c r="AA10219">
        <v>13115.089593637</v>
      </c>
      <c r="AB10219">
        <v>334.81673267507699</v>
      </c>
      <c r="AC10219">
        <v>81.446392639609996</v>
      </c>
      <c r="AD10219">
        <v>330.79796002720002</v>
      </c>
      <c r="AE10219">
        <v>5067.1794435190304</v>
      </c>
      <c r="AF10219">
        <v>44974.124988425901</v>
      </c>
    </row>
    <row r="10220" spans="1:32" x14ac:dyDescent="0.25">
      <c r="A10220" t="s">
        <v>32</v>
      </c>
      <c r="B10220">
        <v>1</v>
      </c>
      <c r="C10220" t="s">
        <v>276</v>
      </c>
      <c r="D10220">
        <v>170</v>
      </c>
      <c r="E10220" t="s">
        <v>34</v>
      </c>
      <c r="F10220" t="s">
        <v>45</v>
      </c>
      <c r="G10220" t="s">
        <v>49</v>
      </c>
      <c r="H10220" t="s">
        <v>136</v>
      </c>
      <c r="I10220" t="s">
        <v>56</v>
      </c>
      <c r="J10220" t="s">
        <v>276</v>
      </c>
      <c r="K10220">
        <v>34699</v>
      </c>
      <c r="L10220">
        <v>1994</v>
      </c>
      <c r="M10220" t="s">
        <v>57</v>
      </c>
      <c r="N10220">
        <v>20</v>
      </c>
      <c r="O10220">
        <v>48.499308660275801</v>
      </c>
      <c r="P10220">
        <v>9.1519179930129102</v>
      </c>
      <c r="Q10220">
        <v>46.193015426905802</v>
      </c>
      <c r="R10220">
        <v>1.3213312786156699E-7</v>
      </c>
      <c r="S10220">
        <v>5.0602326194950598</v>
      </c>
      <c r="T10220">
        <v>58.4680704422288</v>
      </c>
      <c r="U10220">
        <v>63.528303193856999</v>
      </c>
      <c r="V10220">
        <v>226590.429624026</v>
      </c>
      <c r="W10220">
        <v>20735.2011003933</v>
      </c>
      <c r="X10220">
        <v>1437.6491708193</v>
      </c>
      <c r="Y10220">
        <v>39.912149036282102</v>
      </c>
      <c r="Z10220">
        <v>0.238693959274175</v>
      </c>
      <c r="AA10220">
        <v>10611.227241267399</v>
      </c>
      <c r="AB10220">
        <v>276.41108170619702</v>
      </c>
      <c r="AC10220">
        <v>64.822860587930293</v>
      </c>
      <c r="AD10220">
        <v>286.21328599340399</v>
      </c>
      <c r="AE10220">
        <v>4191.5879865638299</v>
      </c>
      <c r="AF10220">
        <v>44974.125173611101</v>
      </c>
    </row>
    <row r="10221" spans="1:32" x14ac:dyDescent="0.25">
      <c r="A10221" t="s">
        <v>32</v>
      </c>
      <c r="B10221">
        <v>1</v>
      </c>
      <c r="C10221" t="s">
        <v>276</v>
      </c>
      <c r="D10221">
        <v>170</v>
      </c>
      <c r="E10221" t="s">
        <v>34</v>
      </c>
      <c r="F10221" t="s">
        <v>45</v>
      </c>
      <c r="G10221" t="s">
        <v>49</v>
      </c>
      <c r="H10221" t="s">
        <v>136</v>
      </c>
      <c r="I10221" t="s">
        <v>56</v>
      </c>
      <c r="J10221" t="s">
        <v>276</v>
      </c>
      <c r="K10221">
        <v>35064</v>
      </c>
      <c r="L10221">
        <v>1995</v>
      </c>
      <c r="M10221" t="s">
        <v>57</v>
      </c>
      <c r="N10221">
        <v>20</v>
      </c>
      <c r="O10221">
        <v>48.542720857824001</v>
      </c>
      <c r="P10221">
        <v>8.9444620402592303</v>
      </c>
      <c r="Q10221">
        <v>53.211542657725502</v>
      </c>
      <c r="R10221">
        <v>1.0131802871767799E-9</v>
      </c>
      <c r="S10221">
        <v>3.3058211213603599</v>
      </c>
      <c r="T10221">
        <v>42.8101348989046</v>
      </c>
      <c r="U10221">
        <v>46.115956021278102</v>
      </c>
      <c r="V10221">
        <v>226082.35394326001</v>
      </c>
      <c r="W10221">
        <v>20674.163742472701</v>
      </c>
      <c r="X10221">
        <v>1486.24172795811</v>
      </c>
      <c r="Y10221">
        <v>40.147226777433403</v>
      </c>
      <c r="Z10221">
        <v>0.270767068149673</v>
      </c>
      <c r="AA10221">
        <v>10914.087908842601</v>
      </c>
      <c r="AB10221">
        <v>278.47336546693299</v>
      </c>
      <c r="AC10221">
        <v>82.540593481160599</v>
      </c>
      <c r="AD10221">
        <v>283.696609645455</v>
      </c>
      <c r="AE10221">
        <v>4257.6082773908001</v>
      </c>
      <c r="AF10221">
        <v>44974.1253587963</v>
      </c>
    </row>
    <row r="10222" spans="1:32" x14ac:dyDescent="0.25">
      <c r="A10222" t="s">
        <v>32</v>
      </c>
      <c r="B10222">
        <v>1</v>
      </c>
      <c r="C10222" t="s">
        <v>276</v>
      </c>
      <c r="D10222">
        <v>170</v>
      </c>
      <c r="E10222" t="s">
        <v>34</v>
      </c>
      <c r="F10222" t="s">
        <v>45</v>
      </c>
      <c r="G10222" t="s">
        <v>49</v>
      </c>
      <c r="H10222" t="s">
        <v>136</v>
      </c>
      <c r="I10222" t="s">
        <v>56</v>
      </c>
      <c r="J10222" t="s">
        <v>276</v>
      </c>
      <c r="K10222">
        <v>35430</v>
      </c>
      <c r="L10222">
        <v>1996</v>
      </c>
      <c r="M10222" t="s">
        <v>57</v>
      </c>
      <c r="N10222">
        <v>20</v>
      </c>
      <c r="O10222">
        <v>51.792775821476503</v>
      </c>
      <c r="P10222">
        <v>9.5908637887356907</v>
      </c>
      <c r="Q10222">
        <v>45.956991235003798</v>
      </c>
      <c r="R10222">
        <v>8.4966704569868797E-6</v>
      </c>
      <c r="S10222">
        <v>3.5091267760548499</v>
      </c>
      <c r="T10222">
        <v>47.3908453125783</v>
      </c>
      <c r="U10222">
        <v>50.899980585303602</v>
      </c>
      <c r="V10222">
        <v>225687.406119544</v>
      </c>
      <c r="W10222">
        <v>20641.884401679701</v>
      </c>
      <c r="X10222">
        <v>1560.7182622885</v>
      </c>
      <c r="Y10222">
        <v>41.852926442474903</v>
      </c>
      <c r="Z10222">
        <v>0.29563666290746798</v>
      </c>
      <c r="AA10222">
        <v>12659.8753101645</v>
      </c>
      <c r="AB10222">
        <v>321.36686708235601</v>
      </c>
      <c r="AC10222">
        <v>116.131658446462</v>
      </c>
      <c r="AD10222">
        <v>284.22107129128102</v>
      </c>
      <c r="AE10222">
        <v>4880.1020266958503</v>
      </c>
      <c r="AF10222">
        <v>44974.125555555598</v>
      </c>
    </row>
    <row r="10223" spans="1:32" x14ac:dyDescent="0.25">
      <c r="A10223" t="s">
        <v>32</v>
      </c>
      <c r="B10223">
        <v>1</v>
      </c>
      <c r="C10223" t="s">
        <v>276</v>
      </c>
      <c r="D10223">
        <v>170</v>
      </c>
      <c r="E10223" t="s">
        <v>34</v>
      </c>
      <c r="F10223" t="s">
        <v>45</v>
      </c>
      <c r="G10223" t="s">
        <v>49</v>
      </c>
      <c r="H10223" t="s">
        <v>136</v>
      </c>
      <c r="I10223" t="s">
        <v>56</v>
      </c>
      <c r="J10223" t="s">
        <v>276</v>
      </c>
      <c r="K10223">
        <v>35795</v>
      </c>
      <c r="L10223">
        <v>1997</v>
      </c>
      <c r="M10223" t="s">
        <v>57</v>
      </c>
      <c r="N10223">
        <v>20</v>
      </c>
      <c r="O10223">
        <v>40.887305190703998</v>
      </c>
      <c r="P10223">
        <v>7.8759621114115497</v>
      </c>
      <c r="Q10223">
        <v>11.5013621332194</v>
      </c>
      <c r="R10223">
        <v>1.86226467623591E-6</v>
      </c>
      <c r="S10223">
        <v>3.2020539925847298</v>
      </c>
      <c r="T10223">
        <v>62.422850298914497</v>
      </c>
      <c r="U10223">
        <v>65.624906153763902</v>
      </c>
      <c r="V10223">
        <v>225341.24620302001</v>
      </c>
      <c r="W10223">
        <v>20624.3718634787</v>
      </c>
      <c r="X10223">
        <v>1605.18729051887</v>
      </c>
      <c r="Y10223">
        <v>42.654140258923398</v>
      </c>
      <c r="Z10223">
        <v>0.28574978058671302</v>
      </c>
      <c r="AA10223">
        <v>13239.4634370068</v>
      </c>
      <c r="AB10223">
        <v>337.51077659747398</v>
      </c>
      <c r="AC10223">
        <v>88.7811112640738</v>
      </c>
      <c r="AD10223">
        <v>329.23615500885001</v>
      </c>
      <c r="AE10223">
        <v>5106.5257130151904</v>
      </c>
      <c r="AF10223">
        <v>44974.125752314802</v>
      </c>
    </row>
    <row r="10224" spans="1:32" x14ac:dyDescent="0.25">
      <c r="A10224" t="s">
        <v>32</v>
      </c>
      <c r="B10224">
        <v>1</v>
      </c>
      <c r="C10224" t="s">
        <v>276</v>
      </c>
      <c r="D10224">
        <v>170</v>
      </c>
      <c r="E10224" t="s">
        <v>34</v>
      </c>
      <c r="F10224" t="s">
        <v>45</v>
      </c>
      <c r="G10224" t="s">
        <v>49</v>
      </c>
      <c r="H10224" t="s">
        <v>136</v>
      </c>
      <c r="I10224" t="s">
        <v>56</v>
      </c>
      <c r="J10224" t="s">
        <v>276</v>
      </c>
      <c r="K10224">
        <v>36160</v>
      </c>
      <c r="L10224">
        <v>1998</v>
      </c>
      <c r="M10224" t="s">
        <v>57</v>
      </c>
      <c r="N10224">
        <v>20</v>
      </c>
      <c r="O10224">
        <v>44.4202322399452</v>
      </c>
      <c r="P10224">
        <v>8.4430907518132905</v>
      </c>
      <c r="Q10224">
        <v>36.679026052071002</v>
      </c>
      <c r="R10224">
        <v>3.2770718631711998E-6</v>
      </c>
      <c r="S10224">
        <v>3.66435305568044</v>
      </c>
      <c r="T10224">
        <v>69.343434155834203</v>
      </c>
      <c r="U10224">
        <v>73.007790488586494</v>
      </c>
      <c r="V10224">
        <v>224735.987419474</v>
      </c>
      <c r="W10224">
        <v>20578.112703450799</v>
      </c>
      <c r="X10224">
        <v>1528.95394669502</v>
      </c>
      <c r="Y10224">
        <v>41.170725495332299</v>
      </c>
      <c r="Z10224">
        <v>0.26892089483636999</v>
      </c>
      <c r="AA10224">
        <v>11847.5132521835</v>
      </c>
      <c r="AB10224">
        <v>298.422026078964</v>
      </c>
      <c r="AC10224">
        <v>76.489223933828498</v>
      </c>
      <c r="AD10224">
        <v>306.19842809619098</v>
      </c>
      <c r="AE10224">
        <v>4534.4845795167403</v>
      </c>
      <c r="AF10224">
        <v>44974.125949074099</v>
      </c>
    </row>
    <row r="10225" spans="1:32" x14ac:dyDescent="0.25">
      <c r="A10225" t="s">
        <v>32</v>
      </c>
      <c r="B10225">
        <v>1</v>
      </c>
      <c r="C10225" t="s">
        <v>276</v>
      </c>
      <c r="D10225">
        <v>170</v>
      </c>
      <c r="E10225" t="s">
        <v>34</v>
      </c>
      <c r="F10225" t="s">
        <v>45</v>
      </c>
      <c r="G10225" t="s">
        <v>49</v>
      </c>
      <c r="H10225" t="s">
        <v>136</v>
      </c>
      <c r="I10225" t="s">
        <v>56</v>
      </c>
      <c r="J10225" t="s">
        <v>276</v>
      </c>
      <c r="K10225">
        <v>36525</v>
      </c>
      <c r="L10225">
        <v>1999</v>
      </c>
      <c r="M10225" t="s">
        <v>57</v>
      </c>
      <c r="N10225">
        <v>20</v>
      </c>
      <c r="O10225">
        <v>34.760663773296898</v>
      </c>
      <c r="P10225">
        <v>6.7984190852406403</v>
      </c>
      <c r="Q10225">
        <v>19.1984265479512</v>
      </c>
      <c r="R10225">
        <v>2.2962993105549298E-5</v>
      </c>
      <c r="S10225">
        <v>3.4486565541781902</v>
      </c>
      <c r="T10225">
        <v>75.927443409758297</v>
      </c>
      <c r="U10225">
        <v>79.376122926929597</v>
      </c>
      <c r="V10225">
        <v>224186.48614395299</v>
      </c>
      <c r="W10225">
        <v>20529.553781254101</v>
      </c>
      <c r="X10225">
        <v>1530.7107898552499</v>
      </c>
      <c r="Y10225">
        <v>41.534145485522998</v>
      </c>
      <c r="Z10225">
        <v>0.245544066440014</v>
      </c>
      <c r="AA10225">
        <v>12020.0045147335</v>
      </c>
      <c r="AB10225">
        <v>307.96141657876802</v>
      </c>
      <c r="AC10225">
        <v>56.415882068744899</v>
      </c>
      <c r="AD10225">
        <v>342.53408110742498</v>
      </c>
      <c r="AE10225">
        <v>4676.9443071649303</v>
      </c>
      <c r="AF10225">
        <v>44974.126145833303</v>
      </c>
    </row>
    <row r="10226" spans="1:32" x14ac:dyDescent="0.25">
      <c r="A10226" t="s">
        <v>32</v>
      </c>
      <c r="B10226">
        <v>1</v>
      </c>
      <c r="C10226" t="s">
        <v>276</v>
      </c>
      <c r="D10226">
        <v>170</v>
      </c>
      <c r="E10226" t="s">
        <v>34</v>
      </c>
      <c r="F10226" t="s">
        <v>45</v>
      </c>
      <c r="G10226" t="s">
        <v>49</v>
      </c>
      <c r="H10226" t="s">
        <v>136</v>
      </c>
      <c r="I10226" t="s">
        <v>56</v>
      </c>
      <c r="J10226" t="s">
        <v>276</v>
      </c>
      <c r="K10226">
        <v>36891</v>
      </c>
      <c r="L10226">
        <v>2000</v>
      </c>
      <c r="M10226" t="s">
        <v>57</v>
      </c>
      <c r="N10226">
        <v>20</v>
      </c>
      <c r="O10226">
        <v>40.022617775389101</v>
      </c>
      <c r="P10226">
        <v>7.8258369582448202</v>
      </c>
      <c r="Q10226">
        <v>25.4753094457724</v>
      </c>
      <c r="R10226">
        <v>6.2185903699979204E-9</v>
      </c>
      <c r="S10226">
        <v>3.5278688514646901</v>
      </c>
      <c r="T10226">
        <v>74.390214264535999</v>
      </c>
      <c r="U10226">
        <v>77.918083122219201</v>
      </c>
      <c r="V10226">
        <v>223753.582118714</v>
      </c>
      <c r="W10226">
        <v>20489.8239103122</v>
      </c>
      <c r="X10226">
        <v>1489.1786057665399</v>
      </c>
      <c r="Y10226">
        <v>40.734408509512797</v>
      </c>
      <c r="Z10226">
        <v>0.24307143869278899</v>
      </c>
      <c r="AA10226">
        <v>11561.5957240591</v>
      </c>
      <c r="AB10226">
        <v>294.66667877090799</v>
      </c>
      <c r="AC10226">
        <v>61.752664268189498</v>
      </c>
      <c r="AD10226">
        <v>305.21355254545199</v>
      </c>
      <c r="AE10226">
        <v>4477.6915213846596</v>
      </c>
      <c r="AF10226">
        <v>44974.126342592601</v>
      </c>
    </row>
    <row r="10227" spans="1:32" x14ac:dyDescent="0.25">
      <c r="A10227" t="s">
        <v>32</v>
      </c>
      <c r="B10227">
        <v>1</v>
      </c>
      <c r="C10227" t="s">
        <v>276</v>
      </c>
      <c r="D10227">
        <v>170</v>
      </c>
      <c r="E10227" t="s">
        <v>34</v>
      </c>
      <c r="F10227" t="s">
        <v>45</v>
      </c>
      <c r="G10227" t="s">
        <v>49</v>
      </c>
      <c r="H10227" t="s">
        <v>136</v>
      </c>
      <c r="I10227" t="s">
        <v>56</v>
      </c>
      <c r="J10227" t="s">
        <v>276</v>
      </c>
      <c r="K10227">
        <v>37256</v>
      </c>
      <c r="L10227">
        <v>2001</v>
      </c>
      <c r="M10227" t="s">
        <v>57</v>
      </c>
      <c r="N10227">
        <v>20</v>
      </c>
      <c r="O10227">
        <v>53.162304464234097</v>
      </c>
      <c r="P10227">
        <v>9.91039736641169</v>
      </c>
      <c r="Q10227">
        <v>19.053799788953199</v>
      </c>
      <c r="R10227">
        <v>7.5054531307437706E-5</v>
      </c>
      <c r="S10227">
        <v>3.7279257796156098</v>
      </c>
      <c r="T10227">
        <v>60.8104749514291</v>
      </c>
      <c r="U10227">
        <v>64.538475785575997</v>
      </c>
      <c r="V10227">
        <v>223416.155976201</v>
      </c>
      <c r="W10227">
        <v>20446.3689034979</v>
      </c>
      <c r="X10227">
        <v>1612.5779859801901</v>
      </c>
      <c r="Y10227">
        <v>42.423885461903602</v>
      </c>
      <c r="Z10227">
        <v>0.260139702657744</v>
      </c>
      <c r="AA10227">
        <v>13837.852534383999</v>
      </c>
      <c r="AB10227">
        <v>344.06327434619999</v>
      </c>
      <c r="AC10227">
        <v>78.108124223946405</v>
      </c>
      <c r="AD10227">
        <v>347.10288722414401</v>
      </c>
      <c r="AE10227">
        <v>5220.1728204674901</v>
      </c>
      <c r="AF10227">
        <v>44974.126550925903</v>
      </c>
    </row>
    <row r="10228" spans="1:32" x14ac:dyDescent="0.25">
      <c r="A10228" t="s">
        <v>32</v>
      </c>
      <c r="B10228">
        <v>1</v>
      </c>
      <c r="C10228" t="s">
        <v>276</v>
      </c>
      <c r="D10228">
        <v>170</v>
      </c>
      <c r="E10228" t="s">
        <v>34</v>
      </c>
      <c r="F10228" t="s">
        <v>45</v>
      </c>
      <c r="G10228" t="s">
        <v>49</v>
      </c>
      <c r="H10228" t="s">
        <v>136</v>
      </c>
      <c r="I10228" t="s">
        <v>56</v>
      </c>
      <c r="J10228" t="s">
        <v>276</v>
      </c>
      <c r="K10228">
        <v>37621</v>
      </c>
      <c r="L10228">
        <v>2002</v>
      </c>
      <c r="M10228" t="s">
        <v>57</v>
      </c>
      <c r="N10228">
        <v>20</v>
      </c>
      <c r="O10228">
        <v>35.992096591647602</v>
      </c>
      <c r="P10228">
        <v>7.1327986632469997</v>
      </c>
      <c r="Q10228">
        <v>12.5844899562734</v>
      </c>
      <c r="R10228">
        <v>5.44020426849388E-8</v>
      </c>
      <c r="S10228">
        <v>3.15791954734769</v>
      </c>
      <c r="T10228">
        <v>69.418579987807107</v>
      </c>
      <c r="U10228">
        <v>72.576499589556803</v>
      </c>
      <c r="V10228">
        <v>223104.85838358101</v>
      </c>
      <c r="W10228">
        <v>20426.8454861754</v>
      </c>
      <c r="X10228">
        <v>1653.36385881824</v>
      </c>
      <c r="Y10228">
        <v>43.823820314597697</v>
      </c>
      <c r="Z10228">
        <v>0.27138886703022402</v>
      </c>
      <c r="AA10228">
        <v>14302.4633034034</v>
      </c>
      <c r="AB10228">
        <v>360.06790052176098</v>
      </c>
      <c r="AC10228">
        <v>91.467407715914206</v>
      </c>
      <c r="AD10228">
        <v>350.90076800424202</v>
      </c>
      <c r="AE10228">
        <v>5457.8926756425299</v>
      </c>
      <c r="AF10228">
        <v>44974.126759259299</v>
      </c>
    </row>
    <row r="10229" spans="1:32" x14ac:dyDescent="0.25">
      <c r="A10229" t="s">
        <v>32</v>
      </c>
      <c r="B10229">
        <v>1</v>
      </c>
      <c r="C10229" t="s">
        <v>276</v>
      </c>
      <c r="D10229">
        <v>170</v>
      </c>
      <c r="E10229" t="s">
        <v>34</v>
      </c>
      <c r="F10229" t="s">
        <v>45</v>
      </c>
      <c r="G10229" t="s">
        <v>49</v>
      </c>
      <c r="H10229" t="s">
        <v>136</v>
      </c>
      <c r="I10229" t="s">
        <v>56</v>
      </c>
      <c r="J10229" t="s">
        <v>276</v>
      </c>
      <c r="K10229">
        <v>37986</v>
      </c>
      <c r="L10229">
        <v>2003</v>
      </c>
      <c r="M10229" t="s">
        <v>57</v>
      </c>
      <c r="N10229">
        <v>20</v>
      </c>
      <c r="O10229">
        <v>45.552686333030699</v>
      </c>
      <c r="P10229">
        <v>8.7367974462395708</v>
      </c>
      <c r="Q10229">
        <v>16.275373528084199</v>
      </c>
      <c r="R10229">
        <v>2.50943830859774E-8</v>
      </c>
      <c r="S10229">
        <v>3.70855906313363</v>
      </c>
      <c r="T10229">
        <v>68.465287615957905</v>
      </c>
      <c r="U10229">
        <v>72.173846704185905</v>
      </c>
      <c r="V10229">
        <v>222808.89474027499</v>
      </c>
      <c r="W10229">
        <v>20401.698894755002</v>
      </c>
      <c r="X10229">
        <v>1672.6088025384699</v>
      </c>
      <c r="Y10229">
        <v>44.636730333659699</v>
      </c>
      <c r="Z10229">
        <v>0.27176086907706198</v>
      </c>
      <c r="AA10229">
        <v>14987.499630910301</v>
      </c>
      <c r="AB10229">
        <v>376.54472090300197</v>
      </c>
      <c r="AC10229">
        <v>92.361193711268996</v>
      </c>
      <c r="AD10229">
        <v>362.26105116751597</v>
      </c>
      <c r="AE10229">
        <v>5698.3187232015198</v>
      </c>
      <c r="AF10229">
        <v>44974.126956018503</v>
      </c>
    </row>
    <row r="10230" spans="1:32" x14ac:dyDescent="0.25">
      <c r="A10230" t="s">
        <v>32</v>
      </c>
      <c r="B10230">
        <v>1</v>
      </c>
      <c r="C10230" t="s">
        <v>276</v>
      </c>
      <c r="D10230">
        <v>170</v>
      </c>
      <c r="E10230" t="s">
        <v>34</v>
      </c>
      <c r="F10230" t="s">
        <v>45</v>
      </c>
      <c r="G10230" t="s">
        <v>49</v>
      </c>
      <c r="H10230" t="s">
        <v>136</v>
      </c>
      <c r="I10230" t="s">
        <v>56</v>
      </c>
      <c r="J10230" t="s">
        <v>276</v>
      </c>
      <c r="K10230">
        <v>38352</v>
      </c>
      <c r="L10230">
        <v>2004</v>
      </c>
      <c r="M10230" t="s">
        <v>57</v>
      </c>
      <c r="N10230">
        <v>20</v>
      </c>
      <c r="O10230">
        <v>46.366917701853602</v>
      </c>
      <c r="P10230">
        <v>8.7558315607813295</v>
      </c>
      <c r="Q10230">
        <v>24.7306864869531</v>
      </c>
      <c r="R10230">
        <v>3.3837715644482298E-6</v>
      </c>
      <c r="S10230">
        <v>4.3609841633483599</v>
      </c>
      <c r="T10230">
        <v>56.3282723330829</v>
      </c>
      <c r="U10230">
        <v>60.689259880202897</v>
      </c>
      <c r="V10230">
        <v>222560.02216073699</v>
      </c>
      <c r="W10230">
        <v>20367.728358244301</v>
      </c>
      <c r="X10230">
        <v>1620.5027389433901</v>
      </c>
      <c r="Y10230">
        <v>42.3614971171043</v>
      </c>
      <c r="Z10230">
        <v>0.26264558931888699</v>
      </c>
      <c r="AA10230">
        <v>14135.502585089</v>
      </c>
      <c r="AB10230">
        <v>348.12625442208201</v>
      </c>
      <c r="AC10230">
        <v>90.106124711457696</v>
      </c>
      <c r="AD10230">
        <v>330.04631065762902</v>
      </c>
      <c r="AE10230">
        <v>5293.6571894652598</v>
      </c>
      <c r="AF10230">
        <v>44974.127164351798</v>
      </c>
    </row>
    <row r="10231" spans="1:32" x14ac:dyDescent="0.25">
      <c r="A10231" t="s">
        <v>32</v>
      </c>
      <c r="B10231">
        <v>1</v>
      </c>
      <c r="C10231" t="s">
        <v>276</v>
      </c>
      <c r="D10231">
        <v>170</v>
      </c>
      <c r="E10231" t="s">
        <v>34</v>
      </c>
      <c r="F10231" t="s">
        <v>45</v>
      </c>
      <c r="G10231" t="s">
        <v>49</v>
      </c>
      <c r="H10231" t="s">
        <v>136</v>
      </c>
      <c r="I10231" t="s">
        <v>56</v>
      </c>
      <c r="J10231" t="s">
        <v>276</v>
      </c>
      <c r="K10231">
        <v>38717</v>
      </c>
      <c r="L10231">
        <v>2005</v>
      </c>
      <c r="M10231" t="s">
        <v>57</v>
      </c>
      <c r="N10231">
        <v>20</v>
      </c>
      <c r="O10231">
        <v>44.856640553508598</v>
      </c>
      <c r="P10231">
        <v>8.5651003626981694</v>
      </c>
      <c r="Q10231">
        <v>29.316497686237401</v>
      </c>
      <c r="R10231">
        <v>7.8994694743253999E-9</v>
      </c>
      <c r="S10231">
        <v>3.1222259900840901</v>
      </c>
      <c r="T10231">
        <v>62.622627265848998</v>
      </c>
      <c r="U10231">
        <v>65.744853263832596</v>
      </c>
      <c r="V10231">
        <v>222036.54329761601</v>
      </c>
      <c r="W10231">
        <v>20327.4582674915</v>
      </c>
      <c r="X10231">
        <v>1552.4371404956501</v>
      </c>
      <c r="Y10231">
        <v>43.393843291338797</v>
      </c>
      <c r="Z10231">
        <v>0.28372684856582903</v>
      </c>
      <c r="AA10231">
        <v>12165.8206693553</v>
      </c>
      <c r="AB10231">
        <v>319.05662661110398</v>
      </c>
      <c r="AC10231">
        <v>87.747292554871194</v>
      </c>
      <c r="AD10231">
        <v>318.62173882228097</v>
      </c>
      <c r="AE10231">
        <v>4838.0808523358301</v>
      </c>
      <c r="AF10231">
        <v>44974.127372685201</v>
      </c>
    </row>
    <row r="10232" spans="1:32" x14ac:dyDescent="0.25">
      <c r="A10232" t="s">
        <v>32</v>
      </c>
      <c r="B10232">
        <v>1</v>
      </c>
      <c r="C10232" t="s">
        <v>276</v>
      </c>
      <c r="D10232">
        <v>170</v>
      </c>
      <c r="E10232" t="s">
        <v>34</v>
      </c>
      <c r="F10232" t="s">
        <v>45</v>
      </c>
      <c r="G10232" t="s">
        <v>49</v>
      </c>
      <c r="H10232" t="s">
        <v>136</v>
      </c>
      <c r="I10232" t="s">
        <v>56</v>
      </c>
      <c r="J10232" t="s">
        <v>276</v>
      </c>
      <c r="K10232">
        <v>39082</v>
      </c>
      <c r="L10232">
        <v>2006</v>
      </c>
      <c r="M10232" t="s">
        <v>57</v>
      </c>
      <c r="N10232">
        <v>20</v>
      </c>
      <c r="O10232">
        <v>45.756034825200402</v>
      </c>
      <c r="P10232">
        <v>8.7446395168584896</v>
      </c>
      <c r="Q10232">
        <v>23.592875410649</v>
      </c>
      <c r="R10232">
        <v>4.4339848731046901E-9</v>
      </c>
      <c r="S10232">
        <v>3.9990674048169002</v>
      </c>
      <c r="T10232">
        <v>66.289040552756404</v>
      </c>
      <c r="U10232">
        <v>70.288107962007302</v>
      </c>
      <c r="V10232">
        <v>221759.698988321</v>
      </c>
      <c r="W10232">
        <v>20304.642477308698</v>
      </c>
      <c r="X10232">
        <v>1599.98457505332</v>
      </c>
      <c r="Y10232">
        <v>43.008574525119101</v>
      </c>
      <c r="Z10232">
        <v>0.28262371151510102</v>
      </c>
      <c r="AA10232">
        <v>13678.7122589994</v>
      </c>
      <c r="AB10232">
        <v>345.56007582694099</v>
      </c>
      <c r="AC10232">
        <v>97.140289193834803</v>
      </c>
      <c r="AD10232">
        <v>322.337387788824</v>
      </c>
      <c r="AE10232">
        <v>5238.1210240845203</v>
      </c>
      <c r="AF10232">
        <v>44974.127569444398</v>
      </c>
    </row>
    <row r="10233" spans="1:32" x14ac:dyDescent="0.25">
      <c r="A10233" t="s">
        <v>32</v>
      </c>
      <c r="B10233">
        <v>1</v>
      </c>
      <c r="C10233" t="s">
        <v>276</v>
      </c>
      <c r="D10233">
        <v>170</v>
      </c>
      <c r="E10233" t="s">
        <v>34</v>
      </c>
      <c r="F10233" t="s">
        <v>45</v>
      </c>
      <c r="G10233" t="s">
        <v>49</v>
      </c>
      <c r="H10233" t="s">
        <v>136</v>
      </c>
      <c r="I10233" t="s">
        <v>56</v>
      </c>
      <c r="J10233" t="s">
        <v>276</v>
      </c>
      <c r="K10233">
        <v>39447</v>
      </c>
      <c r="L10233">
        <v>2007</v>
      </c>
      <c r="M10233" t="s">
        <v>57</v>
      </c>
      <c r="N10233">
        <v>20</v>
      </c>
      <c r="O10233">
        <v>32.280549112541998</v>
      </c>
      <c r="P10233">
        <v>6.4530480765237002</v>
      </c>
      <c r="Q10233">
        <v>19.0700616920366</v>
      </c>
      <c r="R10233">
        <v>2.4434422699307401E-9</v>
      </c>
      <c r="S10233">
        <v>3.4678234111789399</v>
      </c>
      <c r="T10233">
        <v>78.868807813475598</v>
      </c>
      <c r="U10233">
        <v>82.336631227097996</v>
      </c>
      <c r="V10233">
        <v>221391.965973112</v>
      </c>
      <c r="W10233">
        <v>20283.952875102401</v>
      </c>
      <c r="X10233">
        <v>1604.4860441210301</v>
      </c>
      <c r="Y10233">
        <v>43.422330919882498</v>
      </c>
      <c r="Z10233">
        <v>0.27023714910365598</v>
      </c>
      <c r="AA10233">
        <v>13453.930565487</v>
      </c>
      <c r="AB10233">
        <v>345.771919136419</v>
      </c>
      <c r="AC10233">
        <v>83.0893684173179</v>
      </c>
      <c r="AD10233">
        <v>346.72053820346798</v>
      </c>
      <c r="AE10233">
        <v>5245.9630446289802</v>
      </c>
      <c r="AF10233">
        <v>44974.127777777801</v>
      </c>
    </row>
    <row r="10234" spans="1:32" x14ac:dyDescent="0.25">
      <c r="A10234" t="s">
        <v>32</v>
      </c>
      <c r="B10234">
        <v>1</v>
      </c>
      <c r="C10234" t="s">
        <v>276</v>
      </c>
      <c r="D10234">
        <v>170</v>
      </c>
      <c r="E10234" t="s">
        <v>34</v>
      </c>
      <c r="F10234" t="s">
        <v>45</v>
      </c>
      <c r="G10234" t="s">
        <v>49</v>
      </c>
      <c r="H10234" t="s">
        <v>136</v>
      </c>
      <c r="I10234" t="s">
        <v>56</v>
      </c>
      <c r="J10234" t="s">
        <v>276</v>
      </c>
      <c r="K10234">
        <v>39813</v>
      </c>
      <c r="L10234">
        <v>2008</v>
      </c>
      <c r="M10234" t="s">
        <v>57</v>
      </c>
      <c r="N10234">
        <v>20</v>
      </c>
      <c r="O10234">
        <v>51.919132524865702</v>
      </c>
      <c r="P10234">
        <v>9.6741666143048608</v>
      </c>
      <c r="Q10234">
        <v>59.588892617252903</v>
      </c>
      <c r="R10234">
        <v>3.4400386158841202E-9</v>
      </c>
      <c r="S10234">
        <v>2.7273286907110799</v>
      </c>
      <c r="T10234">
        <v>58.4843284566996</v>
      </c>
      <c r="U10234">
        <v>61.211657150850698</v>
      </c>
      <c r="V10234">
        <v>220633.56415007799</v>
      </c>
      <c r="W10234">
        <v>20192.068257631199</v>
      </c>
      <c r="X10234">
        <v>1304.80477455187</v>
      </c>
      <c r="Y10234">
        <v>35.845919859763399</v>
      </c>
      <c r="Z10234">
        <v>0.23336749375869001</v>
      </c>
      <c r="AA10234">
        <v>7967.8796419139098</v>
      </c>
      <c r="AB10234">
        <v>202.87312052564499</v>
      </c>
      <c r="AC10234">
        <v>47.534102634453802</v>
      </c>
      <c r="AD10234">
        <v>228.836263520649</v>
      </c>
      <c r="AE10234">
        <v>3109.1203656121802</v>
      </c>
      <c r="AF10234">
        <v>44974.127974536997</v>
      </c>
    </row>
    <row r="10235" spans="1:32" x14ac:dyDescent="0.25">
      <c r="A10235" t="s">
        <v>32</v>
      </c>
      <c r="B10235">
        <v>1</v>
      </c>
      <c r="C10235" t="s">
        <v>276</v>
      </c>
      <c r="D10235">
        <v>170</v>
      </c>
      <c r="E10235" t="s">
        <v>34</v>
      </c>
      <c r="F10235" t="s">
        <v>45</v>
      </c>
      <c r="G10235" t="s">
        <v>49</v>
      </c>
      <c r="H10235" t="s">
        <v>136</v>
      </c>
      <c r="I10235" t="s">
        <v>56</v>
      </c>
      <c r="J10235" t="s">
        <v>276</v>
      </c>
      <c r="K10235">
        <v>40178</v>
      </c>
      <c r="L10235">
        <v>2009</v>
      </c>
      <c r="M10235" t="s">
        <v>57</v>
      </c>
      <c r="N10235">
        <v>20</v>
      </c>
      <c r="O10235">
        <v>38.486442522513499</v>
      </c>
      <c r="P10235">
        <v>7.40611230386979</v>
      </c>
      <c r="Q10235">
        <v>32.977571519863297</v>
      </c>
      <c r="R10235">
        <v>6.1824265050920403E-5</v>
      </c>
      <c r="S10235">
        <v>2.92127884460381</v>
      </c>
      <c r="T10235">
        <v>56.151192136628097</v>
      </c>
      <c r="U10235">
        <v>59.072532805496998</v>
      </c>
      <c r="V10235">
        <v>220384.68326634099</v>
      </c>
      <c r="W10235">
        <v>20165.370606990698</v>
      </c>
      <c r="X10235">
        <v>1521.5541722232899</v>
      </c>
      <c r="Y10235">
        <v>41.568706315462897</v>
      </c>
      <c r="Z10235">
        <v>0.29598166262310899</v>
      </c>
      <c r="AA10235">
        <v>12158.589496455699</v>
      </c>
      <c r="AB10235">
        <v>313.89891427669602</v>
      </c>
      <c r="AC10235">
        <v>95.154048203179798</v>
      </c>
      <c r="AD10235">
        <v>295.37499624050002</v>
      </c>
      <c r="AE10235">
        <v>4745.0794791846502</v>
      </c>
      <c r="AF10235">
        <v>44974.128182870401</v>
      </c>
    </row>
    <row r="10236" spans="1:32" x14ac:dyDescent="0.25">
      <c r="A10236" t="s">
        <v>32</v>
      </c>
      <c r="B10236">
        <v>1</v>
      </c>
      <c r="C10236" t="s">
        <v>276</v>
      </c>
      <c r="D10236">
        <v>170</v>
      </c>
      <c r="E10236" t="s">
        <v>34</v>
      </c>
      <c r="F10236" t="s">
        <v>45</v>
      </c>
      <c r="G10236" t="s">
        <v>49</v>
      </c>
      <c r="H10236" t="s">
        <v>136</v>
      </c>
      <c r="I10236" t="s">
        <v>56</v>
      </c>
      <c r="J10236" t="s">
        <v>276</v>
      </c>
      <c r="K10236">
        <v>40543</v>
      </c>
      <c r="L10236">
        <v>2010</v>
      </c>
      <c r="M10236" t="s">
        <v>57</v>
      </c>
      <c r="N10236">
        <v>20</v>
      </c>
      <c r="O10236">
        <v>43.743850745027899</v>
      </c>
      <c r="P10236">
        <v>8.2613596895068202</v>
      </c>
      <c r="Q10236">
        <v>39.0096828236939</v>
      </c>
      <c r="R10236">
        <v>2.9347317379982499E-10</v>
      </c>
      <c r="S10236">
        <v>7.6371839018608298</v>
      </c>
      <c r="T10236">
        <v>69.869352711888595</v>
      </c>
      <c r="U10236">
        <v>77.506536614042901</v>
      </c>
      <c r="V10236">
        <v>219847.70182962899</v>
      </c>
      <c r="W10236">
        <v>20138.631708263401</v>
      </c>
      <c r="X10236">
        <v>1308.3375905805699</v>
      </c>
      <c r="Y10236">
        <v>37.764714633326399</v>
      </c>
      <c r="Z10236">
        <v>0.29988316979486701</v>
      </c>
      <c r="AA10236">
        <v>9337.5441661843397</v>
      </c>
      <c r="AB10236">
        <v>246.24250219346499</v>
      </c>
      <c r="AC10236">
        <v>81.324827293890607</v>
      </c>
      <c r="AD10236">
        <v>234.002715868801</v>
      </c>
      <c r="AE10236">
        <v>3723.8666639578</v>
      </c>
      <c r="AF10236">
        <v>44974.128391203703</v>
      </c>
    </row>
    <row r="10237" spans="1:32" x14ac:dyDescent="0.25">
      <c r="A10237" t="s">
        <v>32</v>
      </c>
      <c r="B10237">
        <v>1</v>
      </c>
      <c r="C10237" t="s">
        <v>276</v>
      </c>
      <c r="D10237">
        <v>170</v>
      </c>
      <c r="E10237" t="s">
        <v>34</v>
      </c>
      <c r="F10237" t="s">
        <v>45</v>
      </c>
      <c r="G10237" t="s">
        <v>49</v>
      </c>
      <c r="H10237" t="s">
        <v>136</v>
      </c>
      <c r="I10237" t="s">
        <v>56</v>
      </c>
      <c r="J10237" t="s">
        <v>276</v>
      </c>
      <c r="K10237">
        <v>40908</v>
      </c>
      <c r="L10237">
        <v>2011</v>
      </c>
      <c r="M10237" t="s">
        <v>57</v>
      </c>
      <c r="N10237">
        <v>20</v>
      </c>
      <c r="O10237">
        <v>48.815165221785399</v>
      </c>
      <c r="P10237">
        <v>9.1168600029921496</v>
      </c>
      <c r="Q10237">
        <v>32.881762911502101</v>
      </c>
      <c r="R10237">
        <v>1.1836827234527799E-10</v>
      </c>
      <c r="S10237">
        <v>2.9108147526763801</v>
      </c>
      <c r="T10237">
        <v>56.177127405675499</v>
      </c>
      <c r="U10237">
        <v>59.087942158470298</v>
      </c>
      <c r="V10237">
        <v>219671.853921389</v>
      </c>
      <c r="W10237">
        <v>20100.716345935001</v>
      </c>
      <c r="X10237">
        <v>1597.8568087554299</v>
      </c>
      <c r="Y10237">
        <v>42.862193274966003</v>
      </c>
      <c r="Z10237">
        <v>0.30051815745694499</v>
      </c>
      <c r="AA10237">
        <v>12645.9368753991</v>
      </c>
      <c r="AB10237">
        <v>324.54019310349003</v>
      </c>
      <c r="AC10237">
        <v>106.466751442866</v>
      </c>
      <c r="AD10237">
        <v>313.56476733672099</v>
      </c>
      <c r="AE10237">
        <v>4926.0511946512697</v>
      </c>
      <c r="AF10237">
        <v>44974.128587963001</v>
      </c>
    </row>
    <row r="10238" spans="1:32" x14ac:dyDescent="0.25">
      <c r="A10238" t="s">
        <v>32</v>
      </c>
      <c r="B10238">
        <v>1</v>
      </c>
      <c r="C10238" t="s">
        <v>276</v>
      </c>
      <c r="D10238">
        <v>170</v>
      </c>
      <c r="E10238" t="s">
        <v>34</v>
      </c>
      <c r="F10238" t="s">
        <v>45</v>
      </c>
      <c r="G10238" t="s">
        <v>49</v>
      </c>
      <c r="H10238" t="s">
        <v>136</v>
      </c>
      <c r="I10238" t="s">
        <v>56</v>
      </c>
      <c r="J10238" t="s">
        <v>276</v>
      </c>
      <c r="K10238">
        <v>41274</v>
      </c>
      <c r="L10238">
        <v>2012</v>
      </c>
      <c r="M10238" t="s">
        <v>57</v>
      </c>
      <c r="N10238">
        <v>20</v>
      </c>
      <c r="O10238">
        <v>37.728637634291601</v>
      </c>
      <c r="P10238">
        <v>7.2932114305606204</v>
      </c>
      <c r="Q10238">
        <v>26.686396723010201</v>
      </c>
      <c r="R10238">
        <v>1.63382358065525E-9</v>
      </c>
      <c r="S10238">
        <v>3.0637814906596899</v>
      </c>
      <c r="T10238">
        <v>65.257006720131898</v>
      </c>
      <c r="U10238">
        <v>68.320788212425398</v>
      </c>
      <c r="V10238">
        <v>219498.03944287801</v>
      </c>
      <c r="W10238">
        <v>20097.337647009601</v>
      </c>
      <c r="X10238">
        <v>1603.09511738059</v>
      </c>
      <c r="Y10238">
        <v>42.444960397338598</v>
      </c>
      <c r="Z10238">
        <v>0.30207775620048</v>
      </c>
      <c r="AA10238">
        <v>13785.891797566699</v>
      </c>
      <c r="AB10238">
        <v>351.64627028475201</v>
      </c>
      <c r="AC10238">
        <v>117.135503045796</v>
      </c>
      <c r="AD10238">
        <v>311.49753211036301</v>
      </c>
      <c r="AE10238">
        <v>5352.1737881176496</v>
      </c>
      <c r="AF10238">
        <v>44974.128796296303</v>
      </c>
    </row>
    <row r="10239" spans="1:32" x14ac:dyDescent="0.25">
      <c r="A10239" t="s">
        <v>32</v>
      </c>
      <c r="B10239">
        <v>1</v>
      </c>
      <c r="C10239" t="s">
        <v>276</v>
      </c>
      <c r="D10239">
        <v>170</v>
      </c>
      <c r="E10239" t="s">
        <v>34</v>
      </c>
      <c r="F10239" t="s">
        <v>45</v>
      </c>
      <c r="G10239" t="s">
        <v>49</v>
      </c>
      <c r="H10239" t="s">
        <v>136</v>
      </c>
      <c r="I10239" t="s">
        <v>56</v>
      </c>
      <c r="J10239" t="s">
        <v>276</v>
      </c>
      <c r="K10239">
        <v>41639</v>
      </c>
      <c r="L10239">
        <v>2013</v>
      </c>
      <c r="M10239" t="s">
        <v>57</v>
      </c>
      <c r="N10239">
        <v>20</v>
      </c>
      <c r="O10239">
        <v>52.744336371521399</v>
      </c>
      <c r="P10239">
        <v>9.9580867237313395</v>
      </c>
      <c r="Q10239">
        <v>36.548113798367901</v>
      </c>
      <c r="R10239">
        <v>4.3624020629989E-7</v>
      </c>
      <c r="S10239">
        <v>2.8041048560231601</v>
      </c>
      <c r="T10239">
        <v>70.6979753687786</v>
      </c>
      <c r="U10239">
        <v>73.502080661042001</v>
      </c>
      <c r="V10239">
        <v>218808.02809685201</v>
      </c>
      <c r="W10239">
        <v>20037.037505145101</v>
      </c>
      <c r="X10239">
        <v>1371.6842634035399</v>
      </c>
      <c r="Y10239">
        <v>37.704378121117799</v>
      </c>
      <c r="Z10239">
        <v>0.27361563000483702</v>
      </c>
      <c r="AA10239">
        <v>9047.6406702554705</v>
      </c>
      <c r="AB10239">
        <v>231.48999832164699</v>
      </c>
      <c r="AC10239">
        <v>62.892215723465902</v>
      </c>
      <c r="AD10239">
        <v>247.107573154872</v>
      </c>
      <c r="AE10239">
        <v>3529.34327277384</v>
      </c>
      <c r="AF10239">
        <v>44974.129004629598</v>
      </c>
    </row>
    <row r="10240" spans="1:32" x14ac:dyDescent="0.25">
      <c r="A10240" t="s">
        <v>32</v>
      </c>
      <c r="B10240">
        <v>1</v>
      </c>
      <c r="C10240" t="s">
        <v>276</v>
      </c>
      <c r="D10240">
        <v>170</v>
      </c>
      <c r="E10240" t="s">
        <v>34</v>
      </c>
      <c r="F10240" t="s">
        <v>45</v>
      </c>
      <c r="G10240" t="s">
        <v>49</v>
      </c>
      <c r="H10240" t="s">
        <v>136</v>
      </c>
      <c r="I10240" t="s">
        <v>56</v>
      </c>
      <c r="J10240" t="s">
        <v>276</v>
      </c>
      <c r="K10240">
        <v>42004</v>
      </c>
      <c r="L10240">
        <v>2014</v>
      </c>
      <c r="M10240" t="s">
        <v>57</v>
      </c>
      <c r="N10240">
        <v>20</v>
      </c>
      <c r="O10240">
        <v>39.428552433921702</v>
      </c>
      <c r="P10240">
        <v>7.7060644919199799</v>
      </c>
      <c r="Q10240">
        <v>24.780278629163998</v>
      </c>
      <c r="R10240">
        <v>2.1274866594254099E-11</v>
      </c>
      <c r="S10240">
        <v>2.6125661978975399</v>
      </c>
      <c r="T10240">
        <v>70.828472347829702</v>
      </c>
      <c r="U10240">
        <v>73.441038545748498</v>
      </c>
      <c r="V10240">
        <v>218381.48175018601</v>
      </c>
      <c r="W10240">
        <v>19993.394906650501</v>
      </c>
      <c r="X10240">
        <v>1415.81608957347</v>
      </c>
      <c r="Y10240">
        <v>38.833309696543601</v>
      </c>
      <c r="Z10240">
        <v>0.25677596906408601</v>
      </c>
      <c r="AA10240">
        <v>9868.3277389414998</v>
      </c>
      <c r="AB10240">
        <v>252.52327261541799</v>
      </c>
      <c r="AC10240">
        <v>60.072288967727097</v>
      </c>
      <c r="AD10240">
        <v>270.14477671668999</v>
      </c>
      <c r="AE10240">
        <v>3844.4076910559402</v>
      </c>
      <c r="AF10240">
        <v>44974.129212963002</v>
      </c>
    </row>
    <row r="10241" spans="1:32" x14ac:dyDescent="0.25">
      <c r="A10241" t="s">
        <v>32</v>
      </c>
      <c r="B10241">
        <v>1</v>
      </c>
      <c r="C10241" t="s">
        <v>276</v>
      </c>
      <c r="D10241">
        <v>170</v>
      </c>
      <c r="E10241" t="s">
        <v>34</v>
      </c>
      <c r="F10241" t="s">
        <v>45</v>
      </c>
      <c r="G10241" t="s">
        <v>49</v>
      </c>
      <c r="H10241" t="s">
        <v>136</v>
      </c>
      <c r="I10241" t="s">
        <v>56</v>
      </c>
      <c r="J10241" t="s">
        <v>276</v>
      </c>
      <c r="K10241">
        <v>42369</v>
      </c>
      <c r="L10241">
        <v>2015</v>
      </c>
      <c r="M10241" t="s">
        <v>57</v>
      </c>
      <c r="N10241">
        <v>20</v>
      </c>
      <c r="O10241">
        <v>42.942650759109704</v>
      </c>
      <c r="P10241">
        <v>8.2081896121772893</v>
      </c>
      <c r="Q10241">
        <v>30.014012026693699</v>
      </c>
      <c r="R10241">
        <v>6.3617027810423003E-10</v>
      </c>
      <c r="S10241">
        <v>6.0786048409955002</v>
      </c>
      <c r="T10241">
        <v>63.645221681418803</v>
      </c>
      <c r="U10241">
        <v>69.723826523050505</v>
      </c>
      <c r="V10241">
        <v>218086.69314718799</v>
      </c>
      <c r="W10241">
        <v>19963.097038235301</v>
      </c>
      <c r="X10241">
        <v>1510.9034732907501</v>
      </c>
      <c r="Y10241">
        <v>41.852453395697502</v>
      </c>
      <c r="Z10241">
        <v>0.28513165956233599</v>
      </c>
      <c r="AA10241">
        <v>11365.0233974359</v>
      </c>
      <c r="AB10241">
        <v>299.096972225358</v>
      </c>
      <c r="AC10241">
        <v>82.370138746383105</v>
      </c>
      <c r="AD10241">
        <v>293.52614088925202</v>
      </c>
      <c r="AE10241">
        <v>4534.68396195882</v>
      </c>
      <c r="AF10241">
        <v>44974.129409722198</v>
      </c>
    </row>
    <row r="10242" spans="1:32" x14ac:dyDescent="0.25">
      <c r="A10242" t="s">
        <v>32</v>
      </c>
      <c r="B10242">
        <v>1</v>
      </c>
      <c r="C10242" t="s">
        <v>276</v>
      </c>
      <c r="D10242">
        <v>170</v>
      </c>
      <c r="E10242" t="s">
        <v>34</v>
      </c>
      <c r="F10242" t="s">
        <v>45</v>
      </c>
      <c r="G10242" t="s">
        <v>49</v>
      </c>
      <c r="H10242" t="s">
        <v>136</v>
      </c>
      <c r="I10242" t="s">
        <v>56</v>
      </c>
      <c r="J10242" t="s">
        <v>276</v>
      </c>
      <c r="K10242">
        <v>42735</v>
      </c>
      <c r="L10242">
        <v>2016</v>
      </c>
      <c r="M10242" t="s">
        <v>57</v>
      </c>
      <c r="N10242">
        <v>20</v>
      </c>
      <c r="O10242">
        <v>41.0690737484314</v>
      </c>
      <c r="P10242">
        <v>7.7816865780329803</v>
      </c>
      <c r="Q10242">
        <v>35.685558327887499</v>
      </c>
      <c r="R10242">
        <v>1.28560844071875E-8</v>
      </c>
      <c r="S10242">
        <v>2.7181581004795001</v>
      </c>
      <c r="T10242">
        <v>60.634452390541803</v>
      </c>
      <c r="U10242">
        <v>63.352610503877301</v>
      </c>
      <c r="V10242">
        <v>217655.723937748</v>
      </c>
      <c r="W10242">
        <v>19920.333795263101</v>
      </c>
      <c r="X10242">
        <v>1402.7873964375001</v>
      </c>
      <c r="Y10242">
        <v>41.326626155943202</v>
      </c>
      <c r="Z10242">
        <v>0.311462682981409</v>
      </c>
      <c r="AA10242">
        <v>9180.4920911999507</v>
      </c>
      <c r="AB10242">
        <v>244.069682599011</v>
      </c>
      <c r="AC10242">
        <v>73.798816314868105</v>
      </c>
      <c r="AD10242">
        <v>265.15385004771701</v>
      </c>
      <c r="AE10242">
        <v>3722.79443886219</v>
      </c>
      <c r="AF10242">
        <v>44974.129618055602</v>
      </c>
    </row>
    <row r="10243" spans="1:32" x14ac:dyDescent="0.25">
      <c r="A10243" t="s">
        <v>32</v>
      </c>
      <c r="B10243">
        <v>1</v>
      </c>
      <c r="C10243" t="s">
        <v>276</v>
      </c>
      <c r="D10243">
        <v>170</v>
      </c>
      <c r="E10243" t="s">
        <v>34</v>
      </c>
      <c r="F10243" t="s">
        <v>45</v>
      </c>
      <c r="G10243" t="s">
        <v>49</v>
      </c>
      <c r="H10243" t="s">
        <v>136</v>
      </c>
      <c r="I10243" t="s">
        <v>56</v>
      </c>
      <c r="J10243" t="s">
        <v>276</v>
      </c>
      <c r="K10243">
        <v>43100</v>
      </c>
      <c r="L10243">
        <v>2017</v>
      </c>
      <c r="M10243" t="s">
        <v>57</v>
      </c>
      <c r="N10243">
        <v>20</v>
      </c>
      <c r="O10243">
        <v>50.039079269997998</v>
      </c>
      <c r="P10243">
        <v>9.0435476111789992</v>
      </c>
      <c r="Q10243">
        <v>40.746947648048703</v>
      </c>
      <c r="R10243">
        <v>5.4107335964813101E-9</v>
      </c>
      <c r="S10243">
        <v>13.928291154957</v>
      </c>
      <c r="T10243">
        <v>49.935317926694403</v>
      </c>
      <c r="U10243">
        <v>63.863609087062102</v>
      </c>
      <c r="V10243">
        <v>217398.29303702101</v>
      </c>
      <c r="W10243">
        <v>19899.869795091301</v>
      </c>
      <c r="X10243">
        <v>1453.55622555421</v>
      </c>
      <c r="Y10243">
        <v>39.135056561890302</v>
      </c>
      <c r="Z10243">
        <v>0.30206326917770798</v>
      </c>
      <c r="AA10243">
        <v>10822.8571714669</v>
      </c>
      <c r="AB10243">
        <v>281.21749084709103</v>
      </c>
      <c r="AC10243">
        <v>96.913478088796893</v>
      </c>
      <c r="AD10243">
        <v>250.60752460181001</v>
      </c>
      <c r="AE10243">
        <v>4258.49652769759</v>
      </c>
      <c r="AF10243">
        <v>44974.129814814798</v>
      </c>
    </row>
    <row r="10244" spans="1:32" x14ac:dyDescent="0.25">
      <c r="A10244" t="s">
        <v>32</v>
      </c>
      <c r="B10244">
        <v>1</v>
      </c>
      <c r="C10244" t="s">
        <v>276</v>
      </c>
      <c r="D10244">
        <v>170</v>
      </c>
      <c r="E10244" t="s">
        <v>34</v>
      </c>
      <c r="F10244" t="s">
        <v>45</v>
      </c>
      <c r="G10244" t="s">
        <v>49</v>
      </c>
      <c r="H10244" t="s">
        <v>136</v>
      </c>
      <c r="I10244" t="s">
        <v>56</v>
      </c>
      <c r="J10244" t="s">
        <v>276</v>
      </c>
      <c r="K10244">
        <v>43465</v>
      </c>
      <c r="L10244">
        <v>2018</v>
      </c>
      <c r="M10244" t="s">
        <v>57</v>
      </c>
      <c r="N10244">
        <v>20</v>
      </c>
      <c r="O10244">
        <v>45.520957311346002</v>
      </c>
      <c r="P10244">
        <v>8.5950768538091502</v>
      </c>
      <c r="Q10244">
        <v>24.4401988978932</v>
      </c>
      <c r="R10244">
        <v>7.3485235341859299E-8</v>
      </c>
      <c r="S10244">
        <v>2.6935775633749102</v>
      </c>
      <c r="T10244">
        <v>56.583147298463402</v>
      </c>
      <c r="U10244">
        <v>59.2767249353235</v>
      </c>
      <c r="V10244">
        <v>217086.81384565699</v>
      </c>
      <c r="W10244">
        <v>19868.513789308599</v>
      </c>
      <c r="X10244">
        <v>1568.7759478574801</v>
      </c>
      <c r="Y10244">
        <v>43.142291048768897</v>
      </c>
      <c r="Z10244">
        <v>0.31303109378653599</v>
      </c>
      <c r="AA10244">
        <v>12263.9884789836</v>
      </c>
      <c r="AB10244">
        <v>327.17608942718402</v>
      </c>
      <c r="AC10244">
        <v>107.050272652484</v>
      </c>
      <c r="AD10244">
        <v>317.01556067084903</v>
      </c>
      <c r="AE10244">
        <v>4963.52480480133</v>
      </c>
      <c r="AF10244">
        <v>44974.130011574103</v>
      </c>
    </row>
    <row r="10245" spans="1:32" x14ac:dyDescent="0.25">
      <c r="A10245" t="s">
        <v>32</v>
      </c>
      <c r="B10245">
        <v>1</v>
      </c>
      <c r="C10245" t="s">
        <v>276</v>
      </c>
      <c r="D10245">
        <v>170</v>
      </c>
      <c r="E10245" t="s">
        <v>34</v>
      </c>
      <c r="F10245" t="s">
        <v>45</v>
      </c>
      <c r="G10245" t="s">
        <v>49</v>
      </c>
      <c r="H10245" t="s">
        <v>136</v>
      </c>
      <c r="I10245" t="s">
        <v>56</v>
      </c>
      <c r="J10245" t="s">
        <v>276</v>
      </c>
      <c r="K10245">
        <v>43830</v>
      </c>
      <c r="L10245">
        <v>2019</v>
      </c>
      <c r="M10245" t="s">
        <v>57</v>
      </c>
      <c r="N10245">
        <v>20</v>
      </c>
      <c r="O10245">
        <v>36.559970389194298</v>
      </c>
      <c r="P10245">
        <v>7.1533333657025304</v>
      </c>
      <c r="Q10245">
        <v>17.902547497488602</v>
      </c>
      <c r="R10245">
        <v>8.4379993433391503E-10</v>
      </c>
      <c r="S10245">
        <v>3.7492373427448098</v>
      </c>
      <c r="T10245">
        <v>70.561986057983205</v>
      </c>
      <c r="U10245">
        <v>74.311223401571795</v>
      </c>
      <c r="V10245">
        <v>216908.84353824399</v>
      </c>
      <c r="W10245">
        <v>19864.861899305499</v>
      </c>
      <c r="X10245">
        <v>1651.7243165282</v>
      </c>
      <c r="Y10245">
        <v>44.485549196808002</v>
      </c>
      <c r="Z10245">
        <v>0.301285255781711</v>
      </c>
      <c r="AA10245">
        <v>14338.3565588519</v>
      </c>
      <c r="AB10245">
        <v>373.14658497611202</v>
      </c>
      <c r="AC10245">
        <v>106.843261536295</v>
      </c>
      <c r="AD10245">
        <v>345.797373036019</v>
      </c>
      <c r="AE10245">
        <v>5661.3803309771702</v>
      </c>
      <c r="AF10245">
        <v>44974.130219907398</v>
      </c>
    </row>
    <row r="10246" spans="1:32" x14ac:dyDescent="0.25">
      <c r="A10246" t="s">
        <v>32</v>
      </c>
      <c r="B10246">
        <v>1</v>
      </c>
      <c r="C10246" t="s">
        <v>276</v>
      </c>
      <c r="D10246">
        <v>170</v>
      </c>
      <c r="E10246" t="s">
        <v>34</v>
      </c>
      <c r="F10246" t="s">
        <v>45</v>
      </c>
      <c r="G10246" t="s">
        <v>49</v>
      </c>
      <c r="H10246" t="s">
        <v>136</v>
      </c>
      <c r="I10246" t="s">
        <v>56</v>
      </c>
      <c r="J10246" t="s">
        <v>276</v>
      </c>
      <c r="K10246">
        <v>44196</v>
      </c>
      <c r="L10246">
        <v>2020</v>
      </c>
      <c r="M10246" t="s">
        <v>57</v>
      </c>
      <c r="N10246">
        <v>20</v>
      </c>
      <c r="O10246">
        <v>33.039019184488801</v>
      </c>
      <c r="P10246">
        <v>6.5585738530592304</v>
      </c>
      <c r="Q10246">
        <v>9.5465931580299301</v>
      </c>
      <c r="R10246">
        <v>2.93038976975051E-5</v>
      </c>
      <c r="S10246">
        <v>2.6082667848810499</v>
      </c>
      <c r="T10246">
        <v>80.295172396673294</v>
      </c>
      <c r="U10246">
        <v>82.903468485451995</v>
      </c>
      <c r="V10246">
        <v>216394.880734226</v>
      </c>
      <c r="W10246">
        <v>19824.462673964499</v>
      </c>
      <c r="X10246">
        <v>1435.47745423839</v>
      </c>
      <c r="Y10246">
        <v>38.574956406856003</v>
      </c>
      <c r="Z10246">
        <v>0.244080464591442</v>
      </c>
      <c r="AA10246">
        <v>10662.4285985482</v>
      </c>
      <c r="AB10246">
        <v>274.01166791789598</v>
      </c>
      <c r="AC10246">
        <v>46.193876327402599</v>
      </c>
      <c r="AD10246">
        <v>306.16328096406198</v>
      </c>
      <c r="AE10246">
        <v>4198.95898142429</v>
      </c>
      <c r="AF10246">
        <v>44974.1304282407</v>
      </c>
    </row>
    <row r="10247" spans="1:32" x14ac:dyDescent="0.25">
      <c r="A10247" t="s">
        <v>32</v>
      </c>
      <c r="B10247">
        <v>1</v>
      </c>
      <c r="C10247" t="s">
        <v>276</v>
      </c>
      <c r="D10247">
        <v>170</v>
      </c>
      <c r="E10247" t="s">
        <v>34</v>
      </c>
      <c r="F10247" t="s">
        <v>45</v>
      </c>
      <c r="G10247" t="s">
        <v>49</v>
      </c>
      <c r="H10247" t="s">
        <v>136</v>
      </c>
      <c r="I10247" t="s">
        <v>56</v>
      </c>
      <c r="J10247" t="s">
        <v>276</v>
      </c>
      <c r="K10247">
        <v>44561</v>
      </c>
      <c r="L10247">
        <v>2021</v>
      </c>
      <c r="M10247" t="s">
        <v>57</v>
      </c>
      <c r="N10247">
        <v>20</v>
      </c>
      <c r="O10247">
        <v>44.864406643014298</v>
      </c>
      <c r="P10247">
        <v>8.6048581365005106</v>
      </c>
      <c r="Q10247">
        <v>26.702034873180601</v>
      </c>
      <c r="R10247">
        <v>6.1353585197535294E-8</v>
      </c>
      <c r="S10247">
        <v>2.1687872513404498</v>
      </c>
      <c r="T10247">
        <v>63.537418617946003</v>
      </c>
      <c r="U10247">
        <v>65.706205930640095</v>
      </c>
      <c r="V10247">
        <v>216107.44124523801</v>
      </c>
      <c r="W10247">
        <v>19784.882197372899</v>
      </c>
      <c r="X10247">
        <v>1529.4658409976601</v>
      </c>
      <c r="Y10247">
        <v>41.714523645068098</v>
      </c>
      <c r="Z10247">
        <v>0.25979480546870798</v>
      </c>
      <c r="AA10247">
        <v>12145.9526912167</v>
      </c>
      <c r="AB10247">
        <v>313.31703700350602</v>
      </c>
      <c r="AC10247">
        <v>74.391027298531</v>
      </c>
      <c r="AD10247">
        <v>320.24918688255502</v>
      </c>
      <c r="AE10247">
        <v>4744.8361199115097</v>
      </c>
      <c r="AF10247">
        <v>44974.130624999998</v>
      </c>
    </row>
    <row r="10248" spans="1:32" x14ac:dyDescent="0.25">
      <c r="A10248" t="s">
        <v>32</v>
      </c>
      <c r="B10248">
        <v>1</v>
      </c>
      <c r="C10248" t="s">
        <v>277</v>
      </c>
      <c r="D10248">
        <v>171</v>
      </c>
      <c r="E10248" t="s">
        <v>34</v>
      </c>
      <c r="F10248" t="s">
        <v>35</v>
      </c>
      <c r="G10248" t="s">
        <v>43</v>
      </c>
      <c r="H10248" t="s">
        <v>136</v>
      </c>
      <c r="I10248" t="s">
        <v>56</v>
      </c>
      <c r="J10248" t="s">
        <v>277</v>
      </c>
      <c r="K10248">
        <v>27759</v>
      </c>
      <c r="L10248">
        <v>1975</v>
      </c>
      <c r="M10248" t="s">
        <v>57</v>
      </c>
      <c r="N10248">
        <v>20</v>
      </c>
      <c r="O10248">
        <v>360.65124774089298</v>
      </c>
      <c r="P10248">
        <v>68.270629973230299</v>
      </c>
      <c r="Q10248">
        <v>279.86618818376797</v>
      </c>
      <c r="R10248">
        <v>3.5528244808451698E-7</v>
      </c>
      <c r="S10248">
        <v>6.2851269355052102</v>
      </c>
      <c r="T10248">
        <v>107.152432559861</v>
      </c>
      <c r="U10248">
        <v>113.437559850649</v>
      </c>
      <c r="V10248">
        <v>238586.37750635401</v>
      </c>
      <c r="W10248">
        <v>21868.051693093799</v>
      </c>
      <c r="X10248">
        <v>1720.7786220635701</v>
      </c>
      <c r="Y10248">
        <v>48.1517143024262</v>
      </c>
      <c r="Z10248">
        <v>0.169855596799311</v>
      </c>
      <c r="AA10248">
        <v>63129.278806583701</v>
      </c>
      <c r="AB10248">
        <v>1610.5547525253101</v>
      </c>
      <c r="AC10248">
        <v>116.157954901127</v>
      </c>
      <c r="AD10248">
        <v>1834.17744809034</v>
      </c>
      <c r="AE10248">
        <v>21462</v>
      </c>
      <c r="AF10248">
        <v>44974.121759259302</v>
      </c>
    </row>
    <row r="10249" spans="1:32" x14ac:dyDescent="0.25">
      <c r="A10249" t="s">
        <v>32</v>
      </c>
      <c r="B10249">
        <v>1</v>
      </c>
      <c r="C10249" t="s">
        <v>277</v>
      </c>
      <c r="D10249">
        <v>171</v>
      </c>
      <c r="E10249" t="s">
        <v>34</v>
      </c>
      <c r="F10249" t="s">
        <v>35</v>
      </c>
      <c r="G10249" t="s">
        <v>43</v>
      </c>
      <c r="H10249" t="s">
        <v>136</v>
      </c>
      <c r="I10249" t="s">
        <v>56</v>
      </c>
      <c r="J10249" t="s">
        <v>277</v>
      </c>
      <c r="K10249">
        <v>28125</v>
      </c>
      <c r="L10249">
        <v>1976</v>
      </c>
      <c r="M10249" t="s">
        <v>57</v>
      </c>
      <c r="N10249">
        <v>20</v>
      </c>
      <c r="O10249">
        <v>74.144585189857494</v>
      </c>
      <c r="P10249">
        <v>13.9080462018782</v>
      </c>
      <c r="Q10249">
        <v>74.602704142253103</v>
      </c>
      <c r="R10249">
        <v>1.85461677336564E-5</v>
      </c>
      <c r="S10249">
        <v>5.1219286786623801</v>
      </c>
      <c r="T10249">
        <v>92.195678295139999</v>
      </c>
      <c r="U10249">
        <v>97.317625519970093</v>
      </c>
      <c r="V10249">
        <v>237891.064236996</v>
      </c>
      <c r="W10249">
        <v>21790.3116083239</v>
      </c>
      <c r="X10249">
        <v>1768.9264708396199</v>
      </c>
      <c r="Y10249">
        <v>47.781710278211499</v>
      </c>
      <c r="Z10249">
        <v>0.18315841481928199</v>
      </c>
      <c r="AA10249">
        <v>17104.2871832807</v>
      </c>
      <c r="AB10249">
        <v>426.98935809390201</v>
      </c>
      <c r="AC10249">
        <v>41.261869506709097</v>
      </c>
      <c r="AD10249">
        <v>466.07818638478801</v>
      </c>
      <c r="AE10249">
        <v>5571</v>
      </c>
      <c r="AF10249">
        <v>44974.121956018498</v>
      </c>
    </row>
    <row r="10250" spans="1:32" x14ac:dyDescent="0.25">
      <c r="A10250" t="s">
        <v>32</v>
      </c>
      <c r="B10250">
        <v>1</v>
      </c>
      <c r="C10250" t="s">
        <v>277</v>
      </c>
      <c r="D10250">
        <v>171</v>
      </c>
      <c r="E10250" t="s">
        <v>34</v>
      </c>
      <c r="F10250" t="s">
        <v>35</v>
      </c>
      <c r="G10250" t="s">
        <v>43</v>
      </c>
      <c r="H10250" t="s">
        <v>136</v>
      </c>
      <c r="I10250" t="s">
        <v>56</v>
      </c>
      <c r="J10250" t="s">
        <v>277</v>
      </c>
      <c r="K10250">
        <v>28490</v>
      </c>
      <c r="L10250">
        <v>1977</v>
      </c>
      <c r="M10250" t="s">
        <v>57</v>
      </c>
      <c r="N10250">
        <v>20</v>
      </c>
      <c r="O10250">
        <v>94.1170392892341</v>
      </c>
      <c r="P10250">
        <v>17.6299549048579</v>
      </c>
      <c r="Q10250">
        <v>85.856773212989395</v>
      </c>
      <c r="R10250">
        <v>3.9690023346218399E-3</v>
      </c>
      <c r="S10250">
        <v>6.5246741509781003</v>
      </c>
      <c r="T10250">
        <v>107.080919566406</v>
      </c>
      <c r="U10250">
        <v>113.60956271971899</v>
      </c>
      <c r="V10250">
        <v>237068.08562175199</v>
      </c>
      <c r="W10250">
        <v>21731.1144124766</v>
      </c>
      <c r="X10250">
        <v>1621.50098571371</v>
      </c>
      <c r="Y10250">
        <v>45.617030840432498</v>
      </c>
      <c r="Z10250">
        <v>0.19111094874486001</v>
      </c>
      <c r="AA10250">
        <v>14688.951110899299</v>
      </c>
      <c r="AB10250">
        <v>372.76608240614098</v>
      </c>
      <c r="AC10250">
        <v>35.035156462258897</v>
      </c>
      <c r="AD10250">
        <v>414.22452549188</v>
      </c>
      <c r="AE10250">
        <v>5547</v>
      </c>
      <c r="AF10250">
        <v>44974.122152777803</v>
      </c>
    </row>
    <row r="10251" spans="1:32" x14ac:dyDescent="0.25">
      <c r="A10251" t="s">
        <v>32</v>
      </c>
      <c r="B10251">
        <v>1</v>
      </c>
      <c r="C10251" t="s">
        <v>277</v>
      </c>
      <c r="D10251">
        <v>171</v>
      </c>
      <c r="E10251" t="s">
        <v>34</v>
      </c>
      <c r="F10251" t="s">
        <v>35</v>
      </c>
      <c r="G10251" t="s">
        <v>43</v>
      </c>
      <c r="H10251" t="s">
        <v>136</v>
      </c>
      <c r="I10251" t="s">
        <v>56</v>
      </c>
      <c r="J10251" t="s">
        <v>277</v>
      </c>
      <c r="K10251">
        <v>28855</v>
      </c>
      <c r="L10251">
        <v>1978</v>
      </c>
      <c r="M10251" t="s">
        <v>57</v>
      </c>
      <c r="N10251">
        <v>20</v>
      </c>
      <c r="O10251">
        <v>113.673479670425</v>
      </c>
      <c r="P10251">
        <v>21.5099405003754</v>
      </c>
      <c r="Q10251">
        <v>84.497867565926796</v>
      </c>
      <c r="R10251">
        <v>1.3708588081995E-5</v>
      </c>
      <c r="S10251">
        <v>4.9341504034628603</v>
      </c>
      <c r="T10251">
        <v>155.960136626337</v>
      </c>
      <c r="U10251">
        <v>160.89430073838801</v>
      </c>
      <c r="V10251">
        <v>236053.53381147099</v>
      </c>
      <c r="W10251">
        <v>21684.219109597601</v>
      </c>
      <c r="X10251">
        <v>1587.7779486019999</v>
      </c>
      <c r="Y10251">
        <v>44.961472553274298</v>
      </c>
      <c r="Z10251">
        <v>0.18425580132566499</v>
      </c>
      <c r="AA10251">
        <v>13319.5217188733</v>
      </c>
      <c r="AB10251">
        <v>335.35109174391101</v>
      </c>
      <c r="AC10251">
        <v>27.2154234587153</v>
      </c>
      <c r="AD10251">
        <v>392.94054599989698</v>
      </c>
      <c r="AE10251">
        <v>5547</v>
      </c>
      <c r="AF10251">
        <v>44974.122349537</v>
      </c>
    </row>
    <row r="10252" spans="1:32" x14ac:dyDescent="0.25">
      <c r="A10252" t="s">
        <v>32</v>
      </c>
      <c r="B10252">
        <v>1</v>
      </c>
      <c r="C10252" t="s">
        <v>277</v>
      </c>
      <c r="D10252">
        <v>171</v>
      </c>
      <c r="E10252" t="s">
        <v>34</v>
      </c>
      <c r="F10252" t="s">
        <v>35</v>
      </c>
      <c r="G10252" t="s">
        <v>43</v>
      </c>
      <c r="H10252" t="s">
        <v>136</v>
      </c>
      <c r="I10252" t="s">
        <v>56</v>
      </c>
      <c r="J10252" t="s">
        <v>277</v>
      </c>
      <c r="K10252">
        <v>29220</v>
      </c>
      <c r="L10252">
        <v>1979</v>
      </c>
      <c r="M10252" t="s">
        <v>57</v>
      </c>
      <c r="N10252">
        <v>20</v>
      </c>
      <c r="O10252">
        <v>113.122604871818</v>
      </c>
      <c r="P10252">
        <v>20.728532075170399</v>
      </c>
      <c r="Q10252">
        <v>97.616339253260307</v>
      </c>
      <c r="R10252">
        <v>1.36528154197487E-5</v>
      </c>
      <c r="S10252">
        <v>5.1495759934551</v>
      </c>
      <c r="T10252">
        <v>85.360949671961905</v>
      </c>
      <c r="U10252">
        <v>90.510539318232404</v>
      </c>
      <c r="V10252">
        <v>235338.783954927</v>
      </c>
      <c r="W10252">
        <v>21550.106945981399</v>
      </c>
      <c r="X10252">
        <v>1713.94055381352</v>
      </c>
      <c r="Y10252">
        <v>47.7384477848234</v>
      </c>
      <c r="Z10252">
        <v>0.16645028077329099</v>
      </c>
      <c r="AA10252">
        <v>16432.715154446301</v>
      </c>
      <c r="AB10252">
        <v>419.43367960295802</v>
      </c>
      <c r="AC10252">
        <v>35.514821864308701</v>
      </c>
      <c r="AD10252">
        <v>465.26329159332897</v>
      </c>
      <c r="AE10252">
        <v>5547</v>
      </c>
      <c r="AF10252">
        <v>44974.122557870403</v>
      </c>
    </row>
    <row r="10253" spans="1:32" x14ac:dyDescent="0.25">
      <c r="A10253" t="s">
        <v>32</v>
      </c>
      <c r="B10253">
        <v>1</v>
      </c>
      <c r="C10253" t="s">
        <v>277</v>
      </c>
      <c r="D10253">
        <v>171</v>
      </c>
      <c r="E10253" t="s">
        <v>34</v>
      </c>
      <c r="F10253" t="s">
        <v>35</v>
      </c>
      <c r="G10253" t="s">
        <v>43</v>
      </c>
      <c r="H10253" t="s">
        <v>136</v>
      </c>
      <c r="I10253" t="s">
        <v>56</v>
      </c>
      <c r="J10253" t="s">
        <v>277</v>
      </c>
      <c r="K10253">
        <v>29586</v>
      </c>
      <c r="L10253">
        <v>1980</v>
      </c>
      <c r="M10253" t="s">
        <v>57</v>
      </c>
      <c r="N10253">
        <v>20</v>
      </c>
      <c r="O10253">
        <v>70.516933445362696</v>
      </c>
      <c r="P10253">
        <v>13.3888965473952</v>
      </c>
      <c r="Q10253">
        <v>37.650691127643697</v>
      </c>
      <c r="R10253">
        <v>1.5976667347688999E-4</v>
      </c>
      <c r="S10253">
        <v>6.1862988669783601</v>
      </c>
      <c r="T10253">
        <v>94.336500727740997</v>
      </c>
      <c r="U10253">
        <v>100.52295936139301</v>
      </c>
      <c r="V10253">
        <v>234822.33824328799</v>
      </c>
      <c r="W10253">
        <v>21512.888619657901</v>
      </c>
      <c r="X10253">
        <v>1763.18422465198</v>
      </c>
      <c r="Y10253">
        <v>46.393407273776901</v>
      </c>
      <c r="Z10253">
        <v>0.171576848718349</v>
      </c>
      <c r="AA10253">
        <v>17637.366739460998</v>
      </c>
      <c r="AB10253">
        <v>429.23760823826598</v>
      </c>
      <c r="AC10253">
        <v>38.384879661236297</v>
      </c>
      <c r="AD10253">
        <v>463.98161990962598</v>
      </c>
      <c r="AE10253">
        <v>5571</v>
      </c>
      <c r="AF10253">
        <v>44974.1227546296</v>
      </c>
    </row>
    <row r="10254" spans="1:32" x14ac:dyDescent="0.25">
      <c r="A10254" t="s">
        <v>32</v>
      </c>
      <c r="B10254">
        <v>1</v>
      </c>
      <c r="C10254" t="s">
        <v>277</v>
      </c>
      <c r="D10254">
        <v>171</v>
      </c>
      <c r="E10254" t="s">
        <v>34</v>
      </c>
      <c r="F10254" t="s">
        <v>35</v>
      </c>
      <c r="G10254" t="s">
        <v>43</v>
      </c>
      <c r="H10254" t="s">
        <v>136</v>
      </c>
      <c r="I10254" t="s">
        <v>56</v>
      </c>
      <c r="J10254" t="s">
        <v>277</v>
      </c>
      <c r="K10254">
        <v>29951</v>
      </c>
      <c r="L10254">
        <v>1981</v>
      </c>
      <c r="M10254" t="s">
        <v>57</v>
      </c>
      <c r="N10254">
        <v>20</v>
      </c>
      <c r="O10254">
        <v>81.105904336676005</v>
      </c>
      <c r="P10254">
        <v>15.3851074037405</v>
      </c>
      <c r="Q10254">
        <v>66.093406895575896</v>
      </c>
      <c r="R10254">
        <v>3.1944536099687698E-5</v>
      </c>
      <c r="S10254">
        <v>3.7952542494218102</v>
      </c>
      <c r="T10254">
        <v>110.074885137656</v>
      </c>
      <c r="U10254">
        <v>113.870171331614</v>
      </c>
      <c r="V10254">
        <v>234033.237880848</v>
      </c>
      <c r="W10254">
        <v>21456.3589485907</v>
      </c>
      <c r="X10254">
        <v>1709.83806199073</v>
      </c>
      <c r="Y10254">
        <v>47.2190001881835</v>
      </c>
      <c r="Z10254">
        <v>0.181053656798946</v>
      </c>
      <c r="AA10254">
        <v>16123.790254871899</v>
      </c>
      <c r="AB10254">
        <v>404.79215647081901</v>
      </c>
      <c r="AC10254">
        <v>35.375054842976603</v>
      </c>
      <c r="AD10254">
        <v>452.57022447276302</v>
      </c>
      <c r="AE10254">
        <v>5547</v>
      </c>
      <c r="AF10254">
        <v>44974.122951388897</v>
      </c>
    </row>
    <row r="10255" spans="1:32" x14ac:dyDescent="0.25">
      <c r="A10255" t="s">
        <v>32</v>
      </c>
      <c r="B10255">
        <v>1</v>
      </c>
      <c r="C10255" t="s">
        <v>277</v>
      </c>
      <c r="D10255">
        <v>171</v>
      </c>
      <c r="E10255" t="s">
        <v>34</v>
      </c>
      <c r="F10255" t="s">
        <v>35</v>
      </c>
      <c r="G10255" t="s">
        <v>43</v>
      </c>
      <c r="H10255" t="s">
        <v>136</v>
      </c>
      <c r="I10255" t="s">
        <v>56</v>
      </c>
      <c r="J10255" t="s">
        <v>277</v>
      </c>
      <c r="K10255">
        <v>30316</v>
      </c>
      <c r="L10255">
        <v>1982</v>
      </c>
      <c r="M10255" t="s">
        <v>57</v>
      </c>
      <c r="N10255">
        <v>20</v>
      </c>
      <c r="O10255">
        <v>61.545528554715098</v>
      </c>
      <c r="P10255">
        <v>12.095995118012301</v>
      </c>
      <c r="Q10255">
        <v>21.9663341111319</v>
      </c>
      <c r="R10255">
        <v>3.04153344820526E-6</v>
      </c>
      <c r="S10255">
        <v>5.8003874304289198</v>
      </c>
      <c r="T10255">
        <v>135.36245065092501</v>
      </c>
      <c r="U10255">
        <v>141.16284112288801</v>
      </c>
      <c r="V10255">
        <v>233468.40254392201</v>
      </c>
      <c r="W10255">
        <v>21430.605784965701</v>
      </c>
      <c r="X10255">
        <v>1771.06590270077</v>
      </c>
      <c r="Y10255">
        <v>46.949264232206097</v>
      </c>
      <c r="Z10255">
        <v>0.16843457474784801</v>
      </c>
      <c r="AA10255">
        <v>17602.405538635499</v>
      </c>
      <c r="AB10255">
        <v>432.012404093143</v>
      </c>
      <c r="AC10255">
        <v>32.780445725619103</v>
      </c>
      <c r="AD10255">
        <v>475.26327953301302</v>
      </c>
      <c r="AE10255">
        <v>5547</v>
      </c>
      <c r="AF10255">
        <v>44974.123148148101</v>
      </c>
    </row>
    <row r="10256" spans="1:32" x14ac:dyDescent="0.25">
      <c r="A10256" t="s">
        <v>32</v>
      </c>
      <c r="B10256">
        <v>1</v>
      </c>
      <c r="C10256" t="s">
        <v>277</v>
      </c>
      <c r="D10256">
        <v>171</v>
      </c>
      <c r="E10256" t="s">
        <v>34</v>
      </c>
      <c r="F10256" t="s">
        <v>35</v>
      </c>
      <c r="G10256" t="s">
        <v>43</v>
      </c>
      <c r="H10256" t="s">
        <v>136</v>
      </c>
      <c r="I10256" t="s">
        <v>56</v>
      </c>
      <c r="J10256" t="s">
        <v>277</v>
      </c>
      <c r="K10256">
        <v>30681</v>
      </c>
      <c r="L10256">
        <v>1983</v>
      </c>
      <c r="M10256" t="s">
        <v>57</v>
      </c>
      <c r="N10256">
        <v>20</v>
      </c>
      <c r="O10256">
        <v>93.417179159982595</v>
      </c>
      <c r="P10256">
        <v>17.856624338225199</v>
      </c>
      <c r="Q10256">
        <v>36.537507842733497</v>
      </c>
      <c r="R10256">
        <v>3.6421683864315098E-7</v>
      </c>
      <c r="S10256">
        <v>5.6571882213639899</v>
      </c>
      <c r="T10256">
        <v>143.27911530827501</v>
      </c>
      <c r="U10256">
        <v>148.93630389385501</v>
      </c>
      <c r="V10256">
        <v>232886.445724547</v>
      </c>
      <c r="W10256">
        <v>21387.4587036419</v>
      </c>
      <c r="X10256">
        <v>1679.4912240189601</v>
      </c>
      <c r="Y10256">
        <v>47.146886720729498</v>
      </c>
      <c r="Z10256">
        <v>0.17198852036933401</v>
      </c>
      <c r="AA10256">
        <v>15498.1387775562</v>
      </c>
      <c r="AB10256">
        <v>399.47374893298002</v>
      </c>
      <c r="AC10256">
        <v>26.716066213319198</v>
      </c>
      <c r="AD10256">
        <v>451.88738598288802</v>
      </c>
      <c r="AE10256">
        <v>5547</v>
      </c>
      <c r="AF10256">
        <v>44974.123344907399</v>
      </c>
    </row>
    <row r="10257" spans="1:32" x14ac:dyDescent="0.25">
      <c r="A10257" t="s">
        <v>32</v>
      </c>
      <c r="B10257">
        <v>1</v>
      </c>
      <c r="C10257" t="s">
        <v>277</v>
      </c>
      <c r="D10257">
        <v>171</v>
      </c>
      <c r="E10257" t="s">
        <v>34</v>
      </c>
      <c r="F10257" t="s">
        <v>35</v>
      </c>
      <c r="G10257" t="s">
        <v>43</v>
      </c>
      <c r="H10257" t="s">
        <v>136</v>
      </c>
      <c r="I10257" t="s">
        <v>56</v>
      </c>
      <c r="J10257" t="s">
        <v>277</v>
      </c>
      <c r="K10257">
        <v>31047</v>
      </c>
      <c r="L10257">
        <v>1984</v>
      </c>
      <c r="M10257" t="s">
        <v>57</v>
      </c>
      <c r="N10257">
        <v>20</v>
      </c>
      <c r="O10257">
        <v>53.834750625994602</v>
      </c>
      <c r="P10257">
        <v>10.6949284590068</v>
      </c>
      <c r="Q10257">
        <v>20.890979960610601</v>
      </c>
      <c r="R10257">
        <v>6.4434214181390498E-3</v>
      </c>
      <c r="S10257">
        <v>4.2098123345944396</v>
      </c>
      <c r="T10257">
        <v>147.03721860932299</v>
      </c>
      <c r="U10257">
        <v>151.25347436533499</v>
      </c>
      <c r="V10257">
        <v>232286.03010395201</v>
      </c>
      <c r="W10257">
        <v>21337.5546148092</v>
      </c>
      <c r="X10257">
        <v>1823.5173282344001</v>
      </c>
      <c r="Y10257">
        <v>50.038391799217898</v>
      </c>
      <c r="Z10257">
        <v>0.169969562879072</v>
      </c>
      <c r="AA10257">
        <v>18671.133324223902</v>
      </c>
      <c r="AB10257">
        <v>471.292230924997</v>
      </c>
      <c r="AC10257">
        <v>36.404471614020601</v>
      </c>
      <c r="AD10257">
        <v>516.84741488472798</v>
      </c>
      <c r="AE10257">
        <v>5571</v>
      </c>
      <c r="AF10257">
        <v>44974.123541666697</v>
      </c>
    </row>
    <row r="10258" spans="1:32" x14ac:dyDescent="0.25">
      <c r="A10258" t="s">
        <v>32</v>
      </c>
      <c r="B10258">
        <v>1</v>
      </c>
      <c r="C10258" t="s">
        <v>277</v>
      </c>
      <c r="D10258">
        <v>171</v>
      </c>
      <c r="E10258" t="s">
        <v>34</v>
      </c>
      <c r="F10258" t="s">
        <v>35</v>
      </c>
      <c r="G10258" t="s">
        <v>43</v>
      </c>
      <c r="H10258" t="s">
        <v>136</v>
      </c>
      <c r="I10258" t="s">
        <v>56</v>
      </c>
      <c r="J10258" t="s">
        <v>277</v>
      </c>
      <c r="K10258">
        <v>31412</v>
      </c>
      <c r="L10258">
        <v>1985</v>
      </c>
      <c r="M10258" t="s">
        <v>57</v>
      </c>
      <c r="N10258">
        <v>20</v>
      </c>
      <c r="O10258">
        <v>63.969212538189701</v>
      </c>
      <c r="P10258">
        <v>12.230055122477699</v>
      </c>
      <c r="Q10258">
        <v>50.600222361284303</v>
      </c>
      <c r="R10258">
        <v>2.6857717434666199E-4</v>
      </c>
      <c r="S10258">
        <v>3.75746021234167</v>
      </c>
      <c r="T10258">
        <v>104.922503835123</v>
      </c>
      <c r="U10258">
        <v>108.680232624639</v>
      </c>
      <c r="V10258">
        <v>231726.32400982999</v>
      </c>
      <c r="W10258">
        <v>21243.8989120929</v>
      </c>
      <c r="X10258">
        <v>1845.0134573283499</v>
      </c>
      <c r="Y10258">
        <v>49.405474193607397</v>
      </c>
      <c r="Z10258">
        <v>0.16707482315779601</v>
      </c>
      <c r="AA10258">
        <v>19316.517253057002</v>
      </c>
      <c r="AB10258">
        <v>476.17866882012299</v>
      </c>
      <c r="AC10258">
        <v>38.778216451455101</v>
      </c>
      <c r="AD10258">
        <v>519.13903039432</v>
      </c>
      <c r="AE10258">
        <v>5547</v>
      </c>
      <c r="AF10258">
        <v>44974.123749999999</v>
      </c>
    </row>
    <row r="10259" spans="1:32" x14ac:dyDescent="0.25">
      <c r="A10259" t="s">
        <v>32</v>
      </c>
      <c r="B10259">
        <v>1</v>
      </c>
      <c r="C10259" t="s">
        <v>277</v>
      </c>
      <c r="D10259">
        <v>171</v>
      </c>
      <c r="E10259" t="s">
        <v>34</v>
      </c>
      <c r="F10259" t="s">
        <v>35</v>
      </c>
      <c r="G10259" t="s">
        <v>43</v>
      </c>
      <c r="H10259" t="s">
        <v>136</v>
      </c>
      <c r="I10259" t="s">
        <v>56</v>
      </c>
      <c r="J10259" t="s">
        <v>277</v>
      </c>
      <c r="K10259">
        <v>31777</v>
      </c>
      <c r="L10259">
        <v>1986</v>
      </c>
      <c r="M10259" t="s">
        <v>57</v>
      </c>
      <c r="N10259">
        <v>20</v>
      </c>
      <c r="O10259">
        <v>60.663130879487703</v>
      </c>
      <c r="P10259">
        <v>11.598099348078</v>
      </c>
      <c r="Q10259">
        <v>45.235015165834803</v>
      </c>
      <c r="R10259">
        <v>1.40300465650572E-8</v>
      </c>
      <c r="S10259">
        <v>17.611257051762099</v>
      </c>
      <c r="T10259">
        <v>122.40675075959901</v>
      </c>
      <c r="U10259">
        <v>140.01800782539101</v>
      </c>
      <c r="V10259">
        <v>231152.78198668599</v>
      </c>
      <c r="W10259">
        <v>21220.121041558301</v>
      </c>
      <c r="X10259">
        <v>1771.5870561791901</v>
      </c>
      <c r="Y10259">
        <v>47.610560459583297</v>
      </c>
      <c r="Z10259">
        <v>0.19202872352506101</v>
      </c>
      <c r="AA10259">
        <v>17882.570447059399</v>
      </c>
      <c r="AB10259">
        <v>439.961844127576</v>
      </c>
      <c r="AC10259">
        <v>46.948620075584302</v>
      </c>
      <c r="AD10259">
        <v>451.15322296882601</v>
      </c>
      <c r="AE10259">
        <v>5547</v>
      </c>
      <c r="AF10259">
        <v>44974.123946759297</v>
      </c>
    </row>
    <row r="10260" spans="1:32" x14ac:dyDescent="0.25">
      <c r="A10260" t="s">
        <v>32</v>
      </c>
      <c r="B10260">
        <v>1</v>
      </c>
      <c r="C10260" t="s">
        <v>277</v>
      </c>
      <c r="D10260">
        <v>171</v>
      </c>
      <c r="E10260" t="s">
        <v>34</v>
      </c>
      <c r="F10260" t="s">
        <v>35</v>
      </c>
      <c r="G10260" t="s">
        <v>43</v>
      </c>
      <c r="H10260" t="s">
        <v>136</v>
      </c>
      <c r="I10260" t="s">
        <v>56</v>
      </c>
      <c r="J10260" t="s">
        <v>277</v>
      </c>
      <c r="K10260">
        <v>32142</v>
      </c>
      <c r="L10260">
        <v>1987</v>
      </c>
      <c r="M10260" t="s">
        <v>57</v>
      </c>
      <c r="N10260">
        <v>20</v>
      </c>
      <c r="O10260">
        <v>78.687417952505896</v>
      </c>
      <c r="P10260">
        <v>15.198080537267</v>
      </c>
      <c r="Q10260">
        <v>38.982001298513602</v>
      </c>
      <c r="R10260">
        <v>6.2144648171228604E-7</v>
      </c>
      <c r="S10260">
        <v>4.2828427066382897</v>
      </c>
      <c r="T10260">
        <v>119.60756196141401</v>
      </c>
      <c r="U10260">
        <v>123.890405289499</v>
      </c>
      <c r="V10260">
        <v>230584.10462168901</v>
      </c>
      <c r="W10260">
        <v>21155.086989548101</v>
      </c>
      <c r="X10260">
        <v>1738.88026866778</v>
      </c>
      <c r="Y10260">
        <v>47.980078869926203</v>
      </c>
      <c r="Z10260">
        <v>0.17369725755821899</v>
      </c>
      <c r="AA10260">
        <v>16387.346808890099</v>
      </c>
      <c r="AB10260">
        <v>424.15187581237501</v>
      </c>
      <c r="AC10260">
        <v>29.965513840527201</v>
      </c>
      <c r="AD10260">
        <v>492.88491340968301</v>
      </c>
      <c r="AE10260">
        <v>5547</v>
      </c>
      <c r="AF10260">
        <v>44974.1241435185</v>
      </c>
    </row>
    <row r="10261" spans="1:32" x14ac:dyDescent="0.25">
      <c r="A10261" t="s">
        <v>32</v>
      </c>
      <c r="B10261">
        <v>1</v>
      </c>
      <c r="C10261" t="s">
        <v>277</v>
      </c>
      <c r="D10261">
        <v>171</v>
      </c>
      <c r="E10261" t="s">
        <v>34</v>
      </c>
      <c r="F10261" t="s">
        <v>35</v>
      </c>
      <c r="G10261" t="s">
        <v>43</v>
      </c>
      <c r="H10261" t="s">
        <v>136</v>
      </c>
      <c r="I10261" t="s">
        <v>56</v>
      </c>
      <c r="J10261" t="s">
        <v>277</v>
      </c>
      <c r="K10261">
        <v>32508</v>
      </c>
      <c r="L10261">
        <v>1988</v>
      </c>
      <c r="M10261" t="s">
        <v>57</v>
      </c>
      <c r="N10261">
        <v>20</v>
      </c>
      <c r="O10261">
        <v>80.216169708420296</v>
      </c>
      <c r="P10261">
        <v>15.256517307124399</v>
      </c>
      <c r="Q10261">
        <v>64.185753221191405</v>
      </c>
      <c r="R10261">
        <v>4.0833734666028501E-6</v>
      </c>
      <c r="S10261">
        <v>4.8442734341107601</v>
      </c>
      <c r="T10261">
        <v>104.71341795719199</v>
      </c>
      <c r="U10261">
        <v>109.557695474676</v>
      </c>
      <c r="V10261">
        <v>230020.062810665</v>
      </c>
      <c r="W10261">
        <v>21091.059789413899</v>
      </c>
      <c r="X10261">
        <v>1687.4882606590099</v>
      </c>
      <c r="Y10261">
        <v>47.709760569014101</v>
      </c>
      <c r="Z10261">
        <v>0.17575011260585199</v>
      </c>
      <c r="AA10261">
        <v>16130.113688182901</v>
      </c>
      <c r="AB10261">
        <v>418.13190131418401</v>
      </c>
      <c r="AC10261">
        <v>34.0260161097411</v>
      </c>
      <c r="AD10261">
        <v>461.93364433739799</v>
      </c>
      <c r="AE10261">
        <v>5571</v>
      </c>
      <c r="AF10261">
        <v>44974.124340277798</v>
      </c>
    </row>
    <row r="10262" spans="1:32" x14ac:dyDescent="0.25">
      <c r="A10262" t="s">
        <v>32</v>
      </c>
      <c r="B10262">
        <v>1</v>
      </c>
      <c r="C10262" t="s">
        <v>277</v>
      </c>
      <c r="D10262">
        <v>171</v>
      </c>
      <c r="E10262" t="s">
        <v>34</v>
      </c>
      <c r="F10262" t="s">
        <v>35</v>
      </c>
      <c r="G10262" t="s">
        <v>43</v>
      </c>
      <c r="H10262" t="s">
        <v>136</v>
      </c>
      <c r="I10262" t="s">
        <v>56</v>
      </c>
      <c r="J10262" t="s">
        <v>277</v>
      </c>
      <c r="K10262">
        <v>32873</v>
      </c>
      <c r="L10262">
        <v>1989</v>
      </c>
      <c r="M10262" t="s">
        <v>57</v>
      </c>
      <c r="N10262">
        <v>20</v>
      </c>
      <c r="O10262">
        <v>72.8304287445565</v>
      </c>
      <c r="P10262">
        <v>13.771738333619099</v>
      </c>
      <c r="Q10262">
        <v>46.464069753557098</v>
      </c>
      <c r="R10262">
        <v>9.2422201581535297E-7</v>
      </c>
      <c r="S10262">
        <v>5.1625600652373702</v>
      </c>
      <c r="T10262">
        <v>105.421374357945</v>
      </c>
      <c r="U10262">
        <v>110.58393534740399</v>
      </c>
      <c r="V10262">
        <v>229481.07505189601</v>
      </c>
      <c r="W10262">
        <v>21042.474869778602</v>
      </c>
      <c r="X10262">
        <v>1761.6641259743401</v>
      </c>
      <c r="Y10262">
        <v>47.1394644039827</v>
      </c>
      <c r="Z10262">
        <v>0.17037557767489001</v>
      </c>
      <c r="AA10262">
        <v>16956.558828829999</v>
      </c>
      <c r="AB10262">
        <v>416.87479991699303</v>
      </c>
      <c r="AC10262">
        <v>36.784764729484301</v>
      </c>
      <c r="AD10262">
        <v>466.329088326727</v>
      </c>
      <c r="AE10262">
        <v>5547</v>
      </c>
      <c r="AF10262">
        <v>44974.124537037002</v>
      </c>
    </row>
    <row r="10263" spans="1:32" x14ac:dyDescent="0.25">
      <c r="A10263" t="s">
        <v>32</v>
      </c>
      <c r="B10263">
        <v>1</v>
      </c>
      <c r="C10263" t="s">
        <v>277</v>
      </c>
      <c r="D10263">
        <v>171</v>
      </c>
      <c r="E10263" t="s">
        <v>34</v>
      </c>
      <c r="F10263" t="s">
        <v>35</v>
      </c>
      <c r="G10263" t="s">
        <v>43</v>
      </c>
      <c r="H10263" t="s">
        <v>136</v>
      </c>
      <c r="I10263" t="s">
        <v>56</v>
      </c>
      <c r="J10263" t="s">
        <v>277</v>
      </c>
      <c r="K10263">
        <v>33238</v>
      </c>
      <c r="L10263">
        <v>1990</v>
      </c>
      <c r="M10263" t="s">
        <v>57</v>
      </c>
      <c r="N10263">
        <v>20</v>
      </c>
      <c r="O10263">
        <v>94.539892662136097</v>
      </c>
      <c r="P10263">
        <v>17.8513392887638</v>
      </c>
      <c r="Q10263">
        <v>66.559771357327406</v>
      </c>
      <c r="R10263">
        <v>1.5378448815838901E-6</v>
      </c>
      <c r="S10263">
        <v>4.4688845750214501</v>
      </c>
      <c r="T10263">
        <v>115.50664649143999</v>
      </c>
      <c r="U10263">
        <v>119.975532604306</v>
      </c>
      <c r="V10263">
        <v>228894.513504214</v>
      </c>
      <c r="W10263">
        <v>20997.0632221284</v>
      </c>
      <c r="X10263">
        <v>1665.9834989166</v>
      </c>
      <c r="Y10263">
        <v>46.441718646601799</v>
      </c>
      <c r="Z10263">
        <v>0.170739830038348</v>
      </c>
      <c r="AA10263">
        <v>15110.2447628625</v>
      </c>
      <c r="AB10263">
        <v>380.17407298778699</v>
      </c>
      <c r="AC10263">
        <v>30.0233394249471</v>
      </c>
      <c r="AD10263">
        <v>433.17119046969702</v>
      </c>
      <c r="AE10263">
        <v>5547</v>
      </c>
      <c r="AF10263">
        <v>44974.124710648102</v>
      </c>
    </row>
    <row r="10264" spans="1:32" x14ac:dyDescent="0.25">
      <c r="A10264" t="s">
        <v>32</v>
      </c>
      <c r="B10264">
        <v>1</v>
      </c>
      <c r="C10264" t="s">
        <v>277</v>
      </c>
      <c r="D10264">
        <v>171</v>
      </c>
      <c r="E10264" t="s">
        <v>34</v>
      </c>
      <c r="F10264" t="s">
        <v>35</v>
      </c>
      <c r="G10264" t="s">
        <v>43</v>
      </c>
      <c r="H10264" t="s">
        <v>136</v>
      </c>
      <c r="I10264" t="s">
        <v>56</v>
      </c>
      <c r="J10264" t="s">
        <v>277</v>
      </c>
      <c r="K10264">
        <v>33603</v>
      </c>
      <c r="L10264">
        <v>1991</v>
      </c>
      <c r="M10264" t="s">
        <v>57</v>
      </c>
      <c r="N10264">
        <v>20</v>
      </c>
      <c r="O10264">
        <v>55.618234429789702</v>
      </c>
      <c r="P10264">
        <v>10.784102284208201</v>
      </c>
      <c r="Q10264">
        <v>53.398835082675603</v>
      </c>
      <c r="R10264">
        <v>1.07860596981419E-6</v>
      </c>
      <c r="S10264">
        <v>8.2234233844653808</v>
      </c>
      <c r="T10264">
        <v>109.056992388071</v>
      </c>
      <c r="U10264">
        <v>117.28041685114199</v>
      </c>
      <c r="V10264">
        <v>228568.595715098</v>
      </c>
      <c r="W10264">
        <v>20963.389082905502</v>
      </c>
      <c r="X10264">
        <v>1749.3787731226801</v>
      </c>
      <c r="Y10264">
        <v>47.3248891000041</v>
      </c>
      <c r="Z10264">
        <v>0.19190611387461301</v>
      </c>
      <c r="AA10264">
        <v>17073.112373418</v>
      </c>
      <c r="AB10264">
        <v>431.05810115687001</v>
      </c>
      <c r="AC10264">
        <v>45.054358516686698</v>
      </c>
      <c r="AD10264">
        <v>456.872829264107</v>
      </c>
      <c r="AE10264">
        <v>5547</v>
      </c>
      <c r="AF10264">
        <v>44974.124895833302</v>
      </c>
    </row>
    <row r="10265" spans="1:32" x14ac:dyDescent="0.25">
      <c r="A10265" t="s">
        <v>32</v>
      </c>
      <c r="B10265">
        <v>1</v>
      </c>
      <c r="C10265" t="s">
        <v>277</v>
      </c>
      <c r="D10265">
        <v>171</v>
      </c>
      <c r="E10265" t="s">
        <v>34</v>
      </c>
      <c r="F10265" t="s">
        <v>35</v>
      </c>
      <c r="G10265" t="s">
        <v>43</v>
      </c>
      <c r="H10265" t="s">
        <v>136</v>
      </c>
      <c r="I10265" t="s">
        <v>56</v>
      </c>
      <c r="J10265" t="s">
        <v>277</v>
      </c>
      <c r="K10265">
        <v>33969</v>
      </c>
      <c r="L10265">
        <v>1992</v>
      </c>
      <c r="M10265" t="s">
        <v>57</v>
      </c>
      <c r="N10265">
        <v>20</v>
      </c>
      <c r="O10265">
        <v>66.618907750537801</v>
      </c>
      <c r="P10265">
        <v>12.7311021346743</v>
      </c>
      <c r="Q10265">
        <v>66.611545618813594</v>
      </c>
      <c r="R10265">
        <v>6.5759270661768204E-4</v>
      </c>
      <c r="S10265">
        <v>5.1893860010580504</v>
      </c>
      <c r="T10265">
        <v>100.943909220064</v>
      </c>
      <c r="U10265">
        <v>106.133952813828</v>
      </c>
      <c r="V10265">
        <v>228227.643124928</v>
      </c>
      <c r="W10265">
        <v>20925.95448217</v>
      </c>
      <c r="X10265">
        <v>1653.8259914370601</v>
      </c>
      <c r="Y10265">
        <v>47.149138945373899</v>
      </c>
      <c r="Z10265">
        <v>0.18628047367053199</v>
      </c>
      <c r="AA10265">
        <v>15247.1067850667</v>
      </c>
      <c r="AB10265">
        <v>396.93809463656203</v>
      </c>
      <c r="AC10265">
        <v>32.712852698052899</v>
      </c>
      <c r="AD10265">
        <v>444.77594655282701</v>
      </c>
      <c r="AE10265">
        <v>5571</v>
      </c>
      <c r="AF10265">
        <v>44974.1250925926</v>
      </c>
    </row>
    <row r="10266" spans="1:32" x14ac:dyDescent="0.25">
      <c r="A10266" t="s">
        <v>32</v>
      </c>
      <c r="B10266">
        <v>1</v>
      </c>
      <c r="C10266" t="s">
        <v>277</v>
      </c>
      <c r="D10266">
        <v>171</v>
      </c>
      <c r="E10266" t="s">
        <v>34</v>
      </c>
      <c r="F10266" t="s">
        <v>35</v>
      </c>
      <c r="G10266" t="s">
        <v>43</v>
      </c>
      <c r="H10266" t="s">
        <v>136</v>
      </c>
      <c r="I10266" t="s">
        <v>56</v>
      </c>
      <c r="J10266" t="s">
        <v>277</v>
      </c>
      <c r="K10266">
        <v>34334</v>
      </c>
      <c r="L10266">
        <v>1993</v>
      </c>
      <c r="M10266" t="s">
        <v>57</v>
      </c>
      <c r="N10266">
        <v>20</v>
      </c>
      <c r="O10266">
        <v>46.592829837367098</v>
      </c>
      <c r="P10266">
        <v>9.3230747932848992</v>
      </c>
      <c r="Q10266">
        <v>24.794059575254401</v>
      </c>
      <c r="R10266">
        <v>2.9373090615140198E-7</v>
      </c>
      <c r="S10266">
        <v>5.9785018535688499</v>
      </c>
      <c r="T10266">
        <v>135.930721615881</v>
      </c>
      <c r="U10266">
        <v>141.90922376317999</v>
      </c>
      <c r="V10266">
        <v>227869.27298215</v>
      </c>
      <c r="W10266">
        <v>20927.9887538853</v>
      </c>
      <c r="X10266">
        <v>1735.7807575598699</v>
      </c>
      <c r="Y10266">
        <v>47.459687457019498</v>
      </c>
      <c r="Z10266">
        <v>0.18442224301726701</v>
      </c>
      <c r="AA10266">
        <v>16481.8113233972</v>
      </c>
      <c r="AB10266">
        <v>418.983514298991</v>
      </c>
      <c r="AC10266">
        <v>36.556249564730201</v>
      </c>
      <c r="AD10266">
        <v>458.73929458642198</v>
      </c>
      <c r="AE10266">
        <v>5547</v>
      </c>
      <c r="AF10266">
        <v>44974.125277777799</v>
      </c>
    </row>
    <row r="10267" spans="1:32" x14ac:dyDescent="0.25">
      <c r="A10267" t="s">
        <v>32</v>
      </c>
      <c r="B10267">
        <v>1</v>
      </c>
      <c r="C10267" t="s">
        <v>277</v>
      </c>
      <c r="D10267">
        <v>171</v>
      </c>
      <c r="E10267" t="s">
        <v>34</v>
      </c>
      <c r="F10267" t="s">
        <v>35</v>
      </c>
      <c r="G10267" t="s">
        <v>43</v>
      </c>
      <c r="H10267" t="s">
        <v>136</v>
      </c>
      <c r="I10267" t="s">
        <v>56</v>
      </c>
      <c r="J10267" t="s">
        <v>277</v>
      </c>
      <c r="K10267">
        <v>34699</v>
      </c>
      <c r="L10267">
        <v>1994</v>
      </c>
      <c r="M10267" t="s">
        <v>57</v>
      </c>
      <c r="N10267">
        <v>20</v>
      </c>
      <c r="O10267">
        <v>107.628278259838</v>
      </c>
      <c r="P10267">
        <v>20.214449904725701</v>
      </c>
      <c r="Q10267">
        <v>108.680841971246</v>
      </c>
      <c r="R10267">
        <v>4.2127379094498098E-7</v>
      </c>
      <c r="S10267">
        <v>7.8090176105055802</v>
      </c>
      <c r="T10267">
        <v>113.444746072771</v>
      </c>
      <c r="U10267">
        <v>121.25376410455</v>
      </c>
      <c r="V10267">
        <v>227240.49381668001</v>
      </c>
      <c r="W10267">
        <v>20850.483092215702</v>
      </c>
      <c r="X10267">
        <v>1544.43325640176</v>
      </c>
      <c r="Y10267">
        <v>44.848275336648697</v>
      </c>
      <c r="Z10267">
        <v>0.17789417356418299</v>
      </c>
      <c r="AA10267">
        <v>13225.1156995948</v>
      </c>
      <c r="AB10267">
        <v>351.23171879411501</v>
      </c>
      <c r="AC10267">
        <v>29.740703004751602</v>
      </c>
      <c r="AD10267">
        <v>394.36149417085397</v>
      </c>
      <c r="AE10267">
        <v>5547</v>
      </c>
      <c r="AF10267">
        <v>44974.125462962998</v>
      </c>
    </row>
    <row r="10268" spans="1:32" x14ac:dyDescent="0.25">
      <c r="A10268" t="s">
        <v>32</v>
      </c>
      <c r="B10268">
        <v>1</v>
      </c>
      <c r="C10268" t="s">
        <v>277</v>
      </c>
      <c r="D10268">
        <v>171</v>
      </c>
      <c r="E10268" t="s">
        <v>34</v>
      </c>
      <c r="F10268" t="s">
        <v>35</v>
      </c>
      <c r="G10268" t="s">
        <v>43</v>
      </c>
      <c r="H10268" t="s">
        <v>136</v>
      </c>
      <c r="I10268" t="s">
        <v>56</v>
      </c>
      <c r="J10268" t="s">
        <v>277</v>
      </c>
      <c r="K10268">
        <v>35064</v>
      </c>
      <c r="L10268">
        <v>1995</v>
      </c>
      <c r="M10268" t="s">
        <v>57</v>
      </c>
      <c r="N10268">
        <v>20</v>
      </c>
      <c r="O10268">
        <v>84.6156517882619</v>
      </c>
      <c r="P10268">
        <v>15.821258482288499</v>
      </c>
      <c r="Q10268">
        <v>101.499476747668</v>
      </c>
      <c r="R10268">
        <v>4.7075011841109297E-4</v>
      </c>
      <c r="S10268">
        <v>4.8014321203666599</v>
      </c>
      <c r="T10268">
        <v>91.203128203779798</v>
      </c>
      <c r="U10268">
        <v>96.005031074264906</v>
      </c>
      <c r="V10268">
        <v>226786.24248516801</v>
      </c>
      <c r="W10268">
        <v>20786.916152666199</v>
      </c>
      <c r="X10268">
        <v>1642.4881580973299</v>
      </c>
      <c r="Y10268">
        <v>45.634904748525798</v>
      </c>
      <c r="Z10268">
        <v>0.17274616899711601</v>
      </c>
      <c r="AA10268">
        <v>14698.234010937</v>
      </c>
      <c r="AB10268">
        <v>372.68297976703599</v>
      </c>
      <c r="AC10268">
        <v>33.301128720066501</v>
      </c>
      <c r="AD10268">
        <v>429.27642659368098</v>
      </c>
      <c r="AE10268">
        <v>5547</v>
      </c>
      <c r="AF10268">
        <v>44974.125659722202</v>
      </c>
    </row>
    <row r="10269" spans="1:32" x14ac:dyDescent="0.25">
      <c r="A10269" t="s">
        <v>32</v>
      </c>
      <c r="B10269">
        <v>1</v>
      </c>
      <c r="C10269" t="s">
        <v>277</v>
      </c>
      <c r="D10269">
        <v>171</v>
      </c>
      <c r="E10269" t="s">
        <v>34</v>
      </c>
      <c r="F10269" t="s">
        <v>35</v>
      </c>
      <c r="G10269" t="s">
        <v>43</v>
      </c>
      <c r="H10269" t="s">
        <v>136</v>
      </c>
      <c r="I10269" t="s">
        <v>56</v>
      </c>
      <c r="J10269" t="s">
        <v>277</v>
      </c>
      <c r="K10269">
        <v>35430</v>
      </c>
      <c r="L10269">
        <v>1996</v>
      </c>
      <c r="M10269" t="s">
        <v>57</v>
      </c>
      <c r="N10269">
        <v>20</v>
      </c>
      <c r="O10269">
        <v>74.117940901049295</v>
      </c>
      <c r="P10269">
        <v>13.922744257711701</v>
      </c>
      <c r="Q10269">
        <v>69.452443250601803</v>
      </c>
      <c r="R10269">
        <v>1.17486020081276E-5</v>
      </c>
      <c r="S10269">
        <v>4.9627871229741798</v>
      </c>
      <c r="T10269">
        <v>88.228817920964303</v>
      </c>
      <c r="U10269">
        <v>93.191616792540501</v>
      </c>
      <c r="V10269">
        <v>226426.42045005099</v>
      </c>
      <c r="W10269">
        <v>20749.9236878263</v>
      </c>
      <c r="X10269">
        <v>1706.9589176817401</v>
      </c>
      <c r="Y10269">
        <v>45.619472417825897</v>
      </c>
      <c r="Z10269">
        <v>0.17789649947203801</v>
      </c>
      <c r="AA10269">
        <v>16257.047692803</v>
      </c>
      <c r="AB10269">
        <v>396.742047363094</v>
      </c>
      <c r="AC10269">
        <v>44.544181982606503</v>
      </c>
      <c r="AD10269">
        <v>432.774019266013</v>
      </c>
      <c r="AE10269">
        <v>5571</v>
      </c>
      <c r="AF10269">
        <v>44974.1258564815</v>
      </c>
    </row>
    <row r="10270" spans="1:32" x14ac:dyDescent="0.25">
      <c r="A10270" t="s">
        <v>32</v>
      </c>
      <c r="B10270">
        <v>1</v>
      </c>
      <c r="C10270" t="s">
        <v>277</v>
      </c>
      <c r="D10270">
        <v>171</v>
      </c>
      <c r="E10270" t="s">
        <v>34</v>
      </c>
      <c r="F10270" t="s">
        <v>35</v>
      </c>
      <c r="G10270" t="s">
        <v>43</v>
      </c>
      <c r="H10270" t="s">
        <v>136</v>
      </c>
      <c r="I10270" t="s">
        <v>56</v>
      </c>
      <c r="J10270" t="s">
        <v>277</v>
      </c>
      <c r="K10270">
        <v>35795</v>
      </c>
      <c r="L10270">
        <v>1997</v>
      </c>
      <c r="M10270" t="s">
        <v>57</v>
      </c>
      <c r="N10270">
        <v>20</v>
      </c>
      <c r="O10270">
        <v>70.523682769754501</v>
      </c>
      <c r="P10270">
        <v>13.6824365201603</v>
      </c>
      <c r="Q10270">
        <v>17.910978178579899</v>
      </c>
      <c r="R10270">
        <v>2.7104573939328002E-6</v>
      </c>
      <c r="S10270">
        <v>4.1989009395815398</v>
      </c>
      <c r="T10270">
        <v>111.40106499644099</v>
      </c>
      <c r="U10270">
        <v>115.59996864647999</v>
      </c>
      <c r="V10270">
        <v>226080.53576036901</v>
      </c>
      <c r="W10270">
        <v>20740.802808713499</v>
      </c>
      <c r="X10270">
        <v>1744.5846239175801</v>
      </c>
      <c r="Y10270">
        <v>46.695566639305902</v>
      </c>
      <c r="Z10270">
        <v>0.18111596022688001</v>
      </c>
      <c r="AA10270">
        <v>16589.117144610002</v>
      </c>
      <c r="AB10270">
        <v>415.28587028957998</v>
      </c>
      <c r="AC10270">
        <v>36.396623324265498</v>
      </c>
      <c r="AD10270">
        <v>460.91187732953603</v>
      </c>
      <c r="AE10270">
        <v>5547</v>
      </c>
      <c r="AF10270">
        <v>44974.126053240703</v>
      </c>
    </row>
    <row r="10271" spans="1:32" x14ac:dyDescent="0.25">
      <c r="A10271" t="s">
        <v>32</v>
      </c>
      <c r="B10271">
        <v>1</v>
      </c>
      <c r="C10271" t="s">
        <v>277</v>
      </c>
      <c r="D10271">
        <v>171</v>
      </c>
      <c r="E10271" t="s">
        <v>34</v>
      </c>
      <c r="F10271" t="s">
        <v>35</v>
      </c>
      <c r="G10271" t="s">
        <v>43</v>
      </c>
      <c r="H10271" t="s">
        <v>136</v>
      </c>
      <c r="I10271" t="s">
        <v>56</v>
      </c>
      <c r="J10271" t="s">
        <v>277</v>
      </c>
      <c r="K10271">
        <v>36160</v>
      </c>
      <c r="L10271">
        <v>1998</v>
      </c>
      <c r="M10271" t="s">
        <v>57</v>
      </c>
      <c r="N10271">
        <v>20</v>
      </c>
      <c r="O10271">
        <v>83.033843836493304</v>
      </c>
      <c r="P10271">
        <v>15.8199212195637</v>
      </c>
      <c r="Q10271">
        <v>73.3213495805702</v>
      </c>
      <c r="R10271">
        <v>3.9960612546914898E-6</v>
      </c>
      <c r="S10271">
        <v>4.5808156340467301</v>
      </c>
      <c r="T10271">
        <v>126.815337847629</v>
      </c>
      <c r="U10271">
        <v>131.39615747773701</v>
      </c>
      <c r="V10271">
        <v>225507.88906863201</v>
      </c>
      <c r="W10271">
        <v>20705.056936255802</v>
      </c>
      <c r="X10271">
        <v>1668.36834487744</v>
      </c>
      <c r="Y10271">
        <v>46.143610315912802</v>
      </c>
      <c r="Z10271">
        <v>0.177898488250787</v>
      </c>
      <c r="AA10271">
        <v>14968.046983211099</v>
      </c>
      <c r="AB10271">
        <v>375.37153287686903</v>
      </c>
      <c r="AC10271">
        <v>33.765634359852697</v>
      </c>
      <c r="AD10271">
        <v>429.11718756291401</v>
      </c>
      <c r="AE10271">
        <v>5547</v>
      </c>
      <c r="AF10271">
        <v>44974.126250000001</v>
      </c>
    </row>
    <row r="10272" spans="1:32" x14ac:dyDescent="0.25">
      <c r="A10272" t="s">
        <v>32</v>
      </c>
      <c r="B10272">
        <v>1</v>
      </c>
      <c r="C10272" t="s">
        <v>277</v>
      </c>
      <c r="D10272">
        <v>171</v>
      </c>
      <c r="E10272" t="s">
        <v>34</v>
      </c>
      <c r="F10272" t="s">
        <v>35</v>
      </c>
      <c r="G10272" t="s">
        <v>43</v>
      </c>
      <c r="H10272" t="s">
        <v>136</v>
      </c>
      <c r="I10272" t="s">
        <v>56</v>
      </c>
      <c r="J10272" t="s">
        <v>277</v>
      </c>
      <c r="K10272">
        <v>36525</v>
      </c>
      <c r="L10272">
        <v>1999</v>
      </c>
      <c r="M10272" t="s">
        <v>57</v>
      </c>
      <c r="N10272">
        <v>20</v>
      </c>
      <c r="O10272">
        <v>72.1599314027725</v>
      </c>
      <c r="P10272">
        <v>13.9757674178393</v>
      </c>
      <c r="Q10272">
        <v>39.821306869690098</v>
      </c>
      <c r="R10272">
        <v>2.70096006344328E-5</v>
      </c>
      <c r="S10272">
        <v>5.2804849553336304</v>
      </c>
      <c r="T10272">
        <v>183.19364999018899</v>
      </c>
      <c r="U10272">
        <v>188.47416195512301</v>
      </c>
      <c r="V10272">
        <v>224927.02618605699</v>
      </c>
      <c r="W10272">
        <v>20706.2569805044</v>
      </c>
      <c r="X10272">
        <v>1633.6530025366401</v>
      </c>
      <c r="Y10272">
        <v>45.6293378665587</v>
      </c>
      <c r="Z10272">
        <v>0.187447108602429</v>
      </c>
      <c r="AA10272">
        <v>14431.477041001301</v>
      </c>
      <c r="AB10272">
        <v>371.65994587003701</v>
      </c>
      <c r="AC10272">
        <v>29.220460782548599</v>
      </c>
      <c r="AD10272">
        <v>434.04247211559999</v>
      </c>
      <c r="AE10272">
        <v>5547</v>
      </c>
      <c r="AF10272">
        <v>44974.126458333303</v>
      </c>
    </row>
    <row r="10273" spans="1:32" x14ac:dyDescent="0.25">
      <c r="A10273" t="s">
        <v>32</v>
      </c>
      <c r="B10273">
        <v>1</v>
      </c>
      <c r="C10273" t="s">
        <v>277</v>
      </c>
      <c r="D10273">
        <v>171</v>
      </c>
      <c r="E10273" t="s">
        <v>34</v>
      </c>
      <c r="F10273" t="s">
        <v>35</v>
      </c>
      <c r="G10273" t="s">
        <v>43</v>
      </c>
      <c r="H10273" t="s">
        <v>136</v>
      </c>
      <c r="I10273" t="s">
        <v>56</v>
      </c>
      <c r="J10273" t="s">
        <v>277</v>
      </c>
      <c r="K10273">
        <v>36891</v>
      </c>
      <c r="L10273">
        <v>2000</v>
      </c>
      <c r="M10273" t="s">
        <v>57</v>
      </c>
      <c r="N10273">
        <v>20</v>
      </c>
      <c r="O10273">
        <v>97.420209639001399</v>
      </c>
      <c r="P10273">
        <v>18.710454644431099</v>
      </c>
      <c r="Q10273">
        <v>63.820996624994997</v>
      </c>
      <c r="R10273">
        <v>2.831313960606E-8</v>
      </c>
      <c r="S10273">
        <v>5.2949538096980104</v>
      </c>
      <c r="T10273">
        <v>169.08562703410101</v>
      </c>
      <c r="U10273">
        <v>174.38058087211201</v>
      </c>
      <c r="V10273">
        <v>224551.64565574701</v>
      </c>
      <c r="W10273">
        <v>20657.160124829501</v>
      </c>
      <c r="X10273">
        <v>1621.8870721871101</v>
      </c>
      <c r="Y10273">
        <v>46.030456269974998</v>
      </c>
      <c r="Z10273">
        <v>0.166011631554422</v>
      </c>
      <c r="AA10273">
        <v>14716.6628456381</v>
      </c>
      <c r="AB10273">
        <v>377.41890412359999</v>
      </c>
      <c r="AC10273">
        <v>24.421411571311602</v>
      </c>
      <c r="AD10273">
        <v>430.70984811130103</v>
      </c>
      <c r="AE10273">
        <v>5571</v>
      </c>
      <c r="AF10273">
        <v>44974.126655092601</v>
      </c>
    </row>
    <row r="10274" spans="1:32" x14ac:dyDescent="0.25">
      <c r="A10274" t="s">
        <v>32</v>
      </c>
      <c r="B10274">
        <v>1</v>
      </c>
      <c r="C10274" t="s">
        <v>277</v>
      </c>
      <c r="D10274">
        <v>171</v>
      </c>
      <c r="E10274" t="s">
        <v>34</v>
      </c>
      <c r="F10274" t="s">
        <v>35</v>
      </c>
      <c r="G10274" t="s">
        <v>43</v>
      </c>
      <c r="H10274" t="s">
        <v>136</v>
      </c>
      <c r="I10274" t="s">
        <v>56</v>
      </c>
      <c r="J10274" t="s">
        <v>277</v>
      </c>
      <c r="K10274">
        <v>37256</v>
      </c>
      <c r="L10274">
        <v>2001</v>
      </c>
      <c r="M10274" t="s">
        <v>57</v>
      </c>
      <c r="N10274">
        <v>20</v>
      </c>
      <c r="O10274">
        <v>99.946777339614201</v>
      </c>
      <c r="P10274">
        <v>18.812059997157601</v>
      </c>
      <c r="Q10274">
        <v>49.183899801736501</v>
      </c>
      <c r="R10274">
        <v>2.7366629811333002E-4</v>
      </c>
      <c r="S10274">
        <v>4.6530046429448602</v>
      </c>
      <c r="T10274">
        <v>110.425980409099</v>
      </c>
      <c r="U10274">
        <v>115.079258718342</v>
      </c>
      <c r="V10274">
        <v>224213.33658417501</v>
      </c>
      <c r="W10274">
        <v>20567.997152099098</v>
      </c>
      <c r="X10274">
        <v>1760.54845598725</v>
      </c>
      <c r="Y10274">
        <v>47.977722861857799</v>
      </c>
      <c r="Z10274">
        <v>0.16262218272987</v>
      </c>
      <c r="AA10274">
        <v>17315.490666020101</v>
      </c>
      <c r="AB10274">
        <v>433.97800114900798</v>
      </c>
      <c r="AC10274">
        <v>30.047032200413</v>
      </c>
      <c r="AD10274">
        <v>486.59082439914198</v>
      </c>
      <c r="AE10274">
        <v>5547</v>
      </c>
      <c r="AF10274">
        <v>44974.126863425903</v>
      </c>
    </row>
    <row r="10275" spans="1:32" x14ac:dyDescent="0.25">
      <c r="A10275" t="s">
        <v>32</v>
      </c>
      <c r="B10275">
        <v>1</v>
      </c>
      <c r="C10275" t="s">
        <v>277</v>
      </c>
      <c r="D10275">
        <v>171</v>
      </c>
      <c r="E10275" t="s">
        <v>34</v>
      </c>
      <c r="F10275" t="s">
        <v>35</v>
      </c>
      <c r="G10275" t="s">
        <v>43</v>
      </c>
      <c r="H10275" t="s">
        <v>136</v>
      </c>
      <c r="I10275" t="s">
        <v>56</v>
      </c>
      <c r="J10275" t="s">
        <v>277</v>
      </c>
      <c r="K10275">
        <v>37621</v>
      </c>
      <c r="L10275">
        <v>2002</v>
      </c>
      <c r="M10275" t="s">
        <v>57</v>
      </c>
      <c r="N10275">
        <v>20</v>
      </c>
      <c r="O10275">
        <v>49.517013399538797</v>
      </c>
      <c r="P10275">
        <v>9.8974236275859102</v>
      </c>
      <c r="Q10275">
        <v>26.827974197060399</v>
      </c>
      <c r="R10275">
        <v>2.0430902914249301E-4</v>
      </c>
      <c r="S10275">
        <v>4.6297736863527899</v>
      </c>
      <c r="T10275">
        <v>123.12573944044399</v>
      </c>
      <c r="U10275">
        <v>127.755717435826</v>
      </c>
      <c r="V10275">
        <v>223901.004406525</v>
      </c>
      <c r="W10275">
        <v>20553.3871749053</v>
      </c>
      <c r="X10275">
        <v>1781.3955738234599</v>
      </c>
      <c r="Y10275">
        <v>46.984746063932903</v>
      </c>
      <c r="Z10275">
        <v>0.16636220783393599</v>
      </c>
      <c r="AA10275">
        <v>17389.715623544202</v>
      </c>
      <c r="AB10275">
        <v>426.72006920902299</v>
      </c>
      <c r="AC10275">
        <v>35.563854283366403</v>
      </c>
      <c r="AD10275">
        <v>474.14122675257801</v>
      </c>
      <c r="AE10275">
        <v>5547</v>
      </c>
      <c r="AF10275">
        <v>44974.1270717593</v>
      </c>
    </row>
    <row r="10276" spans="1:32" x14ac:dyDescent="0.25">
      <c r="A10276" t="s">
        <v>32</v>
      </c>
      <c r="B10276">
        <v>1</v>
      </c>
      <c r="C10276" t="s">
        <v>277</v>
      </c>
      <c r="D10276">
        <v>171</v>
      </c>
      <c r="E10276" t="s">
        <v>34</v>
      </c>
      <c r="F10276" t="s">
        <v>35</v>
      </c>
      <c r="G10276" t="s">
        <v>43</v>
      </c>
      <c r="H10276" t="s">
        <v>136</v>
      </c>
      <c r="I10276" t="s">
        <v>56</v>
      </c>
      <c r="J10276" t="s">
        <v>277</v>
      </c>
      <c r="K10276">
        <v>37986</v>
      </c>
      <c r="L10276">
        <v>2003</v>
      </c>
      <c r="M10276" t="s">
        <v>57</v>
      </c>
      <c r="N10276">
        <v>20</v>
      </c>
      <c r="O10276">
        <v>64.150873665374107</v>
      </c>
      <c r="P10276">
        <v>12.3623130406593</v>
      </c>
      <c r="Q10276">
        <v>26.762491028894701</v>
      </c>
      <c r="R10276">
        <v>1.35120239803163E-4</v>
      </c>
      <c r="S10276">
        <v>4.98309154193542</v>
      </c>
      <c r="T10276">
        <v>111.99488090288401</v>
      </c>
      <c r="U10276">
        <v>116.97810756505901</v>
      </c>
      <c r="V10276">
        <v>223604.997661181</v>
      </c>
      <c r="W10276">
        <v>20517.067658724001</v>
      </c>
      <c r="X10276">
        <v>1796.84732750181</v>
      </c>
      <c r="Y10276">
        <v>48.422427227354198</v>
      </c>
      <c r="Z10276">
        <v>0.176062985777866</v>
      </c>
      <c r="AA10276">
        <v>17947.486599830099</v>
      </c>
      <c r="AB10276">
        <v>446.41863454914801</v>
      </c>
      <c r="AC10276">
        <v>39.525325544177903</v>
      </c>
      <c r="AD10276">
        <v>487.053125885268</v>
      </c>
      <c r="AE10276">
        <v>5547</v>
      </c>
      <c r="AF10276">
        <v>44974.127280092602</v>
      </c>
    </row>
    <row r="10277" spans="1:32" x14ac:dyDescent="0.25">
      <c r="A10277" t="s">
        <v>32</v>
      </c>
      <c r="B10277">
        <v>1</v>
      </c>
      <c r="C10277" t="s">
        <v>277</v>
      </c>
      <c r="D10277">
        <v>171</v>
      </c>
      <c r="E10277" t="s">
        <v>34</v>
      </c>
      <c r="F10277" t="s">
        <v>35</v>
      </c>
      <c r="G10277" t="s">
        <v>43</v>
      </c>
      <c r="H10277" t="s">
        <v>136</v>
      </c>
      <c r="I10277" t="s">
        <v>56</v>
      </c>
      <c r="J10277" t="s">
        <v>277</v>
      </c>
      <c r="K10277">
        <v>38352</v>
      </c>
      <c r="L10277">
        <v>2004</v>
      </c>
      <c r="M10277" t="s">
        <v>57</v>
      </c>
      <c r="N10277">
        <v>20</v>
      </c>
      <c r="O10277">
        <v>66.031271844210195</v>
      </c>
      <c r="P10277">
        <v>12.603129691749499</v>
      </c>
      <c r="Q10277">
        <v>39.383337716131003</v>
      </c>
      <c r="R10277">
        <v>4.6661659229503898E-5</v>
      </c>
      <c r="S10277">
        <v>7.0519381268908896</v>
      </c>
      <c r="T10277">
        <v>95.0598322882867</v>
      </c>
      <c r="U10277">
        <v>102.111817076837</v>
      </c>
      <c r="V10277">
        <v>223398.71226678599</v>
      </c>
      <c r="W10277">
        <v>20483.038528072499</v>
      </c>
      <c r="X10277">
        <v>1763.9192280895199</v>
      </c>
      <c r="Y10277">
        <v>46.017091372810299</v>
      </c>
      <c r="Z10277">
        <v>0.15657470846244301</v>
      </c>
      <c r="AA10277">
        <v>17441.383868424298</v>
      </c>
      <c r="AB10277">
        <v>420.44645941999801</v>
      </c>
      <c r="AC10277">
        <v>32.818066824678098</v>
      </c>
      <c r="AD10277">
        <v>462.52396556503902</v>
      </c>
      <c r="AE10277">
        <v>5571</v>
      </c>
      <c r="AF10277">
        <v>44974.127476851798</v>
      </c>
    </row>
    <row r="10278" spans="1:32" x14ac:dyDescent="0.25">
      <c r="A10278" t="s">
        <v>32</v>
      </c>
      <c r="B10278">
        <v>1</v>
      </c>
      <c r="C10278" t="s">
        <v>277</v>
      </c>
      <c r="D10278">
        <v>171</v>
      </c>
      <c r="E10278" t="s">
        <v>34</v>
      </c>
      <c r="F10278" t="s">
        <v>35</v>
      </c>
      <c r="G10278" t="s">
        <v>43</v>
      </c>
      <c r="H10278" t="s">
        <v>136</v>
      </c>
      <c r="I10278" t="s">
        <v>56</v>
      </c>
      <c r="J10278" t="s">
        <v>277</v>
      </c>
      <c r="K10278">
        <v>38717</v>
      </c>
      <c r="L10278">
        <v>2005</v>
      </c>
      <c r="M10278" t="s">
        <v>57</v>
      </c>
      <c r="N10278">
        <v>20</v>
      </c>
      <c r="O10278">
        <v>82.650071381092403</v>
      </c>
      <c r="P10278">
        <v>15.763151997028899</v>
      </c>
      <c r="Q10278">
        <v>55.021454437360099</v>
      </c>
      <c r="R10278">
        <v>2.5531623681747801E-4</v>
      </c>
      <c r="S10278">
        <v>4.4325454840289202</v>
      </c>
      <c r="T10278">
        <v>107.442311615767</v>
      </c>
      <c r="U10278">
        <v>111.87511241603301</v>
      </c>
      <c r="V10278">
        <v>222892.269877616</v>
      </c>
      <c r="W10278">
        <v>20449.830203817201</v>
      </c>
      <c r="X10278">
        <v>1670.8201192251199</v>
      </c>
      <c r="Y10278">
        <v>47.690277019157001</v>
      </c>
      <c r="Z10278">
        <v>0.20671802715735299</v>
      </c>
      <c r="AA10278">
        <v>15177.0731309246</v>
      </c>
      <c r="AB10278">
        <v>393.21989528268301</v>
      </c>
      <c r="AC10278">
        <v>40.037025372413403</v>
      </c>
      <c r="AD10278">
        <v>439.45823710525201</v>
      </c>
      <c r="AE10278">
        <v>5547</v>
      </c>
      <c r="AF10278">
        <v>44974.127685185202</v>
      </c>
    </row>
    <row r="10279" spans="1:32" x14ac:dyDescent="0.25">
      <c r="A10279" t="s">
        <v>32</v>
      </c>
      <c r="B10279">
        <v>1</v>
      </c>
      <c r="C10279" t="s">
        <v>277</v>
      </c>
      <c r="D10279">
        <v>171</v>
      </c>
      <c r="E10279" t="s">
        <v>34</v>
      </c>
      <c r="F10279" t="s">
        <v>35</v>
      </c>
      <c r="G10279" t="s">
        <v>43</v>
      </c>
      <c r="H10279" t="s">
        <v>136</v>
      </c>
      <c r="I10279" t="s">
        <v>56</v>
      </c>
      <c r="J10279" t="s">
        <v>277</v>
      </c>
      <c r="K10279">
        <v>39082</v>
      </c>
      <c r="L10279">
        <v>2006</v>
      </c>
      <c r="M10279" t="s">
        <v>57</v>
      </c>
      <c r="N10279">
        <v>20</v>
      </c>
      <c r="O10279">
        <v>73.115503765354504</v>
      </c>
      <c r="P10279">
        <v>13.940305699965201</v>
      </c>
      <c r="Q10279">
        <v>43.919074771487502</v>
      </c>
      <c r="R10279">
        <v>1.3951661987850299E-6</v>
      </c>
      <c r="S10279">
        <v>6.11200893852872</v>
      </c>
      <c r="T10279">
        <v>104.885392627679</v>
      </c>
      <c r="U10279">
        <v>110.99740296137399</v>
      </c>
      <c r="V10279">
        <v>222634.87694207</v>
      </c>
      <c r="W10279">
        <v>20422.5654477075</v>
      </c>
      <c r="X10279">
        <v>1731.0755599056599</v>
      </c>
      <c r="Y10279">
        <v>46.824316543505297</v>
      </c>
      <c r="Z10279">
        <v>0.18588212184803099</v>
      </c>
      <c r="AA10279">
        <v>16692.772574766401</v>
      </c>
      <c r="AB10279">
        <v>412.778303792511</v>
      </c>
      <c r="AC10279">
        <v>41.500899419437999</v>
      </c>
      <c r="AD10279">
        <v>447.06050681005098</v>
      </c>
      <c r="AE10279">
        <v>5547</v>
      </c>
      <c r="AF10279">
        <v>44974.127881944398</v>
      </c>
    </row>
    <row r="10280" spans="1:32" x14ac:dyDescent="0.25">
      <c r="A10280" t="s">
        <v>32</v>
      </c>
      <c r="B10280">
        <v>1</v>
      </c>
      <c r="C10280" t="s">
        <v>277</v>
      </c>
      <c r="D10280">
        <v>171</v>
      </c>
      <c r="E10280" t="s">
        <v>34</v>
      </c>
      <c r="F10280" t="s">
        <v>35</v>
      </c>
      <c r="G10280" t="s">
        <v>43</v>
      </c>
      <c r="H10280" t="s">
        <v>136</v>
      </c>
      <c r="I10280" t="s">
        <v>56</v>
      </c>
      <c r="J10280" t="s">
        <v>277</v>
      </c>
      <c r="K10280">
        <v>39447</v>
      </c>
      <c r="L10280">
        <v>2007</v>
      </c>
      <c r="M10280" t="s">
        <v>57</v>
      </c>
      <c r="N10280">
        <v>20</v>
      </c>
      <c r="O10280">
        <v>51.7822905459198</v>
      </c>
      <c r="P10280">
        <v>10.272951540991601</v>
      </c>
      <c r="Q10280">
        <v>32.227017789233201</v>
      </c>
      <c r="R10280">
        <v>4.5018182781991602E-8</v>
      </c>
      <c r="S10280">
        <v>4.6468398261321298</v>
      </c>
      <c r="T10280">
        <v>138.06634803220101</v>
      </c>
      <c r="U10280">
        <v>142.71318790335101</v>
      </c>
      <c r="V10280">
        <v>222268.369275754</v>
      </c>
      <c r="W10280">
        <v>20422.279334013001</v>
      </c>
      <c r="X10280">
        <v>1713.8050975128499</v>
      </c>
      <c r="Y10280">
        <v>47.279177492900303</v>
      </c>
      <c r="Z10280">
        <v>0.18804591414164001</v>
      </c>
      <c r="AA10280">
        <v>16283.880894174499</v>
      </c>
      <c r="AB10280">
        <v>417.07018476858099</v>
      </c>
      <c r="AC10280">
        <v>40.711311530160501</v>
      </c>
      <c r="AD10280">
        <v>462.591285856588</v>
      </c>
      <c r="AE10280">
        <v>5547</v>
      </c>
      <c r="AF10280">
        <v>44974.128090277802</v>
      </c>
    </row>
    <row r="10281" spans="1:32" x14ac:dyDescent="0.25">
      <c r="A10281" t="s">
        <v>32</v>
      </c>
      <c r="B10281">
        <v>1</v>
      </c>
      <c r="C10281" t="s">
        <v>277</v>
      </c>
      <c r="D10281">
        <v>171</v>
      </c>
      <c r="E10281" t="s">
        <v>34</v>
      </c>
      <c r="F10281" t="s">
        <v>35</v>
      </c>
      <c r="G10281" t="s">
        <v>43</v>
      </c>
      <c r="H10281" t="s">
        <v>136</v>
      </c>
      <c r="I10281" t="s">
        <v>56</v>
      </c>
      <c r="J10281" t="s">
        <v>277</v>
      </c>
      <c r="K10281">
        <v>39813</v>
      </c>
      <c r="L10281">
        <v>2008</v>
      </c>
      <c r="M10281" t="s">
        <v>57</v>
      </c>
      <c r="N10281">
        <v>20</v>
      </c>
      <c r="O10281">
        <v>129.840715123997</v>
      </c>
      <c r="P10281">
        <v>24.181679182625501</v>
      </c>
      <c r="Q10281">
        <v>156.544492566499</v>
      </c>
      <c r="R10281">
        <v>4.4037899593799998E-7</v>
      </c>
      <c r="S10281">
        <v>3.9801331739229</v>
      </c>
      <c r="T10281">
        <v>128.58528472561599</v>
      </c>
      <c r="U10281">
        <v>132.56541833991801</v>
      </c>
      <c r="V10281">
        <v>221600.52712049001</v>
      </c>
      <c r="W10281">
        <v>20350.680959204499</v>
      </c>
      <c r="X10281">
        <v>1430.9570143200499</v>
      </c>
      <c r="Y10281">
        <v>39.623224284020203</v>
      </c>
      <c r="Z10281">
        <v>0.17331509021183</v>
      </c>
      <c r="AA10281">
        <v>10513.989086556499</v>
      </c>
      <c r="AB10281">
        <v>263.20447029190001</v>
      </c>
      <c r="AC10281">
        <v>18.287219464822499</v>
      </c>
      <c r="AD10281">
        <v>323.22495079299</v>
      </c>
      <c r="AE10281">
        <v>5571</v>
      </c>
      <c r="AF10281">
        <v>44974.128287036998</v>
      </c>
    </row>
    <row r="10282" spans="1:32" x14ac:dyDescent="0.25">
      <c r="A10282" t="s">
        <v>32</v>
      </c>
      <c r="B10282">
        <v>1</v>
      </c>
      <c r="C10282" t="s">
        <v>277</v>
      </c>
      <c r="D10282">
        <v>171</v>
      </c>
      <c r="E10282" t="s">
        <v>34</v>
      </c>
      <c r="F10282" t="s">
        <v>35</v>
      </c>
      <c r="G10282" t="s">
        <v>43</v>
      </c>
      <c r="H10282" t="s">
        <v>136</v>
      </c>
      <c r="I10282" t="s">
        <v>56</v>
      </c>
      <c r="J10282" t="s">
        <v>277</v>
      </c>
      <c r="K10282">
        <v>40178</v>
      </c>
      <c r="L10282">
        <v>2009</v>
      </c>
      <c r="M10282" t="s">
        <v>57</v>
      </c>
      <c r="N10282">
        <v>20</v>
      </c>
      <c r="O10282">
        <v>69.392067778115702</v>
      </c>
      <c r="P10282">
        <v>13.3347426969494</v>
      </c>
      <c r="Q10282">
        <v>74.679055049534</v>
      </c>
      <c r="R10282">
        <v>7.2310260211190001E-5</v>
      </c>
      <c r="S10282">
        <v>4.2628915030999197</v>
      </c>
      <c r="T10282">
        <v>108.47629939548101</v>
      </c>
      <c r="U10282">
        <v>112.739263208842</v>
      </c>
      <c r="V10282">
        <v>221384.548830299</v>
      </c>
      <c r="W10282">
        <v>20309.123336913901</v>
      </c>
      <c r="X10282">
        <v>1658.9114620266701</v>
      </c>
      <c r="Y10282">
        <v>46.152814015694403</v>
      </c>
      <c r="Z10282">
        <v>0.188936096002395</v>
      </c>
      <c r="AA10282">
        <v>15464.3975735604</v>
      </c>
      <c r="AB10282">
        <v>393.52149489384902</v>
      </c>
      <c r="AC10282">
        <v>34.924826062397401</v>
      </c>
      <c r="AD10282">
        <v>433.474842153498</v>
      </c>
      <c r="AE10282">
        <v>5547</v>
      </c>
      <c r="AF10282">
        <v>44974.128495370402</v>
      </c>
    </row>
    <row r="10283" spans="1:32" x14ac:dyDescent="0.25">
      <c r="A10283" t="s">
        <v>32</v>
      </c>
      <c r="B10283">
        <v>1</v>
      </c>
      <c r="C10283" t="s">
        <v>277</v>
      </c>
      <c r="D10283">
        <v>171</v>
      </c>
      <c r="E10283" t="s">
        <v>34</v>
      </c>
      <c r="F10283" t="s">
        <v>35</v>
      </c>
      <c r="G10283" t="s">
        <v>43</v>
      </c>
      <c r="H10283" t="s">
        <v>136</v>
      </c>
      <c r="I10283" t="s">
        <v>56</v>
      </c>
      <c r="J10283" t="s">
        <v>277</v>
      </c>
      <c r="K10283">
        <v>40543</v>
      </c>
      <c r="L10283">
        <v>2010</v>
      </c>
      <c r="M10283" t="s">
        <v>57</v>
      </c>
      <c r="N10283">
        <v>20</v>
      </c>
      <c r="O10283">
        <v>96.331574406317699</v>
      </c>
      <c r="P10283">
        <v>18.1743154767445</v>
      </c>
      <c r="Q10283">
        <v>85.899498480330607</v>
      </c>
      <c r="R10283">
        <v>6.5407094138993898E-7</v>
      </c>
      <c r="S10283">
        <v>15.4951045991642</v>
      </c>
      <c r="T10283">
        <v>159.47115441401499</v>
      </c>
      <c r="U10283">
        <v>174.96625966725</v>
      </c>
      <c r="V10283">
        <v>220892.22749246299</v>
      </c>
      <c r="W10283">
        <v>20332.693051861901</v>
      </c>
      <c r="X10283">
        <v>1414.3383668229501</v>
      </c>
      <c r="Y10283">
        <v>42.3114427613015</v>
      </c>
      <c r="Z10283">
        <v>0.21960875052387899</v>
      </c>
      <c r="AA10283">
        <v>11887.339734855201</v>
      </c>
      <c r="AB10283">
        <v>311.833979830602</v>
      </c>
      <c r="AC10283">
        <v>41.195363560451398</v>
      </c>
      <c r="AD10283">
        <v>337.58453857734401</v>
      </c>
      <c r="AE10283">
        <v>5547</v>
      </c>
      <c r="AF10283">
        <v>44974.128692129598</v>
      </c>
    </row>
    <row r="10284" spans="1:32" x14ac:dyDescent="0.25">
      <c r="A10284" t="s">
        <v>32</v>
      </c>
      <c r="B10284">
        <v>1</v>
      </c>
      <c r="C10284" t="s">
        <v>277</v>
      </c>
      <c r="D10284">
        <v>171</v>
      </c>
      <c r="E10284" t="s">
        <v>34</v>
      </c>
      <c r="F10284" t="s">
        <v>35</v>
      </c>
      <c r="G10284" t="s">
        <v>43</v>
      </c>
      <c r="H10284" t="s">
        <v>136</v>
      </c>
      <c r="I10284" t="s">
        <v>56</v>
      </c>
      <c r="J10284" t="s">
        <v>277</v>
      </c>
      <c r="K10284">
        <v>40908</v>
      </c>
      <c r="L10284">
        <v>2011</v>
      </c>
      <c r="M10284" t="s">
        <v>57</v>
      </c>
      <c r="N10284">
        <v>20</v>
      </c>
      <c r="O10284">
        <v>87.757191087720003</v>
      </c>
      <c r="P10284">
        <v>16.378674572106</v>
      </c>
      <c r="Q10284">
        <v>71.0385527107846</v>
      </c>
      <c r="R10284">
        <v>4.9134865554064698E-3</v>
      </c>
      <c r="S10284">
        <v>4.4867827501906596</v>
      </c>
      <c r="T10284">
        <v>98.4226140549993</v>
      </c>
      <c r="U10284">
        <v>102.914310291745</v>
      </c>
      <c r="V10284">
        <v>220751.704970744</v>
      </c>
      <c r="W10284">
        <v>20242.134423595598</v>
      </c>
      <c r="X10284">
        <v>1761.9111826747001</v>
      </c>
      <c r="Y10284">
        <v>48.230071871034497</v>
      </c>
      <c r="Z10284">
        <v>0.18306730747278799</v>
      </c>
      <c r="AA10284">
        <v>16277.9673894808</v>
      </c>
      <c r="AB10284">
        <v>414.75675461949902</v>
      </c>
      <c r="AC10284">
        <v>38.857859840971997</v>
      </c>
      <c r="AD10284">
        <v>478.512782858072</v>
      </c>
      <c r="AE10284">
        <v>5547</v>
      </c>
      <c r="AF10284">
        <v>44974.128900463002</v>
      </c>
    </row>
    <row r="10285" spans="1:32" x14ac:dyDescent="0.25">
      <c r="A10285" t="s">
        <v>32</v>
      </c>
      <c r="B10285">
        <v>1</v>
      </c>
      <c r="C10285" t="s">
        <v>277</v>
      </c>
      <c r="D10285">
        <v>171</v>
      </c>
      <c r="E10285" t="s">
        <v>34</v>
      </c>
      <c r="F10285" t="s">
        <v>35</v>
      </c>
      <c r="G10285" t="s">
        <v>43</v>
      </c>
      <c r="H10285" t="s">
        <v>136</v>
      </c>
      <c r="I10285" t="s">
        <v>56</v>
      </c>
      <c r="J10285" t="s">
        <v>277</v>
      </c>
      <c r="K10285">
        <v>41274</v>
      </c>
      <c r="L10285">
        <v>2012</v>
      </c>
      <c r="M10285" t="s">
        <v>57</v>
      </c>
      <c r="N10285">
        <v>20</v>
      </c>
      <c r="O10285">
        <v>50.7766732671612</v>
      </c>
      <c r="P10285">
        <v>9.93722555104255</v>
      </c>
      <c r="Q10285">
        <v>42.113292726170002</v>
      </c>
      <c r="R10285">
        <v>9.2034791938641003E-9</v>
      </c>
      <c r="S10285">
        <v>3.9672561853227299</v>
      </c>
      <c r="T10285">
        <v>108.862615015654</v>
      </c>
      <c r="U10285">
        <v>112.82987121018</v>
      </c>
      <c r="V10285">
        <v>220573.895898218</v>
      </c>
      <c r="W10285">
        <v>20239.320921649702</v>
      </c>
      <c r="X10285">
        <v>1737.30275305595</v>
      </c>
      <c r="Y10285">
        <v>45.236492708023199</v>
      </c>
      <c r="Z10285">
        <v>0.19302488307379201</v>
      </c>
      <c r="AA10285">
        <v>17142.834578035799</v>
      </c>
      <c r="AB10285">
        <v>420.25795898113802</v>
      </c>
      <c r="AC10285">
        <v>51.009481164163198</v>
      </c>
      <c r="AD10285">
        <v>446.08183507297701</v>
      </c>
      <c r="AE10285">
        <v>5571</v>
      </c>
      <c r="AF10285">
        <v>44974.129108796304</v>
      </c>
    </row>
    <row r="10286" spans="1:32" x14ac:dyDescent="0.25">
      <c r="A10286" t="s">
        <v>32</v>
      </c>
      <c r="B10286">
        <v>1</v>
      </c>
      <c r="C10286" t="s">
        <v>277</v>
      </c>
      <c r="D10286">
        <v>171</v>
      </c>
      <c r="E10286" t="s">
        <v>34</v>
      </c>
      <c r="F10286" t="s">
        <v>35</v>
      </c>
      <c r="G10286" t="s">
        <v>43</v>
      </c>
      <c r="H10286" t="s">
        <v>136</v>
      </c>
      <c r="I10286" t="s">
        <v>56</v>
      </c>
      <c r="J10286" t="s">
        <v>277</v>
      </c>
      <c r="K10286">
        <v>41639</v>
      </c>
      <c r="L10286">
        <v>2013</v>
      </c>
      <c r="M10286" t="s">
        <v>57</v>
      </c>
      <c r="N10286">
        <v>20</v>
      </c>
      <c r="O10286">
        <v>130.23736625190199</v>
      </c>
      <c r="P10286">
        <v>24.424144029974499</v>
      </c>
      <c r="Q10286">
        <v>75.883051831610501</v>
      </c>
      <c r="R10286">
        <v>4.1617865596677699E-7</v>
      </c>
      <c r="S10286">
        <v>3.89557839481476</v>
      </c>
      <c r="T10286">
        <v>141.95997269437899</v>
      </c>
      <c r="U10286">
        <v>145.85555150537201</v>
      </c>
      <c r="V10286">
        <v>219928.34306233199</v>
      </c>
      <c r="W10286">
        <v>20211.262817085099</v>
      </c>
      <c r="X10286">
        <v>1510.7796502113199</v>
      </c>
      <c r="Y10286">
        <v>41.8771789469425</v>
      </c>
      <c r="Z10286">
        <v>0.19264988444691999</v>
      </c>
      <c r="AA10286">
        <v>11921.4209086152</v>
      </c>
      <c r="AB10286">
        <v>304.23454400769799</v>
      </c>
      <c r="AC10286">
        <v>24.7035298632522</v>
      </c>
      <c r="AD10286">
        <v>361.21132881689698</v>
      </c>
      <c r="AE10286">
        <v>5547</v>
      </c>
      <c r="AF10286">
        <v>44974.129305555602</v>
      </c>
    </row>
    <row r="10287" spans="1:32" x14ac:dyDescent="0.25">
      <c r="A10287" t="s">
        <v>32</v>
      </c>
      <c r="B10287">
        <v>1</v>
      </c>
      <c r="C10287" t="s">
        <v>277</v>
      </c>
      <c r="D10287">
        <v>171</v>
      </c>
      <c r="E10287" t="s">
        <v>34</v>
      </c>
      <c r="F10287" t="s">
        <v>35</v>
      </c>
      <c r="G10287" t="s">
        <v>43</v>
      </c>
      <c r="H10287" t="s">
        <v>136</v>
      </c>
      <c r="I10287" t="s">
        <v>56</v>
      </c>
      <c r="J10287" t="s">
        <v>277</v>
      </c>
      <c r="K10287">
        <v>42004</v>
      </c>
      <c r="L10287">
        <v>2014</v>
      </c>
      <c r="M10287" t="s">
        <v>57</v>
      </c>
      <c r="N10287">
        <v>20</v>
      </c>
      <c r="O10287">
        <v>106.726361024887</v>
      </c>
      <c r="P10287">
        <v>20.454549425226102</v>
      </c>
      <c r="Q10287">
        <v>73.103436105950806</v>
      </c>
      <c r="R10287">
        <v>2.6970070738871802E-4</v>
      </c>
      <c r="S10287">
        <v>3.8281406500338502</v>
      </c>
      <c r="T10287">
        <v>160.694527715189</v>
      </c>
      <c r="U10287">
        <v>164.52293806592999</v>
      </c>
      <c r="V10287">
        <v>219529.58912036801</v>
      </c>
      <c r="W10287">
        <v>20189.594753129801</v>
      </c>
      <c r="X10287">
        <v>1541.3375317790001</v>
      </c>
      <c r="Y10287">
        <v>43.048141971496499</v>
      </c>
      <c r="Z10287">
        <v>0.176845172526612</v>
      </c>
      <c r="AA10287">
        <v>12710.1395086304</v>
      </c>
      <c r="AB10287">
        <v>324.161947219399</v>
      </c>
      <c r="AC10287">
        <v>22.539502025736201</v>
      </c>
      <c r="AD10287">
        <v>378.27706901351502</v>
      </c>
      <c r="AE10287">
        <v>5547</v>
      </c>
      <c r="AF10287">
        <v>44974.129513888904</v>
      </c>
    </row>
    <row r="10288" spans="1:32" x14ac:dyDescent="0.25">
      <c r="A10288" t="s">
        <v>32</v>
      </c>
      <c r="B10288">
        <v>1</v>
      </c>
      <c r="C10288" t="s">
        <v>277</v>
      </c>
      <c r="D10288">
        <v>171</v>
      </c>
      <c r="E10288" t="s">
        <v>34</v>
      </c>
      <c r="F10288" t="s">
        <v>35</v>
      </c>
      <c r="G10288" t="s">
        <v>43</v>
      </c>
      <c r="H10288" t="s">
        <v>136</v>
      </c>
      <c r="I10288" t="s">
        <v>56</v>
      </c>
      <c r="J10288" t="s">
        <v>277</v>
      </c>
      <c r="K10288">
        <v>42369</v>
      </c>
      <c r="L10288">
        <v>2015</v>
      </c>
      <c r="M10288" t="s">
        <v>57</v>
      </c>
      <c r="N10288">
        <v>20</v>
      </c>
      <c r="O10288">
        <v>98.207547478740196</v>
      </c>
      <c r="P10288">
        <v>18.565594415497799</v>
      </c>
      <c r="Q10288">
        <v>88.713617041905195</v>
      </c>
      <c r="R10288">
        <v>1.31841237551602E-7</v>
      </c>
      <c r="S10288">
        <v>9.3723328268834205</v>
      </c>
      <c r="T10288">
        <v>119.89532246759801</v>
      </c>
      <c r="U10288">
        <v>129.26765542632299</v>
      </c>
      <c r="V10288">
        <v>219248.91793548499</v>
      </c>
      <c r="W10288">
        <v>20127.476950659398</v>
      </c>
      <c r="X10288">
        <v>1637.95246524206</v>
      </c>
      <c r="Y10288">
        <v>47.281770123889999</v>
      </c>
      <c r="Z10288">
        <v>0.200471597399702</v>
      </c>
      <c r="AA10288">
        <v>14566.7868754845</v>
      </c>
      <c r="AB10288">
        <v>383.17428739393699</v>
      </c>
      <c r="AC10288">
        <v>37.777919522642399</v>
      </c>
      <c r="AD10288">
        <v>418.63992674041498</v>
      </c>
      <c r="AE10288">
        <v>5547</v>
      </c>
      <c r="AF10288">
        <v>44974.129722222198</v>
      </c>
    </row>
    <row r="10289" spans="1:32" x14ac:dyDescent="0.25">
      <c r="A10289" t="s">
        <v>32</v>
      </c>
      <c r="B10289">
        <v>1</v>
      </c>
      <c r="C10289" t="s">
        <v>277</v>
      </c>
      <c r="D10289">
        <v>171</v>
      </c>
      <c r="E10289" t="s">
        <v>34</v>
      </c>
      <c r="F10289" t="s">
        <v>35</v>
      </c>
      <c r="G10289" t="s">
        <v>43</v>
      </c>
      <c r="H10289" t="s">
        <v>136</v>
      </c>
      <c r="I10289" t="s">
        <v>56</v>
      </c>
      <c r="J10289" t="s">
        <v>277</v>
      </c>
      <c r="K10289">
        <v>42735</v>
      </c>
      <c r="L10289">
        <v>2016</v>
      </c>
      <c r="M10289" t="s">
        <v>57</v>
      </c>
      <c r="N10289">
        <v>20</v>
      </c>
      <c r="O10289">
        <v>106.873497893167</v>
      </c>
      <c r="P10289">
        <v>20.072598859999601</v>
      </c>
      <c r="Q10289">
        <v>94.191048206391002</v>
      </c>
      <c r="R10289">
        <v>6.4751118665104997E-6</v>
      </c>
      <c r="S10289">
        <v>4.2218888500807896</v>
      </c>
      <c r="T10289">
        <v>132.92338114205799</v>
      </c>
      <c r="U10289">
        <v>137.14527646725099</v>
      </c>
      <c r="V10289">
        <v>218835.875557558</v>
      </c>
      <c r="W10289">
        <v>20101.405585155899</v>
      </c>
      <c r="X10289">
        <v>1518.97389132022</v>
      </c>
      <c r="Y10289">
        <v>45.296953988804603</v>
      </c>
      <c r="Z10289">
        <v>0.247046308028391</v>
      </c>
      <c r="AA10289">
        <v>11588.4219489067</v>
      </c>
      <c r="AB10289">
        <v>305.74516952284199</v>
      </c>
      <c r="AC10289">
        <v>32.095655059795902</v>
      </c>
      <c r="AD10289">
        <v>378.20377331382798</v>
      </c>
      <c r="AE10289">
        <v>5571</v>
      </c>
      <c r="AF10289">
        <v>44974.129918981504</v>
      </c>
    </row>
    <row r="10290" spans="1:32" x14ac:dyDescent="0.25">
      <c r="A10290" t="s">
        <v>32</v>
      </c>
      <c r="B10290">
        <v>1</v>
      </c>
      <c r="C10290" t="s">
        <v>277</v>
      </c>
      <c r="D10290">
        <v>171</v>
      </c>
      <c r="E10290" t="s">
        <v>34</v>
      </c>
      <c r="F10290" t="s">
        <v>35</v>
      </c>
      <c r="G10290" t="s">
        <v>43</v>
      </c>
      <c r="H10290" t="s">
        <v>136</v>
      </c>
      <c r="I10290" t="s">
        <v>56</v>
      </c>
      <c r="J10290" t="s">
        <v>277</v>
      </c>
      <c r="K10290">
        <v>43100</v>
      </c>
      <c r="L10290">
        <v>2017</v>
      </c>
      <c r="M10290" t="s">
        <v>57</v>
      </c>
      <c r="N10290">
        <v>20</v>
      </c>
      <c r="O10290">
        <v>97.071029115227006</v>
      </c>
      <c r="P10290">
        <v>17.739356845901799</v>
      </c>
      <c r="Q10290">
        <v>99.470632390440898</v>
      </c>
      <c r="R10290">
        <v>9.3662377956968003E-9</v>
      </c>
      <c r="S10290">
        <v>31.342763144422801</v>
      </c>
      <c r="T10290">
        <v>88.330311059329603</v>
      </c>
      <c r="U10290">
        <v>119.67307421311899</v>
      </c>
      <c r="V10290">
        <v>218619.70468784499</v>
      </c>
      <c r="W10290">
        <v>20066.687099043</v>
      </c>
      <c r="X10290">
        <v>1586.92545291739</v>
      </c>
      <c r="Y10290">
        <v>43.933254394232797</v>
      </c>
      <c r="Z10290">
        <v>0.183539248735241</v>
      </c>
      <c r="AA10290">
        <v>14313.3132446407</v>
      </c>
      <c r="AB10290">
        <v>367.61949545943298</v>
      </c>
      <c r="AC10290">
        <v>42.778511744799602</v>
      </c>
      <c r="AD10290">
        <v>382.83573253568898</v>
      </c>
      <c r="AE10290">
        <v>5547</v>
      </c>
      <c r="AF10290">
        <v>44974.1301157407</v>
      </c>
    </row>
    <row r="10291" spans="1:32" x14ac:dyDescent="0.25">
      <c r="A10291" t="s">
        <v>32</v>
      </c>
      <c r="B10291">
        <v>1</v>
      </c>
      <c r="C10291" t="s">
        <v>277</v>
      </c>
      <c r="D10291">
        <v>171</v>
      </c>
      <c r="E10291" t="s">
        <v>34</v>
      </c>
      <c r="F10291" t="s">
        <v>35</v>
      </c>
      <c r="G10291" t="s">
        <v>43</v>
      </c>
      <c r="H10291" t="s">
        <v>136</v>
      </c>
      <c r="I10291" t="s">
        <v>56</v>
      </c>
      <c r="J10291" t="s">
        <v>277</v>
      </c>
      <c r="K10291">
        <v>43465</v>
      </c>
      <c r="L10291">
        <v>2018</v>
      </c>
      <c r="M10291" t="s">
        <v>57</v>
      </c>
      <c r="N10291">
        <v>20</v>
      </c>
      <c r="O10291">
        <v>73.994121546348893</v>
      </c>
      <c r="P10291">
        <v>14.014354758125</v>
      </c>
      <c r="Q10291">
        <v>43.247013359027598</v>
      </c>
      <c r="R10291">
        <v>2.7029714951307902E-6</v>
      </c>
      <c r="S10291">
        <v>3.4292388628721602</v>
      </c>
      <c r="T10291">
        <v>94.2505204145709</v>
      </c>
      <c r="U10291">
        <v>97.679761980414597</v>
      </c>
      <c r="V10291">
        <v>218299.73938428401</v>
      </c>
      <c r="W10291">
        <v>20017.2954615485</v>
      </c>
      <c r="X10291">
        <v>1704.5545249198999</v>
      </c>
      <c r="Y10291">
        <v>47.6851168977214</v>
      </c>
      <c r="Z10291">
        <v>0.201739595260581</v>
      </c>
      <c r="AA10291">
        <v>15470.645003358601</v>
      </c>
      <c r="AB10291">
        <v>409.855906810563</v>
      </c>
      <c r="AC10291">
        <v>42.291722211693703</v>
      </c>
      <c r="AD10291">
        <v>472.91921644492697</v>
      </c>
      <c r="AE10291">
        <v>5547</v>
      </c>
      <c r="AF10291">
        <v>44974.130324074104</v>
      </c>
    </row>
    <row r="10292" spans="1:32" x14ac:dyDescent="0.25">
      <c r="A10292" t="s">
        <v>32</v>
      </c>
      <c r="B10292">
        <v>1</v>
      </c>
      <c r="C10292" t="s">
        <v>277</v>
      </c>
      <c r="D10292">
        <v>171</v>
      </c>
      <c r="E10292" t="s">
        <v>34</v>
      </c>
      <c r="F10292" t="s">
        <v>35</v>
      </c>
      <c r="G10292" t="s">
        <v>43</v>
      </c>
      <c r="H10292" t="s">
        <v>136</v>
      </c>
      <c r="I10292" t="s">
        <v>56</v>
      </c>
      <c r="J10292" t="s">
        <v>277</v>
      </c>
      <c r="K10292">
        <v>43830</v>
      </c>
      <c r="L10292">
        <v>2019</v>
      </c>
      <c r="M10292" t="s">
        <v>57</v>
      </c>
      <c r="N10292">
        <v>20</v>
      </c>
      <c r="O10292">
        <v>52.8100310515362</v>
      </c>
      <c r="P10292">
        <v>10.3326657990477</v>
      </c>
      <c r="Q10292">
        <v>29.299555450373202</v>
      </c>
      <c r="R10292">
        <v>2.1719891427599199E-7</v>
      </c>
      <c r="S10292">
        <v>4.5420717880755399</v>
      </c>
      <c r="T10292">
        <v>107.41226149582999</v>
      </c>
      <c r="U10292">
        <v>111.954333501104</v>
      </c>
      <c r="V10292">
        <v>218094.679288254</v>
      </c>
      <c r="W10292">
        <v>20009.367392998302</v>
      </c>
      <c r="X10292">
        <v>1767.78400960771</v>
      </c>
      <c r="Y10292">
        <v>47.781999179138303</v>
      </c>
      <c r="Z10292">
        <v>0.19764388442698599</v>
      </c>
      <c r="AA10292">
        <v>16926.536045639299</v>
      </c>
      <c r="AB10292">
        <v>435.21509944094697</v>
      </c>
      <c r="AC10292">
        <v>48.749346769799899</v>
      </c>
      <c r="AD10292">
        <v>468.14584066151701</v>
      </c>
      <c r="AE10292">
        <v>5547</v>
      </c>
      <c r="AF10292">
        <v>44974.1305208333</v>
      </c>
    </row>
    <row r="10293" spans="1:32" x14ac:dyDescent="0.25">
      <c r="A10293" t="s">
        <v>32</v>
      </c>
      <c r="B10293">
        <v>1</v>
      </c>
      <c r="C10293" t="s">
        <v>277</v>
      </c>
      <c r="D10293">
        <v>171</v>
      </c>
      <c r="E10293" t="s">
        <v>34</v>
      </c>
      <c r="F10293" t="s">
        <v>35</v>
      </c>
      <c r="G10293" t="s">
        <v>43</v>
      </c>
      <c r="H10293" t="s">
        <v>136</v>
      </c>
      <c r="I10293" t="s">
        <v>56</v>
      </c>
      <c r="J10293" t="s">
        <v>277</v>
      </c>
      <c r="K10293">
        <v>44196</v>
      </c>
      <c r="L10293">
        <v>2020</v>
      </c>
      <c r="M10293" t="s">
        <v>57</v>
      </c>
      <c r="N10293">
        <v>20</v>
      </c>
      <c r="O10293">
        <v>81.491227296691903</v>
      </c>
      <c r="P10293">
        <v>15.879774680657601</v>
      </c>
      <c r="Q10293">
        <v>17.841382686512102</v>
      </c>
      <c r="R10293">
        <v>2.0492801448199499E-5</v>
      </c>
      <c r="S10293">
        <v>3.4435167107631699</v>
      </c>
      <c r="T10293">
        <v>185.939186974162</v>
      </c>
      <c r="U10293">
        <v>189.382724177727</v>
      </c>
      <c r="V10293">
        <v>217612.68185833399</v>
      </c>
      <c r="W10293">
        <v>20041.123454024899</v>
      </c>
      <c r="X10293">
        <v>1556.8364721555499</v>
      </c>
      <c r="Y10293">
        <v>43.459291084125397</v>
      </c>
      <c r="Z10293">
        <v>0.18294265815472299</v>
      </c>
      <c r="AA10293">
        <v>13298.2146376729</v>
      </c>
      <c r="AB10293">
        <v>347.25788694077301</v>
      </c>
      <c r="AC10293">
        <v>20.9170310559077</v>
      </c>
      <c r="AD10293">
        <v>405.57011374537899</v>
      </c>
      <c r="AE10293">
        <v>5571</v>
      </c>
      <c r="AF10293">
        <v>44974.130729166704</v>
      </c>
    </row>
    <row r="10294" spans="1:32" x14ac:dyDescent="0.25">
      <c r="A10294" t="s">
        <v>32</v>
      </c>
      <c r="B10294">
        <v>1</v>
      </c>
      <c r="C10294" t="s">
        <v>277</v>
      </c>
      <c r="D10294">
        <v>171</v>
      </c>
      <c r="E10294" t="s">
        <v>34</v>
      </c>
      <c r="F10294" t="s">
        <v>35</v>
      </c>
      <c r="G10294" t="s">
        <v>43</v>
      </c>
      <c r="H10294" t="s">
        <v>136</v>
      </c>
      <c r="I10294" t="s">
        <v>56</v>
      </c>
      <c r="J10294" t="s">
        <v>277</v>
      </c>
      <c r="K10294">
        <v>44561</v>
      </c>
      <c r="L10294">
        <v>2021</v>
      </c>
      <c r="M10294" t="s">
        <v>57</v>
      </c>
      <c r="N10294">
        <v>20</v>
      </c>
      <c r="O10294">
        <v>101.00587691885799</v>
      </c>
      <c r="P10294">
        <v>19.186668129760601</v>
      </c>
      <c r="Q10294">
        <v>69.796707538221696</v>
      </c>
      <c r="R10294">
        <v>8.0427317105043498E-4</v>
      </c>
      <c r="S10294">
        <v>2.6152113477210301</v>
      </c>
      <c r="T10294">
        <v>127.569039491049</v>
      </c>
      <c r="U10294">
        <v>130.18505511194101</v>
      </c>
      <c r="V10294">
        <v>217335.242001651</v>
      </c>
      <c r="W10294">
        <v>19960.183777918399</v>
      </c>
      <c r="X10294">
        <v>1666.0547557105699</v>
      </c>
      <c r="Y10294">
        <v>47.969006418213901</v>
      </c>
      <c r="Z10294">
        <v>0.172519015259325</v>
      </c>
      <c r="AA10294">
        <v>15205.5350351208</v>
      </c>
      <c r="AB10294">
        <v>402.13313992738603</v>
      </c>
      <c r="AC10294">
        <v>27.6062649996449</v>
      </c>
      <c r="AD10294">
        <v>458.63852502776302</v>
      </c>
      <c r="AE10294">
        <v>5547</v>
      </c>
      <c r="AF10294">
        <v>44974.130937499998</v>
      </c>
    </row>
    <row r="10295" spans="1:32" x14ac:dyDescent="0.25">
      <c r="A10295" t="s">
        <v>32</v>
      </c>
      <c r="B10295">
        <v>1</v>
      </c>
      <c r="C10295" t="s">
        <v>278</v>
      </c>
      <c r="D10295">
        <v>172</v>
      </c>
      <c r="E10295" t="s">
        <v>34</v>
      </c>
      <c r="F10295" t="s">
        <v>45</v>
      </c>
      <c r="G10295" t="s">
        <v>43</v>
      </c>
      <c r="H10295" t="s">
        <v>136</v>
      </c>
      <c r="I10295" t="s">
        <v>56</v>
      </c>
      <c r="J10295" t="s">
        <v>278</v>
      </c>
      <c r="K10295">
        <v>27759</v>
      </c>
      <c r="L10295">
        <v>1975</v>
      </c>
      <c r="M10295" t="s">
        <v>57</v>
      </c>
      <c r="N10295">
        <v>20</v>
      </c>
      <c r="O10295">
        <v>415.77982680721902</v>
      </c>
      <c r="P10295">
        <v>78.645282956065302</v>
      </c>
      <c r="Q10295">
        <v>321.395406421997</v>
      </c>
      <c r="R10295">
        <v>3.5572916576345198E-7</v>
      </c>
      <c r="S10295">
        <v>6.6097321231366504</v>
      </c>
      <c r="T10295">
        <v>147.04407082913599</v>
      </c>
      <c r="U10295">
        <v>153.65380330800201</v>
      </c>
      <c r="V10295">
        <v>238690.896803093</v>
      </c>
      <c r="W10295">
        <v>21918.985129191798</v>
      </c>
      <c r="X10295">
        <v>1733.8735999907699</v>
      </c>
      <c r="Y10295">
        <v>48.782270538685196</v>
      </c>
      <c r="Z10295">
        <v>0.16515209715212001</v>
      </c>
      <c r="AA10295">
        <v>64130.656115751299</v>
      </c>
      <c r="AB10295">
        <v>1639.1451767001299</v>
      </c>
      <c r="AC10295">
        <v>105.131100454285</v>
      </c>
      <c r="AD10295">
        <v>1876.7197274566099</v>
      </c>
      <c r="AE10295">
        <v>24872.291228550301</v>
      </c>
      <c r="AF10295">
        <v>44974.121793981503</v>
      </c>
    </row>
    <row r="10296" spans="1:32" x14ac:dyDescent="0.25">
      <c r="A10296" t="s">
        <v>32</v>
      </c>
      <c r="B10296">
        <v>1</v>
      </c>
      <c r="C10296" t="s">
        <v>278</v>
      </c>
      <c r="D10296">
        <v>172</v>
      </c>
      <c r="E10296" t="s">
        <v>34</v>
      </c>
      <c r="F10296" t="s">
        <v>45</v>
      </c>
      <c r="G10296" t="s">
        <v>43</v>
      </c>
      <c r="H10296" t="s">
        <v>136</v>
      </c>
      <c r="I10296" t="s">
        <v>56</v>
      </c>
      <c r="J10296" t="s">
        <v>278</v>
      </c>
      <c r="K10296">
        <v>28125</v>
      </c>
      <c r="L10296">
        <v>1976</v>
      </c>
      <c r="M10296" t="s">
        <v>57</v>
      </c>
      <c r="N10296">
        <v>20</v>
      </c>
      <c r="O10296">
        <v>98.786546365431803</v>
      </c>
      <c r="P10296">
        <v>18.4700135446056</v>
      </c>
      <c r="Q10296">
        <v>101.33822523696401</v>
      </c>
      <c r="R10296">
        <v>1.7960703117366E-5</v>
      </c>
      <c r="S10296">
        <v>5.3908588373860198</v>
      </c>
      <c r="T10296">
        <v>119.340107748229</v>
      </c>
      <c r="U10296">
        <v>124.730984546318</v>
      </c>
      <c r="V10296">
        <v>238025.70161508699</v>
      </c>
      <c r="W10296">
        <v>21831.719895620801</v>
      </c>
      <c r="X10296">
        <v>1802.3638653113701</v>
      </c>
      <c r="Y10296">
        <v>49.146429433943503</v>
      </c>
      <c r="Z10296">
        <v>0.162400032568425</v>
      </c>
      <c r="AA10296">
        <v>17772.547832451</v>
      </c>
      <c r="AB10296">
        <v>443.81358679636702</v>
      </c>
      <c r="AC10296">
        <v>32.476573929065999</v>
      </c>
      <c r="AD10296">
        <v>490.41652170534297</v>
      </c>
      <c r="AE10296">
        <v>6760.6943577866896</v>
      </c>
      <c r="AF10296">
        <v>44974.121990740699</v>
      </c>
    </row>
    <row r="10297" spans="1:32" x14ac:dyDescent="0.25">
      <c r="A10297" t="s">
        <v>32</v>
      </c>
      <c r="B10297">
        <v>1</v>
      </c>
      <c r="C10297" t="s">
        <v>278</v>
      </c>
      <c r="D10297">
        <v>172</v>
      </c>
      <c r="E10297" t="s">
        <v>34</v>
      </c>
      <c r="F10297" t="s">
        <v>45</v>
      </c>
      <c r="G10297" t="s">
        <v>43</v>
      </c>
      <c r="H10297" t="s">
        <v>136</v>
      </c>
      <c r="I10297" t="s">
        <v>56</v>
      </c>
      <c r="J10297" t="s">
        <v>278</v>
      </c>
      <c r="K10297">
        <v>28490</v>
      </c>
      <c r="L10297">
        <v>1977</v>
      </c>
      <c r="M10297" t="s">
        <v>57</v>
      </c>
      <c r="N10297">
        <v>20</v>
      </c>
      <c r="O10297">
        <v>95.475445197215905</v>
      </c>
      <c r="P10297">
        <v>17.898750023584899</v>
      </c>
      <c r="Q10297">
        <v>91.957412852117201</v>
      </c>
      <c r="R10297">
        <v>3.9624403513215398E-3</v>
      </c>
      <c r="S10297">
        <v>6.7868616361196601</v>
      </c>
      <c r="T10297">
        <v>129.154179399665</v>
      </c>
      <c r="U10297">
        <v>135.94500347613601</v>
      </c>
      <c r="V10297">
        <v>237178.97122258201</v>
      </c>
      <c r="W10297">
        <v>21765.161984475599</v>
      </c>
      <c r="X10297">
        <v>1631.7471135380399</v>
      </c>
      <c r="Y10297">
        <v>45.768143672137803</v>
      </c>
      <c r="Z10297">
        <v>0.180508749071323</v>
      </c>
      <c r="AA10297">
        <v>14941.3685711568</v>
      </c>
      <c r="AB10297">
        <v>375.44570587775002</v>
      </c>
      <c r="AC10297">
        <v>29.9194653086921</v>
      </c>
      <c r="AD10297">
        <v>421.80480363168698</v>
      </c>
      <c r="AE10297">
        <v>5689.3908969698896</v>
      </c>
      <c r="AF10297">
        <v>44974.122187499997</v>
      </c>
    </row>
    <row r="10298" spans="1:32" x14ac:dyDescent="0.25">
      <c r="A10298" t="s">
        <v>32</v>
      </c>
      <c r="B10298">
        <v>1</v>
      </c>
      <c r="C10298" t="s">
        <v>278</v>
      </c>
      <c r="D10298">
        <v>172</v>
      </c>
      <c r="E10298" t="s">
        <v>34</v>
      </c>
      <c r="F10298" t="s">
        <v>45</v>
      </c>
      <c r="G10298" t="s">
        <v>43</v>
      </c>
      <c r="H10298" t="s">
        <v>136</v>
      </c>
      <c r="I10298" t="s">
        <v>56</v>
      </c>
      <c r="J10298" t="s">
        <v>278</v>
      </c>
      <c r="K10298">
        <v>28855</v>
      </c>
      <c r="L10298">
        <v>1978</v>
      </c>
      <c r="M10298" t="s">
        <v>57</v>
      </c>
      <c r="N10298">
        <v>20</v>
      </c>
      <c r="O10298">
        <v>102.90675820636901</v>
      </c>
      <c r="P10298">
        <v>19.524436092671699</v>
      </c>
      <c r="Q10298">
        <v>79.645033160661598</v>
      </c>
      <c r="R10298">
        <v>1.42362353266985E-5</v>
      </c>
      <c r="S10298">
        <v>5.0226265693956202</v>
      </c>
      <c r="T10298">
        <v>170.36642350101101</v>
      </c>
      <c r="U10298">
        <v>175.38906430664201</v>
      </c>
      <c r="V10298">
        <v>236130.85804362799</v>
      </c>
      <c r="W10298">
        <v>21706.459560265201</v>
      </c>
      <c r="X10298">
        <v>1590.0596868150701</v>
      </c>
      <c r="Y10298">
        <v>45.1021374669211</v>
      </c>
      <c r="Z10298">
        <v>0.18252321881825001</v>
      </c>
      <c r="AA10298">
        <v>13373.470820477</v>
      </c>
      <c r="AB10298">
        <v>337.02518194163002</v>
      </c>
      <c r="AC10298">
        <v>25.777726406520099</v>
      </c>
      <c r="AD10298">
        <v>395.88412341566402</v>
      </c>
      <c r="AE10298">
        <v>5102.5005085074699</v>
      </c>
      <c r="AF10298">
        <v>44974.122384259303</v>
      </c>
    </row>
    <row r="10299" spans="1:32" x14ac:dyDescent="0.25">
      <c r="A10299" t="s">
        <v>32</v>
      </c>
      <c r="B10299">
        <v>1</v>
      </c>
      <c r="C10299" t="s">
        <v>278</v>
      </c>
      <c r="D10299">
        <v>172</v>
      </c>
      <c r="E10299" t="s">
        <v>34</v>
      </c>
      <c r="F10299" t="s">
        <v>45</v>
      </c>
      <c r="G10299" t="s">
        <v>43</v>
      </c>
      <c r="H10299" t="s">
        <v>136</v>
      </c>
      <c r="I10299" t="s">
        <v>56</v>
      </c>
      <c r="J10299" t="s">
        <v>278</v>
      </c>
      <c r="K10299">
        <v>29220</v>
      </c>
      <c r="L10299">
        <v>1979</v>
      </c>
      <c r="M10299" t="s">
        <v>57</v>
      </c>
      <c r="N10299">
        <v>20</v>
      </c>
      <c r="O10299">
        <v>132.75475550510899</v>
      </c>
      <c r="P10299">
        <v>24.377300068103501</v>
      </c>
      <c r="Q10299">
        <v>101.192952494084</v>
      </c>
      <c r="R10299">
        <v>1.3603686104244001E-5</v>
      </c>
      <c r="S10299">
        <v>5.2910006444284203</v>
      </c>
      <c r="T10299">
        <v>113.153631682244</v>
      </c>
      <c r="U10299">
        <v>118.44464593035801</v>
      </c>
      <c r="V10299">
        <v>235452.749297954</v>
      </c>
      <c r="W10299">
        <v>21589.380783139899</v>
      </c>
      <c r="X10299">
        <v>1730.17981475636</v>
      </c>
      <c r="Y10299">
        <v>48.531730514666599</v>
      </c>
      <c r="Z10299">
        <v>0.16105578192915199</v>
      </c>
      <c r="AA10299">
        <v>16757.4274723626</v>
      </c>
      <c r="AB10299">
        <v>430.08978890063901</v>
      </c>
      <c r="AC10299">
        <v>32.011315974958599</v>
      </c>
      <c r="AD10299">
        <v>479.95736027943201</v>
      </c>
      <c r="AE10299">
        <v>6549.0623199533502</v>
      </c>
      <c r="AF10299">
        <v>44974.122581018499</v>
      </c>
    </row>
    <row r="10300" spans="1:32" x14ac:dyDescent="0.25">
      <c r="A10300" t="s">
        <v>32</v>
      </c>
      <c r="B10300">
        <v>1</v>
      </c>
      <c r="C10300" t="s">
        <v>278</v>
      </c>
      <c r="D10300">
        <v>172</v>
      </c>
      <c r="E10300" t="s">
        <v>34</v>
      </c>
      <c r="F10300" t="s">
        <v>45</v>
      </c>
      <c r="G10300" t="s">
        <v>43</v>
      </c>
      <c r="H10300" t="s">
        <v>136</v>
      </c>
      <c r="I10300" t="s">
        <v>56</v>
      </c>
      <c r="J10300" t="s">
        <v>278</v>
      </c>
      <c r="K10300">
        <v>29586</v>
      </c>
      <c r="L10300">
        <v>1980</v>
      </c>
      <c r="M10300" t="s">
        <v>57</v>
      </c>
      <c r="N10300">
        <v>20</v>
      </c>
      <c r="O10300">
        <v>91.782883629744902</v>
      </c>
      <c r="P10300">
        <v>17.3793214035557</v>
      </c>
      <c r="Q10300">
        <v>49.331361533284202</v>
      </c>
      <c r="R10300">
        <v>1.5087086575848001E-4</v>
      </c>
      <c r="S10300">
        <v>6.5420255052893896</v>
      </c>
      <c r="T10300">
        <v>126.70594930154699</v>
      </c>
      <c r="U10300">
        <v>133.24812567770201</v>
      </c>
      <c r="V10300">
        <v>234978.85177002399</v>
      </c>
      <c r="W10300">
        <v>21561.4611216171</v>
      </c>
      <c r="X10300">
        <v>1798.3049613364501</v>
      </c>
      <c r="Y10300">
        <v>47.759579676563199</v>
      </c>
      <c r="Z10300">
        <v>0.15067203499428999</v>
      </c>
      <c r="AA10300">
        <v>18369.204318942899</v>
      </c>
      <c r="AB10300">
        <v>445.93461808771099</v>
      </c>
      <c r="AC10300">
        <v>30.280553242170701</v>
      </c>
      <c r="AD10300">
        <v>490.04146277782303</v>
      </c>
      <c r="AE10300">
        <v>6787.1059882397303</v>
      </c>
      <c r="AF10300">
        <v>44974.122777777797</v>
      </c>
    </row>
    <row r="10301" spans="1:32" x14ac:dyDescent="0.25">
      <c r="A10301" t="s">
        <v>32</v>
      </c>
      <c r="B10301">
        <v>1</v>
      </c>
      <c r="C10301" t="s">
        <v>278</v>
      </c>
      <c r="D10301">
        <v>172</v>
      </c>
      <c r="E10301" t="s">
        <v>34</v>
      </c>
      <c r="F10301" t="s">
        <v>45</v>
      </c>
      <c r="G10301" t="s">
        <v>43</v>
      </c>
      <c r="H10301" t="s">
        <v>136</v>
      </c>
      <c r="I10301" t="s">
        <v>56</v>
      </c>
      <c r="J10301" t="s">
        <v>278</v>
      </c>
      <c r="K10301">
        <v>29951</v>
      </c>
      <c r="L10301">
        <v>1981</v>
      </c>
      <c r="M10301" t="s">
        <v>57</v>
      </c>
      <c r="N10301">
        <v>20</v>
      </c>
      <c r="O10301">
        <v>94.084501248134103</v>
      </c>
      <c r="P10301">
        <v>17.821025145976598</v>
      </c>
      <c r="Q10301">
        <v>77.487895643998002</v>
      </c>
      <c r="R10301">
        <v>3.0944975836200298E-5</v>
      </c>
      <c r="S10301">
        <v>3.9416536342152799</v>
      </c>
      <c r="T10301">
        <v>144.20373513214</v>
      </c>
      <c r="U10301">
        <v>148.14541971133099</v>
      </c>
      <c r="V10301">
        <v>234190.91882778099</v>
      </c>
      <c r="W10301">
        <v>21506.866331830101</v>
      </c>
      <c r="X10301">
        <v>1727.33229510196</v>
      </c>
      <c r="Y10301">
        <v>47.974397001795701</v>
      </c>
      <c r="Z10301">
        <v>0.16961254284841201</v>
      </c>
      <c r="AA10301">
        <v>16465.854722075601</v>
      </c>
      <c r="AB10301">
        <v>413.65160099987997</v>
      </c>
      <c r="AC10301">
        <v>29.920389091935199</v>
      </c>
      <c r="AD10301">
        <v>466.84960657988699</v>
      </c>
      <c r="AE10301">
        <v>6266.5176848021301</v>
      </c>
      <c r="AF10301">
        <v>44974.122974537</v>
      </c>
    </row>
    <row r="10302" spans="1:32" x14ac:dyDescent="0.25">
      <c r="A10302" t="s">
        <v>32</v>
      </c>
      <c r="B10302">
        <v>1</v>
      </c>
      <c r="C10302" t="s">
        <v>278</v>
      </c>
      <c r="D10302">
        <v>172</v>
      </c>
      <c r="E10302" t="s">
        <v>34</v>
      </c>
      <c r="F10302" t="s">
        <v>45</v>
      </c>
      <c r="G10302" t="s">
        <v>43</v>
      </c>
      <c r="H10302" t="s">
        <v>136</v>
      </c>
      <c r="I10302" t="s">
        <v>56</v>
      </c>
      <c r="J10302" t="s">
        <v>278</v>
      </c>
      <c r="K10302">
        <v>30316</v>
      </c>
      <c r="L10302">
        <v>1982</v>
      </c>
      <c r="M10302" t="s">
        <v>57</v>
      </c>
      <c r="N10302">
        <v>20</v>
      </c>
      <c r="O10302">
        <v>76.989339328157598</v>
      </c>
      <c r="P10302">
        <v>15.073315371269601</v>
      </c>
      <c r="Q10302">
        <v>25.308381049143801</v>
      </c>
      <c r="R10302">
        <v>2.8471827657254199E-6</v>
      </c>
      <c r="S10302">
        <v>6.2315504267160096</v>
      </c>
      <c r="T10302">
        <v>196.252159481365</v>
      </c>
      <c r="U10302">
        <v>202.48371275526301</v>
      </c>
      <c r="V10302">
        <v>233659.08699089201</v>
      </c>
      <c r="W10302">
        <v>21511.671979593899</v>
      </c>
      <c r="X10302">
        <v>1797.7855668341001</v>
      </c>
      <c r="Y10302">
        <v>48.234847751056499</v>
      </c>
      <c r="Z10302">
        <v>0.15783032719714499</v>
      </c>
      <c r="AA10302">
        <v>18224.245105329999</v>
      </c>
      <c r="AB10302">
        <v>449.322988918524</v>
      </c>
      <c r="AC10302">
        <v>28.569142765102999</v>
      </c>
      <c r="AD10302">
        <v>496.84029598196901</v>
      </c>
      <c r="AE10302">
        <v>6806.0045449284198</v>
      </c>
      <c r="AF10302">
        <v>44974.123171296298</v>
      </c>
    </row>
    <row r="10303" spans="1:32" x14ac:dyDescent="0.25">
      <c r="A10303" t="s">
        <v>32</v>
      </c>
      <c r="B10303">
        <v>1</v>
      </c>
      <c r="C10303" t="s">
        <v>278</v>
      </c>
      <c r="D10303">
        <v>172</v>
      </c>
      <c r="E10303" t="s">
        <v>34</v>
      </c>
      <c r="F10303" t="s">
        <v>45</v>
      </c>
      <c r="G10303" t="s">
        <v>43</v>
      </c>
      <c r="H10303" t="s">
        <v>136</v>
      </c>
      <c r="I10303" t="s">
        <v>56</v>
      </c>
      <c r="J10303" t="s">
        <v>278</v>
      </c>
      <c r="K10303">
        <v>30681</v>
      </c>
      <c r="L10303">
        <v>1983</v>
      </c>
      <c r="M10303" t="s">
        <v>57</v>
      </c>
      <c r="N10303">
        <v>20</v>
      </c>
      <c r="O10303">
        <v>111.136967445705</v>
      </c>
      <c r="P10303">
        <v>21.125755097689598</v>
      </c>
      <c r="Q10303">
        <v>44.374181175481702</v>
      </c>
      <c r="R10303">
        <v>3.5889136111077499E-7</v>
      </c>
      <c r="S10303">
        <v>5.9762127824686502</v>
      </c>
      <c r="T10303">
        <v>202.36830430875199</v>
      </c>
      <c r="U10303">
        <v>208.34451745011199</v>
      </c>
      <c r="V10303">
        <v>233077.221960553</v>
      </c>
      <c r="W10303">
        <v>21466.6283848612</v>
      </c>
      <c r="X10303">
        <v>1694.5852418478</v>
      </c>
      <c r="Y10303">
        <v>47.659698324561496</v>
      </c>
      <c r="Z10303">
        <v>0.16575971000942699</v>
      </c>
      <c r="AA10303">
        <v>15811.8164434022</v>
      </c>
      <c r="AB10303">
        <v>407.26229422504701</v>
      </c>
      <c r="AC10303">
        <v>23.265485115708199</v>
      </c>
      <c r="AD10303">
        <v>463.304081498004</v>
      </c>
      <c r="AE10303">
        <v>6167.9362559744604</v>
      </c>
      <c r="AF10303">
        <v>44974.123368055603</v>
      </c>
    </row>
    <row r="10304" spans="1:32" x14ac:dyDescent="0.25">
      <c r="A10304" t="s">
        <v>32</v>
      </c>
      <c r="B10304">
        <v>1</v>
      </c>
      <c r="C10304" t="s">
        <v>278</v>
      </c>
      <c r="D10304">
        <v>172</v>
      </c>
      <c r="E10304" t="s">
        <v>34</v>
      </c>
      <c r="F10304" t="s">
        <v>45</v>
      </c>
      <c r="G10304" t="s">
        <v>43</v>
      </c>
      <c r="H10304" t="s">
        <v>136</v>
      </c>
      <c r="I10304" t="s">
        <v>56</v>
      </c>
      <c r="J10304" t="s">
        <v>278</v>
      </c>
      <c r="K10304">
        <v>31047</v>
      </c>
      <c r="L10304">
        <v>1984</v>
      </c>
      <c r="M10304" t="s">
        <v>57</v>
      </c>
      <c r="N10304">
        <v>20</v>
      </c>
      <c r="O10304">
        <v>86.134837131657306</v>
      </c>
      <c r="P10304">
        <v>16.862223752842901</v>
      </c>
      <c r="Q10304">
        <v>27.074311811102199</v>
      </c>
      <c r="R10304">
        <v>6.3602693250583101E-3</v>
      </c>
      <c r="S10304">
        <v>4.4965451965761698</v>
      </c>
      <c r="T10304">
        <v>241.46964052762101</v>
      </c>
      <c r="U10304">
        <v>245.972545993522</v>
      </c>
      <c r="V10304">
        <v>232531.413247399</v>
      </c>
      <c r="W10304">
        <v>21457.553429882199</v>
      </c>
      <c r="X10304">
        <v>1857.8210590106</v>
      </c>
      <c r="Y10304">
        <v>51.8596266355731</v>
      </c>
      <c r="Z10304">
        <v>0.15675909364223101</v>
      </c>
      <c r="AA10304">
        <v>19406.045782990001</v>
      </c>
      <c r="AB10304">
        <v>494.70014553252702</v>
      </c>
      <c r="AC10304">
        <v>29.733888949626898</v>
      </c>
      <c r="AD10304">
        <v>547.21597480804496</v>
      </c>
      <c r="AE10304">
        <v>7532.4162645042898</v>
      </c>
      <c r="AF10304">
        <v>44974.123576388898</v>
      </c>
    </row>
    <row r="10305" spans="1:32" x14ac:dyDescent="0.25">
      <c r="A10305" t="s">
        <v>32</v>
      </c>
      <c r="B10305">
        <v>1</v>
      </c>
      <c r="C10305" t="s">
        <v>278</v>
      </c>
      <c r="D10305">
        <v>172</v>
      </c>
      <c r="E10305" t="s">
        <v>34</v>
      </c>
      <c r="F10305" t="s">
        <v>45</v>
      </c>
      <c r="G10305" t="s">
        <v>43</v>
      </c>
      <c r="H10305" t="s">
        <v>136</v>
      </c>
      <c r="I10305" t="s">
        <v>56</v>
      </c>
      <c r="J10305" t="s">
        <v>278</v>
      </c>
      <c r="K10305">
        <v>31412</v>
      </c>
      <c r="L10305">
        <v>1985</v>
      </c>
      <c r="M10305" t="s">
        <v>57</v>
      </c>
      <c r="N10305">
        <v>20</v>
      </c>
      <c r="O10305">
        <v>109.46567015994501</v>
      </c>
      <c r="P10305">
        <v>20.7444305511248</v>
      </c>
      <c r="Q10305">
        <v>82.264645637984501</v>
      </c>
      <c r="R10305">
        <v>2.5668428228790602E-4</v>
      </c>
      <c r="S10305">
        <v>4.0926155732352596</v>
      </c>
      <c r="T10305">
        <v>192.66664266509599</v>
      </c>
      <c r="U10305">
        <v>196.75951492261299</v>
      </c>
      <c r="V10305">
        <v>232036.205468272</v>
      </c>
      <c r="W10305">
        <v>21363.468344687801</v>
      </c>
      <c r="X10305">
        <v>1901.1721409327599</v>
      </c>
      <c r="Y10305">
        <v>52.350611971515001</v>
      </c>
      <c r="Z10305">
        <v>0.14171181847627801</v>
      </c>
      <c r="AA10305">
        <v>20482.6268955655</v>
      </c>
      <c r="AB10305">
        <v>511.65647135380402</v>
      </c>
      <c r="AC10305">
        <v>26.596605114334999</v>
      </c>
      <c r="AD10305">
        <v>566.92375989960306</v>
      </c>
      <c r="AE10305">
        <v>7763.96679196691</v>
      </c>
      <c r="AF10305">
        <v>44974.123773148101</v>
      </c>
    </row>
    <row r="10306" spans="1:32" x14ac:dyDescent="0.25">
      <c r="A10306" t="s">
        <v>32</v>
      </c>
      <c r="B10306">
        <v>1</v>
      </c>
      <c r="C10306" t="s">
        <v>278</v>
      </c>
      <c r="D10306">
        <v>172</v>
      </c>
      <c r="E10306" t="s">
        <v>34</v>
      </c>
      <c r="F10306" t="s">
        <v>45</v>
      </c>
      <c r="G10306" t="s">
        <v>43</v>
      </c>
      <c r="H10306" t="s">
        <v>136</v>
      </c>
      <c r="I10306" t="s">
        <v>56</v>
      </c>
      <c r="J10306" t="s">
        <v>278</v>
      </c>
      <c r="K10306">
        <v>31777</v>
      </c>
      <c r="L10306">
        <v>1986</v>
      </c>
      <c r="M10306" t="s">
        <v>57</v>
      </c>
      <c r="N10306">
        <v>20</v>
      </c>
      <c r="O10306">
        <v>93.685429451217701</v>
      </c>
      <c r="P10306">
        <v>17.703341188818701</v>
      </c>
      <c r="Q10306">
        <v>76.839492236552204</v>
      </c>
      <c r="R10306">
        <v>1.4226642828180301E-8</v>
      </c>
      <c r="S10306">
        <v>18.539995412331301</v>
      </c>
      <c r="T10306">
        <v>177.54962403122701</v>
      </c>
      <c r="U10306">
        <v>196.08961945778501</v>
      </c>
      <c r="V10306">
        <v>231486.02135383899</v>
      </c>
      <c r="W10306">
        <v>21309.718135449199</v>
      </c>
      <c r="X10306">
        <v>1829.5279581586501</v>
      </c>
      <c r="Y10306">
        <v>50.142801020973103</v>
      </c>
      <c r="Z10306">
        <v>0.15220264356166999</v>
      </c>
      <c r="AA10306">
        <v>18928.758050538701</v>
      </c>
      <c r="AB10306">
        <v>464.48994132080003</v>
      </c>
      <c r="AC10306">
        <v>30.409070467076202</v>
      </c>
      <c r="AD10306">
        <v>500.41090444864301</v>
      </c>
      <c r="AE10306">
        <v>7040.5649565324802</v>
      </c>
      <c r="AF10306">
        <v>44974.123969907399</v>
      </c>
    </row>
    <row r="10307" spans="1:32" x14ac:dyDescent="0.25">
      <c r="A10307" t="s">
        <v>32</v>
      </c>
      <c r="B10307">
        <v>1</v>
      </c>
      <c r="C10307" t="s">
        <v>278</v>
      </c>
      <c r="D10307">
        <v>172</v>
      </c>
      <c r="E10307" t="s">
        <v>34</v>
      </c>
      <c r="F10307" t="s">
        <v>45</v>
      </c>
      <c r="G10307" t="s">
        <v>43</v>
      </c>
      <c r="H10307" t="s">
        <v>136</v>
      </c>
      <c r="I10307" t="s">
        <v>56</v>
      </c>
      <c r="J10307" t="s">
        <v>278</v>
      </c>
      <c r="K10307">
        <v>32142</v>
      </c>
      <c r="L10307">
        <v>1987</v>
      </c>
      <c r="M10307" t="s">
        <v>57</v>
      </c>
      <c r="N10307">
        <v>20</v>
      </c>
      <c r="O10307">
        <v>101.182025027539</v>
      </c>
      <c r="P10307">
        <v>19.469152387329899</v>
      </c>
      <c r="Q10307">
        <v>55.861667357846201</v>
      </c>
      <c r="R10307">
        <v>4.6528922647008201E-7</v>
      </c>
      <c r="S10307">
        <v>4.5958128221918102</v>
      </c>
      <c r="T10307">
        <v>184.339656616464</v>
      </c>
      <c r="U10307">
        <v>188.93546990394501</v>
      </c>
      <c r="V10307">
        <v>230919.26498413199</v>
      </c>
      <c r="W10307">
        <v>21254.2903678863</v>
      </c>
      <c r="X10307">
        <v>1768.23750248392</v>
      </c>
      <c r="Y10307">
        <v>49.532806467567497</v>
      </c>
      <c r="Z10307">
        <v>0.164032984214385</v>
      </c>
      <c r="AA10307">
        <v>17188.5800323289</v>
      </c>
      <c r="AB10307">
        <v>448.88637507596798</v>
      </c>
      <c r="AC10307">
        <v>27.172493828278501</v>
      </c>
      <c r="AD10307">
        <v>515.12961486055895</v>
      </c>
      <c r="AE10307">
        <v>6852.8570800297703</v>
      </c>
      <c r="AF10307">
        <v>44974.124155092599</v>
      </c>
    </row>
    <row r="10308" spans="1:32" x14ac:dyDescent="0.25">
      <c r="A10308" t="s">
        <v>32</v>
      </c>
      <c r="B10308">
        <v>1</v>
      </c>
      <c r="C10308" t="s">
        <v>278</v>
      </c>
      <c r="D10308">
        <v>172</v>
      </c>
      <c r="E10308" t="s">
        <v>34</v>
      </c>
      <c r="F10308" t="s">
        <v>45</v>
      </c>
      <c r="G10308" t="s">
        <v>43</v>
      </c>
      <c r="H10308" t="s">
        <v>136</v>
      </c>
      <c r="I10308" t="s">
        <v>56</v>
      </c>
      <c r="J10308" t="s">
        <v>278</v>
      </c>
      <c r="K10308">
        <v>32508</v>
      </c>
      <c r="L10308">
        <v>1988</v>
      </c>
      <c r="M10308" t="s">
        <v>57</v>
      </c>
      <c r="N10308">
        <v>20</v>
      </c>
      <c r="O10308">
        <v>112.127915651016</v>
      </c>
      <c r="P10308">
        <v>21.236265529433201</v>
      </c>
      <c r="Q10308">
        <v>90.738134577767497</v>
      </c>
      <c r="R10308">
        <v>3.23222068929955E-6</v>
      </c>
      <c r="S10308">
        <v>5.1162574967777301</v>
      </c>
      <c r="T10308">
        <v>144.34647550763799</v>
      </c>
      <c r="U10308">
        <v>149.462736236636</v>
      </c>
      <c r="V10308">
        <v>230361.71680789901</v>
      </c>
      <c r="W10308">
        <v>21165.003846985499</v>
      </c>
      <c r="X10308">
        <v>1716.65911533454</v>
      </c>
      <c r="Y10308">
        <v>49.747998787588898</v>
      </c>
      <c r="Z10308">
        <v>0.164459140299241</v>
      </c>
      <c r="AA10308">
        <v>16758.086019708699</v>
      </c>
      <c r="AB10308">
        <v>439.625746620006</v>
      </c>
      <c r="AC10308">
        <v>28.1971310271426</v>
      </c>
      <c r="AD10308">
        <v>492.035231904005</v>
      </c>
      <c r="AE10308">
        <v>6710.2146888036204</v>
      </c>
      <c r="AF10308">
        <v>44974.124363425901</v>
      </c>
    </row>
    <row r="10309" spans="1:32" x14ac:dyDescent="0.25">
      <c r="A10309" t="s">
        <v>32</v>
      </c>
      <c r="B10309">
        <v>1</v>
      </c>
      <c r="C10309" t="s">
        <v>278</v>
      </c>
      <c r="D10309">
        <v>172</v>
      </c>
      <c r="E10309" t="s">
        <v>34</v>
      </c>
      <c r="F10309" t="s">
        <v>45</v>
      </c>
      <c r="G10309" t="s">
        <v>43</v>
      </c>
      <c r="H10309" t="s">
        <v>136</v>
      </c>
      <c r="I10309" t="s">
        <v>56</v>
      </c>
      <c r="J10309" t="s">
        <v>278</v>
      </c>
      <c r="K10309">
        <v>32873</v>
      </c>
      <c r="L10309">
        <v>1989</v>
      </c>
      <c r="M10309" t="s">
        <v>57</v>
      </c>
      <c r="N10309">
        <v>20</v>
      </c>
      <c r="O10309">
        <v>94.011900379804302</v>
      </c>
      <c r="P10309">
        <v>17.723402579631699</v>
      </c>
      <c r="Q10309">
        <v>63.580506294141301</v>
      </c>
      <c r="R10309">
        <v>9.2075617892186598E-7</v>
      </c>
      <c r="S10309">
        <v>5.5711032083112997</v>
      </c>
      <c r="T10309">
        <v>140.070311301434</v>
      </c>
      <c r="U10309">
        <v>145.64141543050101</v>
      </c>
      <c r="V10309">
        <v>229818.35086484699</v>
      </c>
      <c r="W10309">
        <v>21111.3264783622</v>
      </c>
      <c r="X10309">
        <v>1788.21853261974</v>
      </c>
      <c r="Y10309">
        <v>48.347849448329697</v>
      </c>
      <c r="Z10309">
        <v>0.14902251820276999</v>
      </c>
      <c r="AA10309">
        <v>17536.667093982302</v>
      </c>
      <c r="AB10309">
        <v>431.00749572513899</v>
      </c>
      <c r="AC10309">
        <v>27.565695324225398</v>
      </c>
      <c r="AD10309">
        <v>488.519522599163</v>
      </c>
      <c r="AE10309">
        <v>6536.5126467019199</v>
      </c>
      <c r="AF10309">
        <v>44974.1245486111</v>
      </c>
    </row>
    <row r="10310" spans="1:32" x14ac:dyDescent="0.25">
      <c r="A10310" t="s">
        <v>32</v>
      </c>
      <c r="B10310">
        <v>1</v>
      </c>
      <c r="C10310" t="s">
        <v>278</v>
      </c>
      <c r="D10310">
        <v>172</v>
      </c>
      <c r="E10310" t="s">
        <v>34</v>
      </c>
      <c r="F10310" t="s">
        <v>45</v>
      </c>
      <c r="G10310" t="s">
        <v>43</v>
      </c>
      <c r="H10310" t="s">
        <v>136</v>
      </c>
      <c r="I10310" t="s">
        <v>56</v>
      </c>
      <c r="J10310" t="s">
        <v>278</v>
      </c>
      <c r="K10310">
        <v>33238</v>
      </c>
      <c r="L10310">
        <v>1990</v>
      </c>
      <c r="M10310" t="s">
        <v>57</v>
      </c>
      <c r="N10310">
        <v>20</v>
      </c>
      <c r="O10310">
        <v>101.467973114035</v>
      </c>
      <c r="P10310">
        <v>19.181993568942001</v>
      </c>
      <c r="Q10310">
        <v>75.2450967983917</v>
      </c>
      <c r="R10310">
        <v>1.5368404254999299E-6</v>
      </c>
      <c r="S10310">
        <v>4.5483684277809102</v>
      </c>
      <c r="T10310">
        <v>143.42946934560399</v>
      </c>
      <c r="U10310">
        <v>147.97783931022599</v>
      </c>
      <c r="V10310">
        <v>229212.18668007199</v>
      </c>
      <c r="W10310">
        <v>21056.390776697299</v>
      </c>
      <c r="X10310">
        <v>1682.1761892727</v>
      </c>
      <c r="Y10310">
        <v>47.180289681861801</v>
      </c>
      <c r="Z10310">
        <v>0.16294284187716301</v>
      </c>
      <c r="AA10310">
        <v>15442.4614085336</v>
      </c>
      <c r="AB10310">
        <v>388.85143710155103</v>
      </c>
      <c r="AC10310">
        <v>26.116660165302498</v>
      </c>
      <c r="AD10310">
        <v>446.87592415279403</v>
      </c>
      <c r="AE10310">
        <v>5903.8640761627703</v>
      </c>
      <c r="AF10310">
        <v>44974.1247337963</v>
      </c>
    </row>
    <row r="10311" spans="1:32" x14ac:dyDescent="0.25">
      <c r="A10311" t="s">
        <v>32</v>
      </c>
      <c r="B10311">
        <v>1</v>
      </c>
      <c r="C10311" t="s">
        <v>278</v>
      </c>
      <c r="D10311">
        <v>172</v>
      </c>
      <c r="E10311" t="s">
        <v>34</v>
      </c>
      <c r="F10311" t="s">
        <v>45</v>
      </c>
      <c r="G10311" t="s">
        <v>43</v>
      </c>
      <c r="H10311" t="s">
        <v>136</v>
      </c>
      <c r="I10311" t="s">
        <v>56</v>
      </c>
      <c r="J10311" t="s">
        <v>278</v>
      </c>
      <c r="K10311">
        <v>33603</v>
      </c>
      <c r="L10311">
        <v>1991</v>
      </c>
      <c r="M10311" t="s">
        <v>57</v>
      </c>
      <c r="N10311">
        <v>20</v>
      </c>
      <c r="O10311">
        <v>74.986862603095005</v>
      </c>
      <c r="P10311">
        <v>14.4969225274479</v>
      </c>
      <c r="Q10311">
        <v>64.110123490181607</v>
      </c>
      <c r="R10311">
        <v>1.06673455426757E-6</v>
      </c>
      <c r="S10311">
        <v>8.5251746169934801</v>
      </c>
      <c r="T10311">
        <v>142.714447582031</v>
      </c>
      <c r="U10311">
        <v>151.23962326575901</v>
      </c>
      <c r="V10311">
        <v>228928.26685026701</v>
      </c>
      <c r="W10311">
        <v>21032.3122437454</v>
      </c>
      <c r="X10311">
        <v>1790.69202923887</v>
      </c>
      <c r="Y10311">
        <v>49.1750779402158</v>
      </c>
      <c r="Z10311">
        <v>0.17166577619947099</v>
      </c>
      <c r="AA10311">
        <v>17759.363877410899</v>
      </c>
      <c r="AB10311">
        <v>451.661395718042</v>
      </c>
      <c r="AC10311">
        <v>36.843290238365803</v>
      </c>
      <c r="AD10311">
        <v>490.66389177222698</v>
      </c>
      <c r="AE10311">
        <v>6885.9627719005603</v>
      </c>
      <c r="AF10311">
        <v>44974.124918981499</v>
      </c>
    </row>
    <row r="10312" spans="1:32" x14ac:dyDescent="0.25">
      <c r="A10312" t="s">
        <v>32</v>
      </c>
      <c r="B10312">
        <v>1</v>
      </c>
      <c r="C10312" t="s">
        <v>278</v>
      </c>
      <c r="D10312">
        <v>172</v>
      </c>
      <c r="E10312" t="s">
        <v>34</v>
      </c>
      <c r="F10312" t="s">
        <v>45</v>
      </c>
      <c r="G10312" t="s">
        <v>43</v>
      </c>
      <c r="H10312" t="s">
        <v>136</v>
      </c>
      <c r="I10312" t="s">
        <v>56</v>
      </c>
      <c r="J10312" t="s">
        <v>278</v>
      </c>
      <c r="K10312">
        <v>33969</v>
      </c>
      <c r="L10312">
        <v>1992</v>
      </c>
      <c r="M10312" t="s">
        <v>57</v>
      </c>
      <c r="N10312">
        <v>20</v>
      </c>
      <c r="O10312">
        <v>82.158050570247099</v>
      </c>
      <c r="P10312">
        <v>15.592648664864701</v>
      </c>
      <c r="Q10312">
        <v>84.195944751637697</v>
      </c>
      <c r="R10312">
        <v>6.4428729220079905E-4</v>
      </c>
      <c r="S10312">
        <v>5.4974021512821896</v>
      </c>
      <c r="T10312">
        <v>123.464155287639</v>
      </c>
      <c r="U10312">
        <v>128.96220172621301</v>
      </c>
      <c r="V10312">
        <v>228585.68388361199</v>
      </c>
      <c r="W10312">
        <v>20984.0579013446</v>
      </c>
      <c r="X10312">
        <v>1677.1302297139</v>
      </c>
      <c r="Y10312">
        <v>48.640110916257498</v>
      </c>
      <c r="Z10312">
        <v>0.172969766025664</v>
      </c>
      <c r="AA10312">
        <v>15873.3021744091</v>
      </c>
      <c r="AB10312">
        <v>416.309352823815</v>
      </c>
      <c r="AC10312">
        <v>27.640947500173901</v>
      </c>
      <c r="AD10312">
        <v>465.54679874535998</v>
      </c>
      <c r="AE10312">
        <v>6342.6688892382599</v>
      </c>
      <c r="AF10312">
        <v>44974.125104166698</v>
      </c>
    </row>
    <row r="10313" spans="1:32" x14ac:dyDescent="0.25">
      <c r="A10313" t="s">
        <v>32</v>
      </c>
      <c r="B10313">
        <v>1</v>
      </c>
      <c r="C10313" t="s">
        <v>278</v>
      </c>
      <c r="D10313">
        <v>172</v>
      </c>
      <c r="E10313" t="s">
        <v>34</v>
      </c>
      <c r="F10313" t="s">
        <v>45</v>
      </c>
      <c r="G10313" t="s">
        <v>43</v>
      </c>
      <c r="H10313" t="s">
        <v>136</v>
      </c>
      <c r="I10313" t="s">
        <v>56</v>
      </c>
      <c r="J10313" t="s">
        <v>278</v>
      </c>
      <c r="K10313">
        <v>34334</v>
      </c>
      <c r="L10313">
        <v>1993</v>
      </c>
      <c r="M10313" t="s">
        <v>57</v>
      </c>
      <c r="N10313">
        <v>20</v>
      </c>
      <c r="O10313">
        <v>52.910960483703903</v>
      </c>
      <c r="P10313">
        <v>10.5885465734181</v>
      </c>
      <c r="Q10313">
        <v>29.5229644847904</v>
      </c>
      <c r="R10313">
        <v>2.9077864259728302E-7</v>
      </c>
      <c r="S10313">
        <v>6.2119197321099797</v>
      </c>
      <c r="T10313">
        <v>185.249494764887</v>
      </c>
      <c r="U10313">
        <v>191.46141478777599</v>
      </c>
      <c r="V10313">
        <v>228239.023799138</v>
      </c>
      <c r="W10313">
        <v>21014.294433969</v>
      </c>
      <c r="X10313">
        <v>1756.5396872522499</v>
      </c>
      <c r="Y10313">
        <v>48.4765701937988</v>
      </c>
      <c r="Z10313">
        <v>0.17433543644352401</v>
      </c>
      <c r="AA10313">
        <v>16931.118592612998</v>
      </c>
      <c r="AB10313">
        <v>432.073445018077</v>
      </c>
      <c r="AC10313">
        <v>32.025010006995998</v>
      </c>
      <c r="AD10313">
        <v>475.760119674424</v>
      </c>
      <c r="AE10313">
        <v>6549.9767733707104</v>
      </c>
      <c r="AF10313">
        <v>44974.125289351898</v>
      </c>
    </row>
    <row r="10314" spans="1:32" x14ac:dyDescent="0.25">
      <c r="A10314" t="s">
        <v>32</v>
      </c>
      <c r="B10314">
        <v>1</v>
      </c>
      <c r="C10314" t="s">
        <v>278</v>
      </c>
      <c r="D10314">
        <v>172</v>
      </c>
      <c r="E10314" t="s">
        <v>34</v>
      </c>
      <c r="F10314" t="s">
        <v>45</v>
      </c>
      <c r="G10314" t="s">
        <v>43</v>
      </c>
      <c r="H10314" t="s">
        <v>136</v>
      </c>
      <c r="I10314" t="s">
        <v>56</v>
      </c>
      <c r="J10314" t="s">
        <v>278</v>
      </c>
      <c r="K10314">
        <v>34699</v>
      </c>
      <c r="L10314">
        <v>1994</v>
      </c>
      <c r="M10314" t="s">
        <v>57</v>
      </c>
      <c r="N10314">
        <v>20</v>
      </c>
      <c r="O10314">
        <v>113.314024124432</v>
      </c>
      <c r="P10314">
        <v>21.215376007287698</v>
      </c>
      <c r="Q10314">
        <v>115.594902351068</v>
      </c>
      <c r="R10314">
        <v>4.5018494436321499E-7</v>
      </c>
      <c r="S10314">
        <v>7.9308897089850001</v>
      </c>
      <c r="T10314">
        <v>134.399544786983</v>
      </c>
      <c r="U10314">
        <v>142.33043494615299</v>
      </c>
      <c r="V10314">
        <v>227579.77558708799</v>
      </c>
      <c r="W10314">
        <v>20904.396888801501</v>
      </c>
      <c r="X10314">
        <v>1556.3405295861201</v>
      </c>
      <c r="Y10314">
        <v>45.405621694340098</v>
      </c>
      <c r="Z10314">
        <v>0.17253387765153699</v>
      </c>
      <c r="AA10314">
        <v>13428.3463450776</v>
      </c>
      <c r="AB10314">
        <v>357.09741139839798</v>
      </c>
      <c r="AC10314">
        <v>25.688354227217701</v>
      </c>
      <c r="AD10314">
        <v>406.969457948029</v>
      </c>
      <c r="AE10314">
        <v>5419.1936210314598</v>
      </c>
      <c r="AF10314">
        <v>44974.125474537002</v>
      </c>
    </row>
    <row r="10315" spans="1:32" x14ac:dyDescent="0.25">
      <c r="A10315" t="s">
        <v>32</v>
      </c>
      <c r="B10315">
        <v>1</v>
      </c>
      <c r="C10315" t="s">
        <v>278</v>
      </c>
      <c r="D10315">
        <v>172</v>
      </c>
      <c r="E10315" t="s">
        <v>34</v>
      </c>
      <c r="F10315" t="s">
        <v>45</v>
      </c>
      <c r="G10315" t="s">
        <v>43</v>
      </c>
      <c r="H10315" t="s">
        <v>136</v>
      </c>
      <c r="I10315" t="s">
        <v>56</v>
      </c>
      <c r="J10315" t="s">
        <v>278</v>
      </c>
      <c r="K10315">
        <v>35064</v>
      </c>
      <c r="L10315">
        <v>1995</v>
      </c>
      <c r="M10315" t="s">
        <v>57</v>
      </c>
      <c r="N10315">
        <v>20</v>
      </c>
      <c r="O10315">
        <v>95.337794803876406</v>
      </c>
      <c r="P10315">
        <v>17.741016021444601</v>
      </c>
      <c r="Q10315">
        <v>114.972943207306</v>
      </c>
      <c r="R10315">
        <v>4.6987342324894299E-4</v>
      </c>
      <c r="S10315">
        <v>4.7156316912553198</v>
      </c>
      <c r="T10315">
        <v>97.168677213434506</v>
      </c>
      <c r="U10315">
        <v>101.884778778113</v>
      </c>
      <c r="V10315">
        <v>227107.63242669401</v>
      </c>
      <c r="W10315">
        <v>20823.763971390399</v>
      </c>
      <c r="X10315">
        <v>1648.62641984177</v>
      </c>
      <c r="Y10315">
        <v>46.239429550189598</v>
      </c>
      <c r="Z10315">
        <v>0.16887042871993799</v>
      </c>
      <c r="AA10315">
        <v>14904.406785766299</v>
      </c>
      <c r="AB10315">
        <v>378.58865283986302</v>
      </c>
      <c r="AC10315">
        <v>32.469714038448899</v>
      </c>
      <c r="AD10315">
        <v>433.461890015824</v>
      </c>
      <c r="AE10315">
        <v>5778.3328295288102</v>
      </c>
      <c r="AF10315">
        <v>44974.1256712963</v>
      </c>
    </row>
    <row r="10316" spans="1:32" x14ac:dyDescent="0.25">
      <c r="A10316" t="s">
        <v>32</v>
      </c>
      <c r="B10316">
        <v>1</v>
      </c>
      <c r="C10316" t="s">
        <v>278</v>
      </c>
      <c r="D10316">
        <v>172</v>
      </c>
      <c r="E10316" t="s">
        <v>34</v>
      </c>
      <c r="F10316" t="s">
        <v>45</v>
      </c>
      <c r="G10316" t="s">
        <v>43</v>
      </c>
      <c r="H10316" t="s">
        <v>136</v>
      </c>
      <c r="I10316" t="s">
        <v>56</v>
      </c>
      <c r="J10316" t="s">
        <v>278</v>
      </c>
      <c r="K10316">
        <v>35430</v>
      </c>
      <c r="L10316">
        <v>1996</v>
      </c>
      <c r="M10316" t="s">
        <v>57</v>
      </c>
      <c r="N10316">
        <v>20</v>
      </c>
      <c r="O10316">
        <v>83.983331876324002</v>
      </c>
      <c r="P10316">
        <v>15.7239949758322</v>
      </c>
      <c r="Q10316">
        <v>80.812454398999094</v>
      </c>
      <c r="R10316">
        <v>1.09475325338235E-5</v>
      </c>
      <c r="S10316">
        <v>4.8350446249508803</v>
      </c>
      <c r="T10316">
        <v>95.120021267592605</v>
      </c>
      <c r="U10316">
        <v>99.955076840076003</v>
      </c>
      <c r="V10316">
        <v>226749.836522161</v>
      </c>
      <c r="W10316">
        <v>20787.530442160401</v>
      </c>
      <c r="X10316">
        <v>1717.5018658399699</v>
      </c>
      <c r="Y10316">
        <v>46.149360499490903</v>
      </c>
      <c r="Z10316">
        <v>0.16943881264098401</v>
      </c>
      <c r="AA10316">
        <v>16402.082662962599</v>
      </c>
      <c r="AB10316">
        <v>400.83045595347801</v>
      </c>
      <c r="AC10316">
        <v>41.708232058720597</v>
      </c>
      <c r="AD10316">
        <v>440.46041100217798</v>
      </c>
      <c r="AE10316">
        <v>6093.9938243733204</v>
      </c>
      <c r="AF10316">
        <v>44974.125868055598</v>
      </c>
    </row>
    <row r="10317" spans="1:32" x14ac:dyDescent="0.25">
      <c r="A10317" t="s">
        <v>32</v>
      </c>
      <c r="B10317">
        <v>1</v>
      </c>
      <c r="C10317" t="s">
        <v>278</v>
      </c>
      <c r="D10317">
        <v>172</v>
      </c>
      <c r="E10317" t="s">
        <v>34</v>
      </c>
      <c r="F10317" t="s">
        <v>45</v>
      </c>
      <c r="G10317" t="s">
        <v>43</v>
      </c>
      <c r="H10317" t="s">
        <v>136</v>
      </c>
      <c r="I10317" t="s">
        <v>56</v>
      </c>
      <c r="J10317" t="s">
        <v>278</v>
      </c>
      <c r="K10317">
        <v>35795</v>
      </c>
      <c r="L10317">
        <v>1997</v>
      </c>
      <c r="M10317" t="s">
        <v>57</v>
      </c>
      <c r="N10317">
        <v>20</v>
      </c>
      <c r="O10317">
        <v>76.130583111012498</v>
      </c>
      <c r="P10317">
        <v>14.7910559658647</v>
      </c>
      <c r="Q10317">
        <v>20.048038087964901</v>
      </c>
      <c r="R10317">
        <v>2.58820492491604E-6</v>
      </c>
      <c r="S10317">
        <v>4.2772767811355399</v>
      </c>
      <c r="T10317">
        <v>147.66360731888199</v>
      </c>
      <c r="U10317">
        <v>151.940886688223</v>
      </c>
      <c r="V10317">
        <v>226420.41135283801</v>
      </c>
      <c r="W10317">
        <v>20810.142274033598</v>
      </c>
      <c r="X10317">
        <v>1753.03590011149</v>
      </c>
      <c r="Y10317">
        <v>47.005810402859701</v>
      </c>
      <c r="Z10317">
        <v>0.178147782431063</v>
      </c>
      <c r="AA10317">
        <v>16790.224143148502</v>
      </c>
      <c r="AB10317">
        <v>420.00044698862001</v>
      </c>
      <c r="AC10317">
        <v>34.965801050995502</v>
      </c>
      <c r="AD10317">
        <v>467.161611995275</v>
      </c>
      <c r="AE10317">
        <v>6365.4538085692602</v>
      </c>
      <c r="AF10317">
        <v>44974.126064814802</v>
      </c>
    </row>
    <row r="10318" spans="1:32" x14ac:dyDescent="0.25">
      <c r="A10318" t="s">
        <v>32</v>
      </c>
      <c r="B10318">
        <v>1</v>
      </c>
      <c r="C10318" t="s">
        <v>278</v>
      </c>
      <c r="D10318">
        <v>172</v>
      </c>
      <c r="E10318" t="s">
        <v>34</v>
      </c>
      <c r="F10318" t="s">
        <v>45</v>
      </c>
      <c r="G10318" t="s">
        <v>43</v>
      </c>
      <c r="H10318" t="s">
        <v>136</v>
      </c>
      <c r="I10318" t="s">
        <v>56</v>
      </c>
      <c r="J10318" t="s">
        <v>278</v>
      </c>
      <c r="K10318">
        <v>36160</v>
      </c>
      <c r="L10318">
        <v>1998</v>
      </c>
      <c r="M10318" t="s">
        <v>57</v>
      </c>
      <c r="N10318">
        <v>20</v>
      </c>
      <c r="O10318">
        <v>90.443564382486201</v>
      </c>
      <c r="P10318">
        <v>17.180816091518999</v>
      </c>
      <c r="Q10318">
        <v>78.679917023341005</v>
      </c>
      <c r="R10318">
        <v>3.7836088390431098E-6</v>
      </c>
      <c r="S10318">
        <v>4.6708298776792896</v>
      </c>
      <c r="T10318">
        <v>154.24304040716399</v>
      </c>
      <c r="U10318">
        <v>158.913874068452</v>
      </c>
      <c r="V10318">
        <v>225843.663632121</v>
      </c>
      <c r="W10318">
        <v>20764.635255340701</v>
      </c>
      <c r="X10318">
        <v>1680.4900640005901</v>
      </c>
      <c r="Y10318">
        <v>46.710722547555697</v>
      </c>
      <c r="Z10318">
        <v>0.17357831857529099</v>
      </c>
      <c r="AA10318">
        <v>15210.3242683262</v>
      </c>
      <c r="AB10318">
        <v>382.05544212240602</v>
      </c>
      <c r="AC10318">
        <v>30.752076093077299</v>
      </c>
      <c r="AD10318">
        <v>440.25368911411499</v>
      </c>
      <c r="AE10318">
        <v>5810.3456849990798</v>
      </c>
      <c r="AF10318">
        <v>44974.126273148097</v>
      </c>
    </row>
    <row r="10319" spans="1:32" x14ac:dyDescent="0.25">
      <c r="A10319" t="s">
        <v>32</v>
      </c>
      <c r="B10319">
        <v>1</v>
      </c>
      <c r="C10319" t="s">
        <v>278</v>
      </c>
      <c r="D10319">
        <v>172</v>
      </c>
      <c r="E10319" t="s">
        <v>34</v>
      </c>
      <c r="F10319" t="s">
        <v>45</v>
      </c>
      <c r="G10319" t="s">
        <v>43</v>
      </c>
      <c r="H10319" t="s">
        <v>136</v>
      </c>
      <c r="I10319" t="s">
        <v>56</v>
      </c>
      <c r="J10319" t="s">
        <v>278</v>
      </c>
      <c r="K10319">
        <v>36525</v>
      </c>
      <c r="L10319">
        <v>1999</v>
      </c>
      <c r="M10319" t="s">
        <v>57</v>
      </c>
      <c r="N10319">
        <v>20</v>
      </c>
      <c r="O10319">
        <v>73.838658172837697</v>
      </c>
      <c r="P10319">
        <v>14.307584471166299</v>
      </c>
      <c r="Q10319">
        <v>42.007016185289402</v>
      </c>
      <c r="R10319">
        <v>2.7167497198824801E-5</v>
      </c>
      <c r="S10319">
        <v>5.4311869171124902</v>
      </c>
      <c r="T10319">
        <v>210.63792314572399</v>
      </c>
      <c r="U10319">
        <v>216.06913723033301</v>
      </c>
      <c r="V10319">
        <v>225255.81067735801</v>
      </c>
      <c r="W10319">
        <v>20765.0958330908</v>
      </c>
      <c r="X10319">
        <v>1642.2758013396799</v>
      </c>
      <c r="Y10319">
        <v>45.917185320140099</v>
      </c>
      <c r="Z10319">
        <v>0.18392422279743101</v>
      </c>
      <c r="AA10319">
        <v>14600.516472170901</v>
      </c>
      <c r="AB10319">
        <v>375.82872471539503</v>
      </c>
      <c r="AC10319">
        <v>27.470718581377501</v>
      </c>
      <c r="AD10319">
        <v>439.52410912906799</v>
      </c>
      <c r="AE10319">
        <v>5712.8262393238201</v>
      </c>
      <c r="AF10319">
        <v>44974.1264814815</v>
      </c>
    </row>
    <row r="10320" spans="1:32" x14ac:dyDescent="0.25">
      <c r="A10320" t="s">
        <v>32</v>
      </c>
      <c r="B10320">
        <v>1</v>
      </c>
      <c r="C10320" t="s">
        <v>278</v>
      </c>
      <c r="D10320">
        <v>172</v>
      </c>
      <c r="E10320" t="s">
        <v>34</v>
      </c>
      <c r="F10320" t="s">
        <v>45</v>
      </c>
      <c r="G10320" t="s">
        <v>43</v>
      </c>
      <c r="H10320" t="s">
        <v>136</v>
      </c>
      <c r="I10320" t="s">
        <v>56</v>
      </c>
      <c r="J10320" t="s">
        <v>278</v>
      </c>
      <c r="K10320">
        <v>36891</v>
      </c>
      <c r="L10320">
        <v>2000</v>
      </c>
      <c r="M10320" t="s">
        <v>57</v>
      </c>
      <c r="N10320">
        <v>20</v>
      </c>
      <c r="O10320">
        <v>97.554084404662802</v>
      </c>
      <c r="P10320">
        <v>18.7333847134568</v>
      </c>
      <c r="Q10320">
        <v>64.091993593343304</v>
      </c>
      <c r="R10320">
        <v>3.0052742825258802E-8</v>
      </c>
      <c r="S10320">
        <v>5.4637139810569799</v>
      </c>
      <c r="T10320">
        <v>204.48458189383001</v>
      </c>
      <c r="U10320">
        <v>209.94829590494001</v>
      </c>
      <c r="V10320">
        <v>224877.25378440999</v>
      </c>
      <c r="W10320">
        <v>20723.673035767599</v>
      </c>
      <c r="X10320">
        <v>1626.2307734322901</v>
      </c>
      <c r="Y10320">
        <v>46.0747938583051</v>
      </c>
      <c r="Z10320">
        <v>0.163094856500411</v>
      </c>
      <c r="AA10320">
        <v>14831.863326763299</v>
      </c>
      <c r="AB10320">
        <v>378.82951532207801</v>
      </c>
      <c r="AC10320">
        <v>22.350429221275</v>
      </c>
      <c r="AD10320">
        <v>433.43953611368102</v>
      </c>
      <c r="AE10320">
        <v>5763.2032855197904</v>
      </c>
      <c r="AF10320">
        <v>44974.126678240696</v>
      </c>
    </row>
    <row r="10321" spans="1:32" x14ac:dyDescent="0.25">
      <c r="A10321" t="s">
        <v>32</v>
      </c>
      <c r="B10321">
        <v>1</v>
      </c>
      <c r="C10321" t="s">
        <v>278</v>
      </c>
      <c r="D10321">
        <v>172</v>
      </c>
      <c r="E10321" t="s">
        <v>34</v>
      </c>
      <c r="F10321" t="s">
        <v>45</v>
      </c>
      <c r="G10321" t="s">
        <v>43</v>
      </c>
      <c r="H10321" t="s">
        <v>136</v>
      </c>
      <c r="I10321" t="s">
        <v>56</v>
      </c>
      <c r="J10321" t="s">
        <v>278</v>
      </c>
      <c r="K10321">
        <v>37256</v>
      </c>
      <c r="L10321">
        <v>2001</v>
      </c>
      <c r="M10321" t="s">
        <v>57</v>
      </c>
      <c r="N10321">
        <v>20</v>
      </c>
      <c r="O10321">
        <v>126.706564744334</v>
      </c>
      <c r="P10321">
        <v>23.883683616819201</v>
      </c>
      <c r="Q10321">
        <v>52.122191784875298</v>
      </c>
      <c r="R10321">
        <v>2.73758502276954E-4</v>
      </c>
      <c r="S10321">
        <v>4.8797996974790401</v>
      </c>
      <c r="T10321">
        <v>163.13447248949601</v>
      </c>
      <c r="U10321">
        <v>168.01454594547701</v>
      </c>
      <c r="V10321">
        <v>224571.13281964199</v>
      </c>
      <c r="W10321">
        <v>20655.435773773399</v>
      </c>
      <c r="X10321">
        <v>1778.4104762510201</v>
      </c>
      <c r="Y10321">
        <v>48.773810574064399</v>
      </c>
      <c r="Z10321">
        <v>0.153314960313226</v>
      </c>
      <c r="AA10321">
        <v>17566.3992677391</v>
      </c>
      <c r="AB10321">
        <v>442.61199011927101</v>
      </c>
      <c r="AC10321">
        <v>25.245304080567202</v>
      </c>
      <c r="AD10321">
        <v>501.12859024050999</v>
      </c>
      <c r="AE10321">
        <v>6718.09702646191</v>
      </c>
      <c r="AF10321">
        <v>44974.1268865741</v>
      </c>
    </row>
    <row r="10322" spans="1:32" x14ac:dyDescent="0.25">
      <c r="A10322" t="s">
        <v>32</v>
      </c>
      <c r="B10322">
        <v>1</v>
      </c>
      <c r="C10322" t="s">
        <v>278</v>
      </c>
      <c r="D10322">
        <v>172</v>
      </c>
      <c r="E10322" t="s">
        <v>34</v>
      </c>
      <c r="F10322" t="s">
        <v>45</v>
      </c>
      <c r="G10322" t="s">
        <v>43</v>
      </c>
      <c r="H10322" t="s">
        <v>136</v>
      </c>
      <c r="I10322" t="s">
        <v>56</v>
      </c>
      <c r="J10322" t="s">
        <v>278</v>
      </c>
      <c r="K10322">
        <v>37621</v>
      </c>
      <c r="L10322">
        <v>2002</v>
      </c>
      <c r="M10322" t="s">
        <v>57</v>
      </c>
      <c r="N10322">
        <v>20</v>
      </c>
      <c r="O10322">
        <v>70.159536837583204</v>
      </c>
      <c r="P10322">
        <v>13.847696889476</v>
      </c>
      <c r="Q10322">
        <v>34.483654147419998</v>
      </c>
      <c r="R10322">
        <v>1.92470122683622E-4</v>
      </c>
      <c r="S10322">
        <v>4.8828788190952599</v>
      </c>
      <c r="T10322">
        <v>179.742487679661</v>
      </c>
      <c r="U10322">
        <v>184.62555896887901</v>
      </c>
      <c r="V10322">
        <v>224313.172677939</v>
      </c>
      <c r="W10322">
        <v>20649.638911972899</v>
      </c>
      <c r="X10322">
        <v>1829.3790772581699</v>
      </c>
      <c r="Y10322">
        <v>48.981895192401304</v>
      </c>
      <c r="Z10322">
        <v>0.14225519105857801</v>
      </c>
      <c r="AA10322">
        <v>18441.300771281702</v>
      </c>
      <c r="AB10322">
        <v>454.82716448167099</v>
      </c>
      <c r="AC10322">
        <v>25.5041164847602</v>
      </c>
      <c r="AD10322">
        <v>513.20566613496203</v>
      </c>
      <c r="AE10322">
        <v>6899.0731856456396</v>
      </c>
      <c r="AF10322">
        <v>44974.127094907402</v>
      </c>
    </row>
    <row r="10323" spans="1:32" x14ac:dyDescent="0.25">
      <c r="A10323" t="s">
        <v>32</v>
      </c>
      <c r="B10323">
        <v>1</v>
      </c>
      <c r="C10323" t="s">
        <v>278</v>
      </c>
      <c r="D10323">
        <v>172</v>
      </c>
      <c r="E10323" t="s">
        <v>34</v>
      </c>
      <c r="F10323" t="s">
        <v>45</v>
      </c>
      <c r="G10323" t="s">
        <v>43</v>
      </c>
      <c r="H10323" t="s">
        <v>136</v>
      </c>
      <c r="I10323" t="s">
        <v>56</v>
      </c>
      <c r="J10323" t="s">
        <v>278</v>
      </c>
      <c r="K10323">
        <v>37986</v>
      </c>
      <c r="L10323">
        <v>2003</v>
      </c>
      <c r="M10323" t="s">
        <v>57</v>
      </c>
      <c r="N10323">
        <v>20</v>
      </c>
      <c r="O10323">
        <v>94.019927857296594</v>
      </c>
      <c r="P10323">
        <v>18.023226713438799</v>
      </c>
      <c r="Q10323">
        <v>37.281104814026698</v>
      </c>
      <c r="R10323">
        <v>1.3281941033252499E-4</v>
      </c>
      <c r="S10323">
        <v>5.3180132296181801</v>
      </c>
      <c r="T10323">
        <v>176.93214226973501</v>
      </c>
      <c r="U10323">
        <v>182.25028831876301</v>
      </c>
      <c r="V10323">
        <v>224062.88184804301</v>
      </c>
      <c r="W10323">
        <v>20626.896021403001</v>
      </c>
      <c r="X10323">
        <v>1843.8527849641</v>
      </c>
      <c r="Y10323">
        <v>50.781243176258599</v>
      </c>
      <c r="Z10323">
        <v>0.15282480927761</v>
      </c>
      <c r="AA10323">
        <v>18944.5042134621</v>
      </c>
      <c r="AB10323">
        <v>475.56087727305498</v>
      </c>
      <c r="AC10323">
        <v>29.570648796444001</v>
      </c>
      <c r="AD10323">
        <v>526.68134284684004</v>
      </c>
      <c r="AE10323">
        <v>7205.4138986751695</v>
      </c>
      <c r="AF10323">
        <v>44974.1272916667</v>
      </c>
    </row>
    <row r="10324" spans="1:32" x14ac:dyDescent="0.25">
      <c r="A10324" t="s">
        <v>32</v>
      </c>
      <c r="B10324">
        <v>1</v>
      </c>
      <c r="C10324" t="s">
        <v>278</v>
      </c>
      <c r="D10324">
        <v>172</v>
      </c>
      <c r="E10324" t="s">
        <v>34</v>
      </c>
      <c r="F10324" t="s">
        <v>45</v>
      </c>
      <c r="G10324" t="s">
        <v>43</v>
      </c>
      <c r="H10324" t="s">
        <v>136</v>
      </c>
      <c r="I10324" t="s">
        <v>56</v>
      </c>
      <c r="J10324" t="s">
        <v>278</v>
      </c>
      <c r="K10324">
        <v>38352</v>
      </c>
      <c r="L10324">
        <v>2004</v>
      </c>
      <c r="M10324" t="s">
        <v>57</v>
      </c>
      <c r="N10324">
        <v>20</v>
      </c>
      <c r="O10324">
        <v>95.579951879171801</v>
      </c>
      <c r="P10324">
        <v>18.130133707236201</v>
      </c>
      <c r="Q10324">
        <v>58.072855631284099</v>
      </c>
      <c r="R10324">
        <v>4.4274860012454497E-5</v>
      </c>
      <c r="S10324">
        <v>7.7003844127732899</v>
      </c>
      <c r="T10324">
        <v>139.19502107406299</v>
      </c>
      <c r="U10324">
        <v>146.895449761696</v>
      </c>
      <c r="V10324">
        <v>223885.18679678999</v>
      </c>
      <c r="W10324">
        <v>20575.284863580699</v>
      </c>
      <c r="X10324">
        <v>1815.76940205612</v>
      </c>
      <c r="Y10324">
        <v>48.357895657231701</v>
      </c>
      <c r="Z10324">
        <v>0.126585411610114</v>
      </c>
      <c r="AA10324">
        <v>18548.322789729202</v>
      </c>
      <c r="AB10324">
        <v>449.88056725100898</v>
      </c>
      <c r="AC10324">
        <v>21.990621758565201</v>
      </c>
      <c r="AD10324">
        <v>503.80682955254002</v>
      </c>
      <c r="AE10324">
        <v>6846.6817202217198</v>
      </c>
      <c r="AF10324">
        <v>44974.127488425896</v>
      </c>
    </row>
    <row r="10325" spans="1:32" x14ac:dyDescent="0.25">
      <c r="A10325" t="s">
        <v>32</v>
      </c>
      <c r="B10325">
        <v>1</v>
      </c>
      <c r="C10325" t="s">
        <v>278</v>
      </c>
      <c r="D10325">
        <v>172</v>
      </c>
      <c r="E10325" t="s">
        <v>34</v>
      </c>
      <c r="F10325" t="s">
        <v>45</v>
      </c>
      <c r="G10325" t="s">
        <v>43</v>
      </c>
      <c r="H10325" t="s">
        <v>136</v>
      </c>
      <c r="I10325" t="s">
        <v>56</v>
      </c>
      <c r="J10325" t="s">
        <v>278</v>
      </c>
      <c r="K10325">
        <v>38717</v>
      </c>
      <c r="L10325">
        <v>2005</v>
      </c>
      <c r="M10325" t="s">
        <v>57</v>
      </c>
      <c r="N10325">
        <v>20</v>
      </c>
      <c r="O10325">
        <v>92.541749763524507</v>
      </c>
      <c r="P10325">
        <v>17.647538449348598</v>
      </c>
      <c r="Q10325">
        <v>66.797022705159094</v>
      </c>
      <c r="R10325">
        <v>2.4923515367402001E-4</v>
      </c>
      <c r="S10325">
        <v>4.7999818173189297</v>
      </c>
      <c r="T10325">
        <v>145.793670974902</v>
      </c>
      <c r="U10325">
        <v>150.59390202737401</v>
      </c>
      <c r="V10325">
        <v>223361.31259606901</v>
      </c>
      <c r="W10325">
        <v>20534.473147010402</v>
      </c>
      <c r="X10325">
        <v>1694.90083811572</v>
      </c>
      <c r="Y10325">
        <v>48.584790886800398</v>
      </c>
      <c r="Z10325">
        <v>0.192676259841048</v>
      </c>
      <c r="AA10325">
        <v>15750.567666323201</v>
      </c>
      <c r="AB10325">
        <v>407.19106893950101</v>
      </c>
      <c r="AC10325">
        <v>32.499425026948003</v>
      </c>
      <c r="AD10325">
        <v>460.70882761785901</v>
      </c>
      <c r="AE10325">
        <v>6177.9482306129003</v>
      </c>
      <c r="AF10325">
        <v>44974.1276967593</v>
      </c>
    </row>
    <row r="10326" spans="1:32" x14ac:dyDescent="0.25">
      <c r="A10326" t="s">
        <v>32</v>
      </c>
      <c r="B10326">
        <v>1</v>
      </c>
      <c r="C10326" t="s">
        <v>278</v>
      </c>
      <c r="D10326">
        <v>172</v>
      </c>
      <c r="E10326" t="s">
        <v>34</v>
      </c>
      <c r="F10326" t="s">
        <v>45</v>
      </c>
      <c r="G10326" t="s">
        <v>43</v>
      </c>
      <c r="H10326" t="s">
        <v>136</v>
      </c>
      <c r="I10326" t="s">
        <v>56</v>
      </c>
      <c r="J10326" t="s">
        <v>278</v>
      </c>
      <c r="K10326">
        <v>39082</v>
      </c>
      <c r="L10326">
        <v>2006</v>
      </c>
      <c r="M10326" t="s">
        <v>57</v>
      </c>
      <c r="N10326">
        <v>20</v>
      </c>
      <c r="O10326">
        <v>87.885256202172698</v>
      </c>
      <c r="P10326">
        <v>16.747705160577599</v>
      </c>
      <c r="Q10326">
        <v>51.722113665960201</v>
      </c>
      <c r="R10326">
        <v>1.35886304014929E-6</v>
      </c>
      <c r="S10326">
        <v>6.5837303746111697</v>
      </c>
      <c r="T10326">
        <v>147.13937895821499</v>
      </c>
      <c r="U10326">
        <v>153.72311069168899</v>
      </c>
      <c r="V10326">
        <v>223110.98518587201</v>
      </c>
      <c r="W10326">
        <v>20511.5193508679</v>
      </c>
      <c r="X10326">
        <v>1759.0667533605799</v>
      </c>
      <c r="Y10326">
        <v>48.0706974293198</v>
      </c>
      <c r="Z10326">
        <v>0.17063912390723501</v>
      </c>
      <c r="AA10326">
        <v>17191.960816252202</v>
      </c>
      <c r="AB10326">
        <v>426.16555087147998</v>
      </c>
      <c r="AC10326">
        <v>33.093768587238699</v>
      </c>
      <c r="AD10326">
        <v>471.40372305498897</v>
      </c>
      <c r="AE10326">
        <v>6469.3240200951004</v>
      </c>
      <c r="AF10326">
        <v>44974.127905092602</v>
      </c>
    </row>
    <row r="10327" spans="1:32" x14ac:dyDescent="0.25">
      <c r="A10327" t="s">
        <v>32</v>
      </c>
      <c r="B10327">
        <v>1</v>
      </c>
      <c r="C10327" t="s">
        <v>278</v>
      </c>
      <c r="D10327">
        <v>172</v>
      </c>
      <c r="E10327" t="s">
        <v>34</v>
      </c>
      <c r="F10327" t="s">
        <v>45</v>
      </c>
      <c r="G10327" t="s">
        <v>43</v>
      </c>
      <c r="H10327" t="s">
        <v>136</v>
      </c>
      <c r="I10327" t="s">
        <v>56</v>
      </c>
      <c r="J10327" t="s">
        <v>278</v>
      </c>
      <c r="K10327">
        <v>39447</v>
      </c>
      <c r="L10327">
        <v>2007</v>
      </c>
      <c r="M10327" t="s">
        <v>57</v>
      </c>
      <c r="N10327">
        <v>20</v>
      </c>
      <c r="O10327">
        <v>66.2285553020685</v>
      </c>
      <c r="P10327">
        <v>13.0061062186873</v>
      </c>
      <c r="Q10327">
        <v>39.3896010710626</v>
      </c>
      <c r="R10327">
        <v>4.6028297174259399E-8</v>
      </c>
      <c r="S10327">
        <v>4.8775535747020804</v>
      </c>
      <c r="T10327">
        <v>190.890765268753</v>
      </c>
      <c r="U10327">
        <v>195.768318889483</v>
      </c>
      <c r="V10327">
        <v>222764.390742794</v>
      </c>
      <c r="W10327">
        <v>20523.205469172099</v>
      </c>
      <c r="X10327">
        <v>1745.1150669598201</v>
      </c>
      <c r="Y10327">
        <v>48.781051147145398</v>
      </c>
      <c r="Z10327">
        <v>0.174194673977486</v>
      </c>
      <c r="AA10327">
        <v>17000.793736694199</v>
      </c>
      <c r="AB10327">
        <v>437.42676258142899</v>
      </c>
      <c r="AC10327">
        <v>33.257438891651901</v>
      </c>
      <c r="AD10327">
        <v>490.571474952546</v>
      </c>
      <c r="AE10327">
        <v>6642.6336457380303</v>
      </c>
      <c r="AF10327">
        <v>44974.128101851798</v>
      </c>
    </row>
    <row r="10328" spans="1:32" x14ac:dyDescent="0.25">
      <c r="A10328" t="s">
        <v>32</v>
      </c>
      <c r="B10328">
        <v>1</v>
      </c>
      <c r="C10328" t="s">
        <v>278</v>
      </c>
      <c r="D10328">
        <v>172</v>
      </c>
      <c r="E10328" t="s">
        <v>34</v>
      </c>
      <c r="F10328" t="s">
        <v>45</v>
      </c>
      <c r="G10328" t="s">
        <v>43</v>
      </c>
      <c r="H10328" t="s">
        <v>136</v>
      </c>
      <c r="I10328" t="s">
        <v>56</v>
      </c>
      <c r="J10328" t="s">
        <v>278</v>
      </c>
      <c r="K10328">
        <v>39813</v>
      </c>
      <c r="L10328">
        <v>2008</v>
      </c>
      <c r="M10328" t="s">
        <v>57</v>
      </c>
      <c r="N10328">
        <v>20</v>
      </c>
      <c r="O10328">
        <v>114.005002894971</v>
      </c>
      <c r="P10328">
        <v>21.175816186604902</v>
      </c>
      <c r="Q10328">
        <v>149.71021172265699</v>
      </c>
      <c r="R10328">
        <v>5.0988244379219998E-7</v>
      </c>
      <c r="S10328">
        <v>3.93950975169628</v>
      </c>
      <c r="T10328">
        <v>130.66977369113701</v>
      </c>
      <c r="U10328">
        <v>134.609283952716</v>
      </c>
      <c r="V10328">
        <v>221992.25408561499</v>
      </c>
      <c r="W10328">
        <v>20389.698189357699</v>
      </c>
      <c r="X10328">
        <v>1426.4473444042401</v>
      </c>
      <c r="Y10328">
        <v>39.558778336796202</v>
      </c>
      <c r="Z10328">
        <v>0.16984145349121199</v>
      </c>
      <c r="AA10328">
        <v>10497.6957135428</v>
      </c>
      <c r="AB10328">
        <v>262.53406071322001</v>
      </c>
      <c r="AC10328">
        <v>18.658118945997199</v>
      </c>
      <c r="AD10328">
        <v>319.88427867512598</v>
      </c>
      <c r="AE10328">
        <v>4023.5224135988401</v>
      </c>
      <c r="AF10328">
        <v>44974.128310185202</v>
      </c>
    </row>
    <row r="10329" spans="1:32" x14ac:dyDescent="0.25">
      <c r="A10329" t="s">
        <v>32</v>
      </c>
      <c r="B10329">
        <v>1</v>
      </c>
      <c r="C10329" t="s">
        <v>278</v>
      </c>
      <c r="D10329">
        <v>172</v>
      </c>
      <c r="E10329" t="s">
        <v>34</v>
      </c>
      <c r="F10329" t="s">
        <v>45</v>
      </c>
      <c r="G10329" t="s">
        <v>43</v>
      </c>
      <c r="H10329" t="s">
        <v>136</v>
      </c>
      <c r="I10329" t="s">
        <v>56</v>
      </c>
      <c r="J10329" t="s">
        <v>278</v>
      </c>
      <c r="K10329">
        <v>40178</v>
      </c>
      <c r="L10329">
        <v>2009</v>
      </c>
      <c r="M10329" t="s">
        <v>57</v>
      </c>
      <c r="N10329">
        <v>20</v>
      </c>
      <c r="O10329">
        <v>76.235931492914801</v>
      </c>
      <c r="P10329">
        <v>14.617682241463701</v>
      </c>
      <c r="Q10329">
        <v>72.351893469458204</v>
      </c>
      <c r="R10329">
        <v>6.9714705695093796E-5</v>
      </c>
      <c r="S10329">
        <v>4.3108966420273802</v>
      </c>
      <c r="T10329">
        <v>127.258200209489</v>
      </c>
      <c r="U10329">
        <v>131.56916656622201</v>
      </c>
      <c r="V10329">
        <v>221783.06557991001</v>
      </c>
      <c r="W10329">
        <v>20365.495168748501</v>
      </c>
      <c r="X10329">
        <v>1662.2334796233099</v>
      </c>
      <c r="Y10329">
        <v>46.4287983971169</v>
      </c>
      <c r="Z10329">
        <v>0.19004719765723699</v>
      </c>
      <c r="AA10329">
        <v>15491.290662005</v>
      </c>
      <c r="AB10329">
        <v>395.67000341222803</v>
      </c>
      <c r="AC10329">
        <v>34.705397955811797</v>
      </c>
      <c r="AD10329">
        <v>436.93292250421001</v>
      </c>
      <c r="AE10329">
        <v>5986.9997128177101</v>
      </c>
      <c r="AF10329">
        <v>44974.128518518497</v>
      </c>
    </row>
    <row r="10330" spans="1:32" x14ac:dyDescent="0.25">
      <c r="A10330" t="s">
        <v>32</v>
      </c>
      <c r="B10330">
        <v>1</v>
      </c>
      <c r="C10330" t="s">
        <v>278</v>
      </c>
      <c r="D10330">
        <v>172</v>
      </c>
      <c r="E10330" t="s">
        <v>34</v>
      </c>
      <c r="F10330" t="s">
        <v>45</v>
      </c>
      <c r="G10330" t="s">
        <v>43</v>
      </c>
      <c r="H10330" t="s">
        <v>136</v>
      </c>
      <c r="I10330" t="s">
        <v>56</v>
      </c>
      <c r="J10330" t="s">
        <v>278</v>
      </c>
      <c r="K10330">
        <v>40543</v>
      </c>
      <c r="L10330">
        <v>2010</v>
      </c>
      <c r="M10330" t="s">
        <v>57</v>
      </c>
      <c r="N10330">
        <v>20</v>
      </c>
      <c r="O10330">
        <v>84.016596590430098</v>
      </c>
      <c r="P10330">
        <v>15.8632709945632</v>
      </c>
      <c r="Q10330">
        <v>82.378582343058596</v>
      </c>
      <c r="R10330">
        <v>6.5787242704311399E-7</v>
      </c>
      <c r="S10330">
        <v>13.284383389452</v>
      </c>
      <c r="T10330">
        <v>157.46209919653799</v>
      </c>
      <c r="U10330">
        <v>170.746483243862</v>
      </c>
      <c r="V10330">
        <v>221246.29963054499</v>
      </c>
      <c r="W10330">
        <v>20360.873601596501</v>
      </c>
      <c r="X10330">
        <v>1411.1369218008699</v>
      </c>
      <c r="Y10330">
        <v>42.090878673195498</v>
      </c>
      <c r="Z10330">
        <v>0.219927663191476</v>
      </c>
      <c r="AA10330">
        <v>11883.127377627299</v>
      </c>
      <c r="AB10330">
        <v>310.028889306466</v>
      </c>
      <c r="AC10330">
        <v>42.087692087252101</v>
      </c>
      <c r="AD10330">
        <v>334.34129440578801</v>
      </c>
      <c r="AE10330">
        <v>4692.9898736493196</v>
      </c>
      <c r="AF10330">
        <v>44974.128715277802</v>
      </c>
    </row>
    <row r="10331" spans="1:32" x14ac:dyDescent="0.25">
      <c r="A10331" t="s">
        <v>32</v>
      </c>
      <c r="B10331">
        <v>1</v>
      </c>
      <c r="C10331" t="s">
        <v>278</v>
      </c>
      <c r="D10331">
        <v>172</v>
      </c>
      <c r="E10331" t="s">
        <v>34</v>
      </c>
      <c r="F10331" t="s">
        <v>45</v>
      </c>
      <c r="G10331" t="s">
        <v>43</v>
      </c>
      <c r="H10331" t="s">
        <v>136</v>
      </c>
      <c r="I10331" t="s">
        <v>56</v>
      </c>
      <c r="J10331" t="s">
        <v>278</v>
      </c>
      <c r="K10331">
        <v>40908</v>
      </c>
      <c r="L10331">
        <v>2011</v>
      </c>
      <c r="M10331" t="s">
        <v>57</v>
      </c>
      <c r="N10331">
        <v>20</v>
      </c>
      <c r="O10331">
        <v>95.449075300298006</v>
      </c>
      <c r="P10331">
        <v>17.874225409855999</v>
      </c>
      <c r="Q10331">
        <v>68.134615985119595</v>
      </c>
      <c r="R10331">
        <v>4.8517093865327503E-3</v>
      </c>
      <c r="S10331">
        <v>4.5896982157869299</v>
      </c>
      <c r="T10331">
        <v>120.877959366148</v>
      </c>
      <c r="U10331">
        <v>125.472509291322</v>
      </c>
      <c r="V10331">
        <v>221144.51293647999</v>
      </c>
      <c r="W10331">
        <v>20300.809384386899</v>
      </c>
      <c r="X10331">
        <v>1777.3972189026599</v>
      </c>
      <c r="Y10331">
        <v>48.833242241728897</v>
      </c>
      <c r="Z10331">
        <v>0.18000977086469999</v>
      </c>
      <c r="AA10331">
        <v>16491.350262912601</v>
      </c>
      <c r="AB10331">
        <v>420.545865528631</v>
      </c>
      <c r="AC10331">
        <v>35.796456098829701</v>
      </c>
      <c r="AD10331">
        <v>489.652192022951</v>
      </c>
      <c r="AE10331">
        <v>6389.2009683707702</v>
      </c>
      <c r="AF10331">
        <v>44974.128912036998</v>
      </c>
    </row>
    <row r="10332" spans="1:32" x14ac:dyDescent="0.25">
      <c r="A10332" t="s">
        <v>32</v>
      </c>
      <c r="B10332">
        <v>1</v>
      </c>
      <c r="C10332" t="s">
        <v>278</v>
      </c>
      <c r="D10332">
        <v>172</v>
      </c>
      <c r="E10332" t="s">
        <v>34</v>
      </c>
      <c r="F10332" t="s">
        <v>45</v>
      </c>
      <c r="G10332" t="s">
        <v>43</v>
      </c>
      <c r="H10332" t="s">
        <v>136</v>
      </c>
      <c r="I10332" t="s">
        <v>56</v>
      </c>
      <c r="J10332" t="s">
        <v>278</v>
      </c>
      <c r="K10332">
        <v>41274</v>
      </c>
      <c r="L10332">
        <v>2012</v>
      </c>
      <c r="M10332" t="s">
        <v>57</v>
      </c>
      <c r="N10332">
        <v>20</v>
      </c>
      <c r="O10332">
        <v>65.739915490508395</v>
      </c>
      <c r="P10332">
        <v>12.7530451804984</v>
      </c>
      <c r="Q10332">
        <v>50.792941455928997</v>
      </c>
      <c r="R10332">
        <v>8.9166163203636397E-9</v>
      </c>
      <c r="S10332">
        <v>4.0225321591793604</v>
      </c>
      <c r="T10332">
        <v>136.30780515694801</v>
      </c>
      <c r="U10332">
        <v>140.33033732504401</v>
      </c>
      <c r="V10332">
        <v>221016.28954854299</v>
      </c>
      <c r="W10332">
        <v>20308.038186231599</v>
      </c>
      <c r="X10332">
        <v>1772.72832746217</v>
      </c>
      <c r="Y10332">
        <v>46.2618740266592</v>
      </c>
      <c r="Z10332">
        <v>0.16930040456022599</v>
      </c>
      <c r="AA10332">
        <v>17933.638614927499</v>
      </c>
      <c r="AB10332">
        <v>436.17947713049199</v>
      </c>
      <c r="AC10332">
        <v>40.705194763606997</v>
      </c>
      <c r="AD10332">
        <v>472.57317497038798</v>
      </c>
      <c r="AE10332">
        <v>6638.89257107296</v>
      </c>
      <c r="AF10332">
        <v>44974.129120370402</v>
      </c>
    </row>
    <row r="10333" spans="1:32" x14ac:dyDescent="0.25">
      <c r="A10333" t="s">
        <v>32</v>
      </c>
      <c r="B10333">
        <v>1</v>
      </c>
      <c r="C10333" t="s">
        <v>278</v>
      </c>
      <c r="D10333">
        <v>172</v>
      </c>
      <c r="E10333" t="s">
        <v>34</v>
      </c>
      <c r="F10333" t="s">
        <v>45</v>
      </c>
      <c r="G10333" t="s">
        <v>43</v>
      </c>
      <c r="H10333" t="s">
        <v>136</v>
      </c>
      <c r="I10333" t="s">
        <v>56</v>
      </c>
      <c r="J10333" t="s">
        <v>278</v>
      </c>
      <c r="K10333">
        <v>41639</v>
      </c>
      <c r="L10333">
        <v>2013</v>
      </c>
      <c r="M10333" t="s">
        <v>57</v>
      </c>
      <c r="N10333">
        <v>20</v>
      </c>
      <c r="O10333">
        <v>104.81811041036801</v>
      </c>
      <c r="P10333">
        <v>19.738341398189402</v>
      </c>
      <c r="Q10333">
        <v>73.161824485914394</v>
      </c>
      <c r="R10333">
        <v>3.9880978380081699E-7</v>
      </c>
      <c r="S10333">
        <v>3.9572110942078398</v>
      </c>
      <c r="T10333">
        <v>154.96768351303999</v>
      </c>
      <c r="U10333">
        <v>158.92489500605799</v>
      </c>
      <c r="V10333">
        <v>220301.23394694101</v>
      </c>
      <c r="W10333">
        <v>20259.1917661671</v>
      </c>
      <c r="X10333">
        <v>1502.8735805195499</v>
      </c>
      <c r="Y10333">
        <v>41.562816303516598</v>
      </c>
      <c r="Z10333">
        <v>0.18984456862072099</v>
      </c>
      <c r="AA10333">
        <v>11859.2435299478</v>
      </c>
      <c r="AB10333">
        <v>301.32022084526602</v>
      </c>
      <c r="AC10333">
        <v>25.168141083691498</v>
      </c>
      <c r="AD10333">
        <v>354.858149754095</v>
      </c>
      <c r="AE10333">
        <v>4592.60917798026</v>
      </c>
      <c r="AF10333">
        <v>44974.129317129598</v>
      </c>
    </row>
    <row r="10334" spans="1:32" x14ac:dyDescent="0.25">
      <c r="A10334" t="s">
        <v>32</v>
      </c>
      <c r="B10334">
        <v>1</v>
      </c>
      <c r="C10334" t="s">
        <v>278</v>
      </c>
      <c r="D10334">
        <v>172</v>
      </c>
      <c r="E10334" t="s">
        <v>34</v>
      </c>
      <c r="F10334" t="s">
        <v>45</v>
      </c>
      <c r="G10334" t="s">
        <v>43</v>
      </c>
      <c r="H10334" t="s">
        <v>136</v>
      </c>
      <c r="I10334" t="s">
        <v>56</v>
      </c>
      <c r="J10334" t="s">
        <v>278</v>
      </c>
      <c r="K10334">
        <v>42004</v>
      </c>
      <c r="L10334">
        <v>2014</v>
      </c>
      <c r="M10334" t="s">
        <v>57</v>
      </c>
      <c r="N10334">
        <v>20</v>
      </c>
      <c r="O10334">
        <v>87.360987411733802</v>
      </c>
      <c r="P10334">
        <v>16.862607032620701</v>
      </c>
      <c r="Q10334">
        <v>58.572221624105197</v>
      </c>
      <c r="R10334">
        <v>2.76550137972457E-4</v>
      </c>
      <c r="S10334">
        <v>3.8480492629588201</v>
      </c>
      <c r="T10334">
        <v>176.518668935954</v>
      </c>
      <c r="U10334">
        <v>180.366994749051</v>
      </c>
      <c r="V10334">
        <v>219870.370568832</v>
      </c>
      <c r="W10334">
        <v>20236.6467696986</v>
      </c>
      <c r="X10334">
        <v>1532.3784789501201</v>
      </c>
      <c r="Y10334">
        <v>42.739407098781498</v>
      </c>
      <c r="Z10334">
        <v>0.181543128938223</v>
      </c>
      <c r="AA10334">
        <v>12505.566342083899</v>
      </c>
      <c r="AB10334">
        <v>318.85468389234302</v>
      </c>
      <c r="AC10334">
        <v>23.1417668768235</v>
      </c>
      <c r="AD10334">
        <v>372.99246149465199</v>
      </c>
      <c r="AE10334">
        <v>4855.9652632377201</v>
      </c>
      <c r="AF10334">
        <v>44974.129525463002</v>
      </c>
    </row>
    <row r="10335" spans="1:32" x14ac:dyDescent="0.25">
      <c r="A10335" t="s">
        <v>32</v>
      </c>
      <c r="B10335">
        <v>1</v>
      </c>
      <c r="C10335" t="s">
        <v>278</v>
      </c>
      <c r="D10335">
        <v>172</v>
      </c>
      <c r="E10335" t="s">
        <v>34</v>
      </c>
      <c r="F10335" t="s">
        <v>45</v>
      </c>
      <c r="G10335" t="s">
        <v>43</v>
      </c>
      <c r="H10335" t="s">
        <v>136</v>
      </c>
      <c r="I10335" t="s">
        <v>56</v>
      </c>
      <c r="J10335" t="s">
        <v>278</v>
      </c>
      <c r="K10335">
        <v>42369</v>
      </c>
      <c r="L10335">
        <v>2015</v>
      </c>
      <c r="M10335" t="s">
        <v>57</v>
      </c>
      <c r="N10335">
        <v>20</v>
      </c>
      <c r="O10335">
        <v>97.007021641434207</v>
      </c>
      <c r="P10335">
        <v>18.3566773851155</v>
      </c>
      <c r="Q10335">
        <v>77.690346930486399</v>
      </c>
      <c r="R10335">
        <v>1.4550689081873999E-7</v>
      </c>
      <c r="S10335">
        <v>9.5003916982915797</v>
      </c>
      <c r="T10335">
        <v>153.91045590164001</v>
      </c>
      <c r="U10335">
        <v>163.41084774543799</v>
      </c>
      <c r="V10335">
        <v>219612.48653125201</v>
      </c>
      <c r="W10335">
        <v>20194.845975763299</v>
      </c>
      <c r="X10335">
        <v>1645.7667956471601</v>
      </c>
      <c r="Y10335">
        <v>47.501524371614003</v>
      </c>
      <c r="Z10335">
        <v>0.19954399850382401</v>
      </c>
      <c r="AA10335">
        <v>14640.1486247967</v>
      </c>
      <c r="AB10335">
        <v>384.76137872177901</v>
      </c>
      <c r="AC10335">
        <v>34.796469102849301</v>
      </c>
      <c r="AD10335">
        <v>426.658730579993</v>
      </c>
      <c r="AE10335">
        <v>5840.9497257707599</v>
      </c>
      <c r="AF10335">
        <v>44974.129722222198</v>
      </c>
    </row>
    <row r="10336" spans="1:32" x14ac:dyDescent="0.25">
      <c r="A10336" t="s">
        <v>32</v>
      </c>
      <c r="B10336">
        <v>1</v>
      </c>
      <c r="C10336" t="s">
        <v>278</v>
      </c>
      <c r="D10336">
        <v>172</v>
      </c>
      <c r="E10336" t="s">
        <v>34</v>
      </c>
      <c r="F10336" t="s">
        <v>45</v>
      </c>
      <c r="G10336" t="s">
        <v>43</v>
      </c>
      <c r="H10336" t="s">
        <v>136</v>
      </c>
      <c r="I10336" t="s">
        <v>56</v>
      </c>
      <c r="J10336" t="s">
        <v>278</v>
      </c>
      <c r="K10336">
        <v>42735</v>
      </c>
      <c r="L10336">
        <v>2016</v>
      </c>
      <c r="M10336" t="s">
        <v>57</v>
      </c>
      <c r="N10336">
        <v>20</v>
      </c>
      <c r="O10336">
        <v>93.569107999113598</v>
      </c>
      <c r="P10336">
        <v>17.593865674665601</v>
      </c>
      <c r="Q10336">
        <v>87.539884264153201</v>
      </c>
      <c r="R10336">
        <v>6.5230927687820404E-6</v>
      </c>
      <c r="S10336">
        <v>4.3117925449034802</v>
      </c>
      <c r="T10336">
        <v>141.76904540113901</v>
      </c>
      <c r="U10336">
        <v>146.080844469135</v>
      </c>
      <c r="V10336">
        <v>219158.72093616199</v>
      </c>
      <c r="W10336">
        <v>20139.5741927897</v>
      </c>
      <c r="X10336">
        <v>1515.8367997795599</v>
      </c>
      <c r="Y10336">
        <v>45.256119379260298</v>
      </c>
      <c r="Z10336">
        <v>0.24360857436126601</v>
      </c>
      <c r="AA10336">
        <v>11609.0035088279</v>
      </c>
      <c r="AB10336">
        <v>307.180741090585</v>
      </c>
      <c r="AC10336">
        <v>30.520651499356202</v>
      </c>
      <c r="AD10336">
        <v>377.44231651377299</v>
      </c>
      <c r="AE10336">
        <v>4684.2499251142499</v>
      </c>
      <c r="AF10336">
        <v>44974.129930555602</v>
      </c>
    </row>
    <row r="10337" spans="1:32" x14ac:dyDescent="0.25">
      <c r="A10337" t="s">
        <v>32</v>
      </c>
      <c r="B10337">
        <v>1</v>
      </c>
      <c r="C10337" t="s">
        <v>278</v>
      </c>
      <c r="D10337">
        <v>172</v>
      </c>
      <c r="E10337" t="s">
        <v>34</v>
      </c>
      <c r="F10337" t="s">
        <v>45</v>
      </c>
      <c r="G10337" t="s">
        <v>43</v>
      </c>
      <c r="H10337" t="s">
        <v>136</v>
      </c>
      <c r="I10337" t="s">
        <v>56</v>
      </c>
      <c r="J10337" t="s">
        <v>278</v>
      </c>
      <c r="K10337">
        <v>43100</v>
      </c>
      <c r="L10337">
        <v>2017</v>
      </c>
      <c r="M10337" t="s">
        <v>57</v>
      </c>
      <c r="N10337">
        <v>20</v>
      </c>
      <c r="O10337">
        <v>101.752470001671</v>
      </c>
      <c r="P10337">
        <v>18.650148465810101</v>
      </c>
      <c r="Q10337">
        <v>94.950175645091406</v>
      </c>
      <c r="R10337">
        <v>9.6497372868081196E-9</v>
      </c>
      <c r="S10337">
        <v>30.616596367078099</v>
      </c>
      <c r="T10337">
        <v>93.026283907349395</v>
      </c>
      <c r="U10337">
        <v>123.64288028407699</v>
      </c>
      <c r="V10337">
        <v>218962.493254058</v>
      </c>
      <c r="W10337">
        <v>20101.428270413599</v>
      </c>
      <c r="X10337">
        <v>1600.5909891585</v>
      </c>
      <c r="Y10337">
        <v>44.506840264319301</v>
      </c>
      <c r="Z10337">
        <v>0.18206916721937499</v>
      </c>
      <c r="AA10337">
        <v>14553.5177241616</v>
      </c>
      <c r="AB10337">
        <v>374.364120702984</v>
      </c>
      <c r="AC10337">
        <v>41.444634492768401</v>
      </c>
      <c r="AD10337">
        <v>393.90005950777697</v>
      </c>
      <c r="AE10337">
        <v>5671.7434748687701</v>
      </c>
      <c r="AF10337">
        <v>44974.130138888897</v>
      </c>
    </row>
    <row r="10338" spans="1:32" x14ac:dyDescent="0.25">
      <c r="A10338" t="s">
        <v>32</v>
      </c>
      <c r="B10338">
        <v>1</v>
      </c>
      <c r="C10338" t="s">
        <v>278</v>
      </c>
      <c r="D10338">
        <v>172</v>
      </c>
      <c r="E10338" t="s">
        <v>34</v>
      </c>
      <c r="F10338" t="s">
        <v>45</v>
      </c>
      <c r="G10338" t="s">
        <v>43</v>
      </c>
      <c r="H10338" t="s">
        <v>136</v>
      </c>
      <c r="I10338" t="s">
        <v>56</v>
      </c>
      <c r="J10338" t="s">
        <v>278</v>
      </c>
      <c r="K10338">
        <v>43465</v>
      </c>
      <c r="L10338">
        <v>2018</v>
      </c>
      <c r="M10338" t="s">
        <v>57</v>
      </c>
      <c r="N10338">
        <v>20</v>
      </c>
      <c r="O10338">
        <v>80.425829026688803</v>
      </c>
      <c r="P10338">
        <v>15.270518643464101</v>
      </c>
      <c r="Q10338">
        <v>46.799047710842203</v>
      </c>
      <c r="R10338">
        <v>2.6237020109450002E-6</v>
      </c>
      <c r="S10338">
        <v>3.4878497909259498</v>
      </c>
      <c r="T10338">
        <v>115.708161046657</v>
      </c>
      <c r="U10338">
        <v>119.19601346128501</v>
      </c>
      <c r="V10338">
        <v>218683.20836353701</v>
      </c>
      <c r="W10338">
        <v>20074.009507179901</v>
      </c>
      <c r="X10338">
        <v>1728.05227905058</v>
      </c>
      <c r="Y10338">
        <v>48.571091415788203</v>
      </c>
      <c r="Z10338">
        <v>0.19033220415693999</v>
      </c>
      <c r="AA10338">
        <v>15986.6428678134</v>
      </c>
      <c r="AB10338">
        <v>422.31181987875101</v>
      </c>
      <c r="AC10338">
        <v>37.350541844672897</v>
      </c>
      <c r="AD10338">
        <v>489.014073673383</v>
      </c>
      <c r="AE10338">
        <v>6415.1151606427602</v>
      </c>
      <c r="AF10338">
        <v>44974.130335648202</v>
      </c>
    </row>
    <row r="10339" spans="1:32" x14ac:dyDescent="0.25">
      <c r="A10339" t="s">
        <v>32</v>
      </c>
      <c r="B10339">
        <v>1</v>
      </c>
      <c r="C10339" t="s">
        <v>278</v>
      </c>
      <c r="D10339">
        <v>172</v>
      </c>
      <c r="E10339" t="s">
        <v>34</v>
      </c>
      <c r="F10339" t="s">
        <v>45</v>
      </c>
      <c r="G10339" t="s">
        <v>43</v>
      </c>
      <c r="H10339" t="s">
        <v>136</v>
      </c>
      <c r="I10339" t="s">
        <v>56</v>
      </c>
      <c r="J10339" t="s">
        <v>278</v>
      </c>
      <c r="K10339">
        <v>43830</v>
      </c>
      <c r="L10339">
        <v>2019</v>
      </c>
      <c r="M10339" t="s">
        <v>57</v>
      </c>
      <c r="N10339">
        <v>20</v>
      </c>
      <c r="O10339">
        <v>68.592485770078198</v>
      </c>
      <c r="P10339">
        <v>13.3328505727789</v>
      </c>
      <c r="Q10339">
        <v>34.660723987998097</v>
      </c>
      <c r="R10339">
        <v>2.19842664537514E-7</v>
      </c>
      <c r="S10339">
        <v>4.51876945467039</v>
      </c>
      <c r="T10339">
        <v>146.05804129120801</v>
      </c>
      <c r="U10339">
        <v>150.57681096572099</v>
      </c>
      <c r="V10339">
        <v>218524.84837512401</v>
      </c>
      <c r="W10339">
        <v>20088.349715374901</v>
      </c>
      <c r="X10339">
        <v>1801.7892407240599</v>
      </c>
      <c r="Y10339">
        <v>48.900590689723799</v>
      </c>
      <c r="Z10339">
        <v>0.17699468797808399</v>
      </c>
      <c r="AA10339">
        <v>17571.387015735902</v>
      </c>
      <c r="AB10339">
        <v>450.23196182847403</v>
      </c>
      <c r="AC10339">
        <v>38.132843232334203</v>
      </c>
      <c r="AD10339">
        <v>496.39076007570497</v>
      </c>
      <c r="AE10339">
        <v>6836.2602491357502</v>
      </c>
      <c r="AF10339">
        <v>44974.130532407398</v>
      </c>
    </row>
    <row r="10340" spans="1:32" x14ac:dyDescent="0.25">
      <c r="A10340" t="s">
        <v>32</v>
      </c>
      <c r="B10340">
        <v>1</v>
      </c>
      <c r="C10340" t="s">
        <v>278</v>
      </c>
      <c r="D10340">
        <v>172</v>
      </c>
      <c r="E10340" t="s">
        <v>34</v>
      </c>
      <c r="F10340" t="s">
        <v>45</v>
      </c>
      <c r="G10340" t="s">
        <v>43</v>
      </c>
      <c r="H10340" t="s">
        <v>136</v>
      </c>
      <c r="I10340" t="s">
        <v>56</v>
      </c>
      <c r="J10340" t="s">
        <v>278</v>
      </c>
      <c r="K10340">
        <v>44196</v>
      </c>
      <c r="L10340">
        <v>2020</v>
      </c>
      <c r="M10340" t="s">
        <v>57</v>
      </c>
      <c r="N10340">
        <v>20</v>
      </c>
      <c r="O10340">
        <v>73.734122041310698</v>
      </c>
      <c r="P10340">
        <v>14.4651827728983</v>
      </c>
      <c r="Q10340">
        <v>20.689910662327001</v>
      </c>
      <c r="R10340">
        <v>1.72525882205809E-5</v>
      </c>
      <c r="S10340">
        <v>3.5436629442136698</v>
      </c>
      <c r="T10340">
        <v>217.656270984857</v>
      </c>
      <c r="U10340">
        <v>221.199951181659</v>
      </c>
      <c r="V10340">
        <v>218012.763399877</v>
      </c>
      <c r="W10340">
        <v>20110.812782493598</v>
      </c>
      <c r="X10340">
        <v>1566.65499611516</v>
      </c>
      <c r="Y10340">
        <v>43.7411536196662</v>
      </c>
      <c r="Z10340">
        <v>0.17414994358972399</v>
      </c>
      <c r="AA10340">
        <v>13575.423589903799</v>
      </c>
      <c r="AB10340">
        <v>353.07016528658102</v>
      </c>
      <c r="AC10340">
        <v>19.891305867923599</v>
      </c>
      <c r="AD10340">
        <v>408.63311155078998</v>
      </c>
      <c r="AE10340">
        <v>5404.6817309778198</v>
      </c>
      <c r="AF10340">
        <v>44974.1307407407</v>
      </c>
    </row>
    <row r="10341" spans="1:32" x14ac:dyDescent="0.25">
      <c r="A10341" t="s">
        <v>32</v>
      </c>
      <c r="B10341">
        <v>1</v>
      </c>
      <c r="C10341" t="s">
        <v>278</v>
      </c>
      <c r="D10341">
        <v>172</v>
      </c>
      <c r="E10341" t="s">
        <v>34</v>
      </c>
      <c r="F10341" t="s">
        <v>45</v>
      </c>
      <c r="G10341" t="s">
        <v>43</v>
      </c>
      <c r="H10341" t="s">
        <v>136</v>
      </c>
      <c r="I10341" t="s">
        <v>56</v>
      </c>
      <c r="J10341" t="s">
        <v>278</v>
      </c>
      <c r="K10341">
        <v>44561</v>
      </c>
      <c r="L10341">
        <v>2021</v>
      </c>
      <c r="M10341" t="s">
        <v>57</v>
      </c>
      <c r="N10341">
        <v>20</v>
      </c>
      <c r="O10341">
        <v>114.636069026458</v>
      </c>
      <c r="P10341">
        <v>21.712784970114502</v>
      </c>
      <c r="Q10341">
        <v>71.693095669886603</v>
      </c>
      <c r="R10341">
        <v>8.00275890270797E-4</v>
      </c>
      <c r="S10341">
        <v>2.7062840244123501</v>
      </c>
      <c r="T10341">
        <v>171.191918226605</v>
      </c>
      <c r="U10341">
        <v>173.89900252690799</v>
      </c>
      <c r="V10341">
        <v>217728.47614550599</v>
      </c>
      <c r="W10341">
        <v>20041.6408272072</v>
      </c>
      <c r="X10341">
        <v>1665.74663008118</v>
      </c>
      <c r="Y10341">
        <v>47.769121711477702</v>
      </c>
      <c r="Z10341">
        <v>0.168942774614283</v>
      </c>
      <c r="AA10341">
        <v>15090.1779098724</v>
      </c>
      <c r="AB10341">
        <v>398.10142088451698</v>
      </c>
      <c r="AC10341">
        <v>25.283516540895999</v>
      </c>
      <c r="AD10341">
        <v>458.16828401090902</v>
      </c>
      <c r="AE10341">
        <v>6034.7969376210604</v>
      </c>
      <c r="AF10341">
        <v>44974.130949074097</v>
      </c>
    </row>
    <row r="10342" spans="1:32" x14ac:dyDescent="0.25">
      <c r="A10342" t="s">
        <v>32</v>
      </c>
      <c r="B10342">
        <v>1</v>
      </c>
      <c r="C10342" t="s">
        <v>279</v>
      </c>
      <c r="D10342">
        <v>173</v>
      </c>
      <c r="E10342" t="s">
        <v>34</v>
      </c>
      <c r="F10342" t="s">
        <v>35</v>
      </c>
      <c r="G10342" t="s">
        <v>53</v>
      </c>
      <c r="H10342" t="s">
        <v>136</v>
      </c>
      <c r="I10342" t="s">
        <v>56</v>
      </c>
      <c r="J10342" t="s">
        <v>279</v>
      </c>
      <c r="K10342">
        <v>27759</v>
      </c>
      <c r="L10342">
        <v>1975</v>
      </c>
      <c r="M10342" t="s">
        <v>57</v>
      </c>
      <c r="N10342">
        <v>20</v>
      </c>
      <c r="O10342">
        <v>12.825635646276501</v>
      </c>
      <c r="P10342">
        <v>5.5246038104470996</v>
      </c>
      <c r="Q10342">
        <v>359.05544453199298</v>
      </c>
      <c r="R10342">
        <v>5.9150250181224198E-4</v>
      </c>
      <c r="S10342">
        <v>4.2878068242948304</v>
      </c>
      <c r="T10342">
        <v>12.144174791705099</v>
      </c>
      <c r="U10342">
        <v>16.4325731185018</v>
      </c>
      <c r="V10342">
        <v>97753.727994480403</v>
      </c>
      <c r="W10342">
        <v>8229.8346490857493</v>
      </c>
      <c r="X10342">
        <v>1392.9119192354699</v>
      </c>
      <c r="Y10342">
        <v>40.156202465076497</v>
      </c>
      <c r="Z10342">
        <v>0.51710854112198101</v>
      </c>
      <c r="AA10342">
        <v>33917.259112327702</v>
      </c>
      <c r="AB10342">
        <v>970.24567811373504</v>
      </c>
      <c r="AC10342">
        <v>733.03835689421396</v>
      </c>
      <c r="AD10342">
        <v>494.05876567610801</v>
      </c>
      <c r="AE10342">
        <v>21462</v>
      </c>
      <c r="AF10342">
        <v>44974.121898148202</v>
      </c>
    </row>
    <row r="10343" spans="1:32" x14ac:dyDescent="0.25">
      <c r="A10343" t="s">
        <v>32</v>
      </c>
      <c r="B10343">
        <v>1</v>
      </c>
      <c r="C10343" t="s">
        <v>279</v>
      </c>
      <c r="D10343">
        <v>173</v>
      </c>
      <c r="E10343" t="s">
        <v>34</v>
      </c>
      <c r="F10343" t="s">
        <v>35</v>
      </c>
      <c r="G10343" t="s">
        <v>53</v>
      </c>
      <c r="H10343" t="s">
        <v>136</v>
      </c>
      <c r="I10343" t="s">
        <v>56</v>
      </c>
      <c r="J10343" t="s">
        <v>279</v>
      </c>
      <c r="K10343">
        <v>28125</v>
      </c>
      <c r="L10343">
        <v>1976</v>
      </c>
      <c r="M10343" t="s">
        <v>57</v>
      </c>
      <c r="N10343">
        <v>20</v>
      </c>
      <c r="O10343">
        <v>3.1360970642465702</v>
      </c>
      <c r="P10343">
        <v>1.38839506433195</v>
      </c>
      <c r="Q10343">
        <v>102.107590114966</v>
      </c>
      <c r="R10343">
        <v>1.9422295527532699E-4</v>
      </c>
      <c r="S10343">
        <v>5.0749931577997502</v>
      </c>
      <c r="T10343">
        <v>11.054213862850601</v>
      </c>
      <c r="U10343">
        <v>16.129401243605599</v>
      </c>
      <c r="V10343">
        <v>97660.783113468904</v>
      </c>
      <c r="W10343">
        <v>8224.2123718861403</v>
      </c>
      <c r="X10343">
        <v>1342.9848926289201</v>
      </c>
      <c r="Y10343">
        <v>39.058475590538102</v>
      </c>
      <c r="Z10343">
        <v>0.51730433730774505</v>
      </c>
      <c r="AA10343">
        <v>8112.9121819211296</v>
      </c>
      <c r="AB10343">
        <v>238.261084499356</v>
      </c>
      <c r="AC10343">
        <v>162.78080419942</v>
      </c>
      <c r="AD10343">
        <v>120.37185204101399</v>
      </c>
      <c r="AE10343">
        <v>5571</v>
      </c>
      <c r="AF10343">
        <v>44974.122106481504</v>
      </c>
    </row>
    <row r="10344" spans="1:32" x14ac:dyDescent="0.25">
      <c r="A10344" t="s">
        <v>32</v>
      </c>
      <c r="B10344">
        <v>1</v>
      </c>
      <c r="C10344" t="s">
        <v>279</v>
      </c>
      <c r="D10344">
        <v>173</v>
      </c>
      <c r="E10344" t="s">
        <v>34</v>
      </c>
      <c r="F10344" t="s">
        <v>35</v>
      </c>
      <c r="G10344" t="s">
        <v>53</v>
      </c>
      <c r="H10344" t="s">
        <v>136</v>
      </c>
      <c r="I10344" t="s">
        <v>56</v>
      </c>
      <c r="J10344" t="s">
        <v>279</v>
      </c>
      <c r="K10344">
        <v>28490</v>
      </c>
      <c r="L10344">
        <v>1977</v>
      </c>
      <c r="M10344" t="s">
        <v>57</v>
      </c>
      <c r="N10344">
        <v>20</v>
      </c>
      <c r="O10344">
        <v>3.1101184606977599</v>
      </c>
      <c r="P10344">
        <v>1.39247559842566</v>
      </c>
      <c r="Q10344">
        <v>91.7418398004924</v>
      </c>
      <c r="R10344">
        <v>2.7767389245479597E-4</v>
      </c>
      <c r="S10344">
        <v>4.4672753072131899</v>
      </c>
      <c r="T10344">
        <v>11.0693844840356</v>
      </c>
      <c r="U10344">
        <v>15.5369374651412</v>
      </c>
      <c r="V10344">
        <v>97489.408107068593</v>
      </c>
      <c r="W10344">
        <v>8209.3052322996009</v>
      </c>
      <c r="X10344">
        <v>1374.3635014091799</v>
      </c>
      <c r="Y10344">
        <v>39.394537990473303</v>
      </c>
      <c r="Z10344">
        <v>0.51300967955126398</v>
      </c>
      <c r="AA10344">
        <v>8462.7365191097706</v>
      </c>
      <c r="AB10344">
        <v>239.73318132119999</v>
      </c>
      <c r="AC10344">
        <v>177.61047673730599</v>
      </c>
      <c r="AD10344">
        <v>128.29012936855901</v>
      </c>
      <c r="AE10344">
        <v>5547</v>
      </c>
      <c r="AF10344">
        <v>44974.122326388897</v>
      </c>
    </row>
    <row r="10345" spans="1:32" x14ac:dyDescent="0.25">
      <c r="A10345" t="s">
        <v>32</v>
      </c>
      <c r="B10345">
        <v>1</v>
      </c>
      <c r="C10345" t="s">
        <v>279</v>
      </c>
      <c r="D10345">
        <v>173</v>
      </c>
      <c r="E10345" t="s">
        <v>34</v>
      </c>
      <c r="F10345" t="s">
        <v>35</v>
      </c>
      <c r="G10345" t="s">
        <v>53</v>
      </c>
      <c r="H10345" t="s">
        <v>136</v>
      </c>
      <c r="I10345" t="s">
        <v>56</v>
      </c>
      <c r="J10345" t="s">
        <v>279</v>
      </c>
      <c r="K10345">
        <v>28855</v>
      </c>
      <c r="L10345">
        <v>1978</v>
      </c>
      <c r="M10345" t="s">
        <v>57</v>
      </c>
      <c r="N10345">
        <v>20</v>
      </c>
      <c r="O10345">
        <v>3.6471570976349201</v>
      </c>
      <c r="P10345">
        <v>1.49701265823088</v>
      </c>
      <c r="Q10345">
        <v>97.908668587520694</v>
      </c>
      <c r="R10345">
        <v>3.9782975011838498E-4</v>
      </c>
      <c r="S10345">
        <v>4.8596374654382304</v>
      </c>
      <c r="T10345">
        <v>14.081758153681299</v>
      </c>
      <c r="U10345">
        <v>18.9417934488696</v>
      </c>
      <c r="V10345">
        <v>97300.047974208093</v>
      </c>
      <c r="W10345">
        <v>8196.2389748513597</v>
      </c>
      <c r="X10345">
        <v>1394.9032375541001</v>
      </c>
      <c r="Y10345">
        <v>40.3491214727512</v>
      </c>
      <c r="Z10345">
        <v>0.52146358912551105</v>
      </c>
      <c r="AA10345">
        <v>8903.3843852848004</v>
      </c>
      <c r="AB10345">
        <v>257.46260343090597</v>
      </c>
      <c r="AC10345">
        <v>190.375706009482</v>
      </c>
      <c r="AD10345">
        <v>131.52602375084601</v>
      </c>
      <c r="AE10345">
        <v>5547</v>
      </c>
      <c r="AF10345">
        <v>44974.122534722199</v>
      </c>
    </row>
    <row r="10346" spans="1:32" x14ac:dyDescent="0.25">
      <c r="A10346" t="s">
        <v>32</v>
      </c>
      <c r="B10346">
        <v>1</v>
      </c>
      <c r="C10346" t="s">
        <v>279</v>
      </c>
      <c r="D10346">
        <v>173</v>
      </c>
      <c r="E10346" t="s">
        <v>34</v>
      </c>
      <c r="F10346" t="s">
        <v>35</v>
      </c>
      <c r="G10346" t="s">
        <v>53</v>
      </c>
      <c r="H10346" t="s">
        <v>136</v>
      </c>
      <c r="I10346" t="s">
        <v>56</v>
      </c>
      <c r="J10346" t="s">
        <v>279</v>
      </c>
      <c r="K10346">
        <v>29220</v>
      </c>
      <c r="L10346">
        <v>1979</v>
      </c>
      <c r="M10346" t="s">
        <v>57</v>
      </c>
      <c r="N10346">
        <v>20</v>
      </c>
      <c r="O10346">
        <v>3.1773400669926302</v>
      </c>
      <c r="P10346">
        <v>1.4164453062743001</v>
      </c>
      <c r="Q10346">
        <v>87.342721455559897</v>
      </c>
      <c r="R10346">
        <v>7.6390202406629703E-4</v>
      </c>
      <c r="S10346">
        <v>3.5170504865632601</v>
      </c>
      <c r="T10346">
        <v>17.028373706620702</v>
      </c>
      <c r="U10346">
        <v>20.546188095208102</v>
      </c>
      <c r="V10346">
        <v>97106.367039877106</v>
      </c>
      <c r="W10346">
        <v>8181.1665261892604</v>
      </c>
      <c r="X10346">
        <v>1373.08716220784</v>
      </c>
      <c r="Y10346">
        <v>39.565218445969798</v>
      </c>
      <c r="Z10346">
        <v>0.50720370991052399</v>
      </c>
      <c r="AA10346">
        <v>8360.9854856105903</v>
      </c>
      <c r="AB10346">
        <v>241.43244416336901</v>
      </c>
      <c r="AC10346">
        <v>175.613398835032</v>
      </c>
      <c r="AD10346">
        <v>132.012325568611</v>
      </c>
      <c r="AE10346">
        <v>5547</v>
      </c>
      <c r="AF10346">
        <v>44974.1227546296</v>
      </c>
    </row>
    <row r="10347" spans="1:32" x14ac:dyDescent="0.25">
      <c r="A10347" t="s">
        <v>32</v>
      </c>
      <c r="B10347">
        <v>1</v>
      </c>
      <c r="C10347" t="s">
        <v>279</v>
      </c>
      <c r="D10347">
        <v>173</v>
      </c>
      <c r="E10347" t="s">
        <v>34</v>
      </c>
      <c r="F10347" t="s">
        <v>35</v>
      </c>
      <c r="G10347" t="s">
        <v>53</v>
      </c>
      <c r="H10347" t="s">
        <v>136</v>
      </c>
      <c r="I10347" t="s">
        <v>56</v>
      </c>
      <c r="J10347" t="s">
        <v>279</v>
      </c>
      <c r="K10347">
        <v>29586</v>
      </c>
      <c r="L10347">
        <v>1980</v>
      </c>
      <c r="M10347" t="s">
        <v>57</v>
      </c>
      <c r="N10347">
        <v>20</v>
      </c>
      <c r="O10347">
        <v>3.1043317570921198</v>
      </c>
      <c r="P10347">
        <v>1.40133208437597</v>
      </c>
      <c r="Q10347">
        <v>88.445308891561794</v>
      </c>
      <c r="R10347">
        <v>5.6410955796015098E-4</v>
      </c>
      <c r="S10347">
        <v>4.2940018244819704</v>
      </c>
      <c r="T10347">
        <v>14.386454748910101</v>
      </c>
      <c r="U10347">
        <v>18.681020682949999</v>
      </c>
      <c r="V10347">
        <v>96928.312825246001</v>
      </c>
      <c r="W10347">
        <v>8164.1096261092598</v>
      </c>
      <c r="X10347">
        <v>1379.42000853135</v>
      </c>
      <c r="Y10347">
        <v>39.958821305923202</v>
      </c>
      <c r="Z10347">
        <v>0.52081513301171101</v>
      </c>
      <c r="AA10347">
        <v>9091.1075232438798</v>
      </c>
      <c r="AB10347">
        <v>261.19118291558999</v>
      </c>
      <c r="AC10347">
        <v>188.33498849343999</v>
      </c>
      <c r="AD10347">
        <v>134.04173324384001</v>
      </c>
      <c r="AE10347">
        <v>5571</v>
      </c>
      <c r="AF10347">
        <v>44974.122962963003</v>
      </c>
    </row>
    <row r="10348" spans="1:32" x14ac:dyDescent="0.25">
      <c r="A10348" t="s">
        <v>32</v>
      </c>
      <c r="B10348">
        <v>1</v>
      </c>
      <c r="C10348" t="s">
        <v>279</v>
      </c>
      <c r="D10348">
        <v>173</v>
      </c>
      <c r="E10348" t="s">
        <v>34</v>
      </c>
      <c r="F10348" t="s">
        <v>35</v>
      </c>
      <c r="G10348" t="s">
        <v>53</v>
      </c>
      <c r="H10348" t="s">
        <v>136</v>
      </c>
      <c r="I10348" t="s">
        <v>56</v>
      </c>
      <c r="J10348" t="s">
        <v>279</v>
      </c>
      <c r="K10348">
        <v>29951</v>
      </c>
      <c r="L10348">
        <v>1981</v>
      </c>
      <c r="M10348" t="s">
        <v>57</v>
      </c>
      <c r="N10348">
        <v>20</v>
      </c>
      <c r="O10348">
        <v>3.12132848137994</v>
      </c>
      <c r="P10348">
        <v>1.42383843347782</v>
      </c>
      <c r="Q10348">
        <v>89.910499710921997</v>
      </c>
      <c r="R10348">
        <v>3.6229606352521202E-4</v>
      </c>
      <c r="S10348">
        <v>3.7122756080019399</v>
      </c>
      <c r="T10348">
        <v>12.2791236858607</v>
      </c>
      <c r="U10348">
        <v>15.991761589926201</v>
      </c>
      <c r="V10348">
        <v>96754.238771956603</v>
      </c>
      <c r="W10348">
        <v>8146.7882285559899</v>
      </c>
      <c r="X10348">
        <v>1372.5321530998799</v>
      </c>
      <c r="Y10348">
        <v>39.777835780178897</v>
      </c>
      <c r="Z10348">
        <v>0.52013067294431203</v>
      </c>
      <c r="AA10348">
        <v>8245.3562518578092</v>
      </c>
      <c r="AB10348">
        <v>239.78484631885101</v>
      </c>
      <c r="AC10348">
        <v>174.05119875285101</v>
      </c>
      <c r="AD10348">
        <v>126.791056895309</v>
      </c>
      <c r="AE10348">
        <v>5547</v>
      </c>
      <c r="AF10348">
        <v>44974.123171296298</v>
      </c>
    </row>
    <row r="10349" spans="1:32" x14ac:dyDescent="0.25">
      <c r="A10349" t="s">
        <v>32</v>
      </c>
      <c r="B10349">
        <v>1</v>
      </c>
      <c r="C10349" t="s">
        <v>279</v>
      </c>
      <c r="D10349">
        <v>173</v>
      </c>
      <c r="E10349" t="s">
        <v>34</v>
      </c>
      <c r="F10349" t="s">
        <v>35</v>
      </c>
      <c r="G10349" t="s">
        <v>53</v>
      </c>
      <c r="H10349" t="s">
        <v>136</v>
      </c>
      <c r="I10349" t="s">
        <v>56</v>
      </c>
      <c r="J10349" t="s">
        <v>279</v>
      </c>
      <c r="K10349">
        <v>30316</v>
      </c>
      <c r="L10349">
        <v>1982</v>
      </c>
      <c r="M10349" t="s">
        <v>57</v>
      </c>
      <c r="N10349">
        <v>20</v>
      </c>
      <c r="O10349">
        <v>2.5281643688595001</v>
      </c>
      <c r="P10349">
        <v>1.2647814744070001</v>
      </c>
      <c r="Q10349">
        <v>69.987689897194301</v>
      </c>
      <c r="R10349">
        <v>6.3862627813654005E-4</v>
      </c>
      <c r="S10349">
        <v>4.0250085038324999</v>
      </c>
      <c r="T10349">
        <v>13.549094842796499</v>
      </c>
      <c r="U10349">
        <v>17.574741972907201</v>
      </c>
      <c r="V10349">
        <v>96539.024479131898</v>
      </c>
      <c r="W10349">
        <v>8129.1145276043899</v>
      </c>
      <c r="X10349">
        <v>1371.60383067885</v>
      </c>
      <c r="Y10349">
        <v>38.945109629634302</v>
      </c>
      <c r="Z10349">
        <v>0.487271898053865</v>
      </c>
      <c r="AA10349">
        <v>8637.0566347039894</v>
      </c>
      <c r="AB10349">
        <v>243.59295910752499</v>
      </c>
      <c r="AC10349">
        <v>161.75387394294901</v>
      </c>
      <c r="AD10349">
        <v>137.85956757507901</v>
      </c>
      <c r="AE10349">
        <v>5547</v>
      </c>
      <c r="AF10349">
        <v>44974.123391203699</v>
      </c>
    </row>
    <row r="10350" spans="1:32" x14ac:dyDescent="0.25">
      <c r="A10350" t="s">
        <v>32</v>
      </c>
      <c r="B10350">
        <v>1</v>
      </c>
      <c r="C10350" t="s">
        <v>279</v>
      </c>
      <c r="D10350">
        <v>173</v>
      </c>
      <c r="E10350" t="s">
        <v>34</v>
      </c>
      <c r="F10350" t="s">
        <v>35</v>
      </c>
      <c r="G10350" t="s">
        <v>53</v>
      </c>
      <c r="H10350" t="s">
        <v>136</v>
      </c>
      <c r="I10350" t="s">
        <v>56</v>
      </c>
      <c r="J10350" t="s">
        <v>279</v>
      </c>
      <c r="K10350">
        <v>30681</v>
      </c>
      <c r="L10350">
        <v>1983</v>
      </c>
      <c r="M10350" t="s">
        <v>57</v>
      </c>
      <c r="N10350">
        <v>20</v>
      </c>
      <c r="O10350">
        <v>3.0648087010063598</v>
      </c>
      <c r="P10350">
        <v>1.3900749681982001</v>
      </c>
      <c r="Q10350">
        <v>89.277865277984802</v>
      </c>
      <c r="R10350">
        <v>4.5095347298720998E-4</v>
      </c>
      <c r="S10350">
        <v>4.8617690582622997</v>
      </c>
      <c r="T10350">
        <v>12.6864799139555</v>
      </c>
      <c r="U10350">
        <v>17.548699925690801</v>
      </c>
      <c r="V10350">
        <v>96409.773445432395</v>
      </c>
      <c r="W10350">
        <v>8119.1478665621298</v>
      </c>
      <c r="X10350">
        <v>1379.7579945473501</v>
      </c>
      <c r="Y10350">
        <v>39.867540436661301</v>
      </c>
      <c r="Z10350">
        <v>0.51699446808316196</v>
      </c>
      <c r="AA10350">
        <v>8489.2360583619993</v>
      </c>
      <c r="AB10350">
        <v>245.43768412549099</v>
      </c>
      <c r="AC10350">
        <v>179.916458067858</v>
      </c>
      <c r="AD10350">
        <v>130.35372036809699</v>
      </c>
      <c r="AE10350">
        <v>5547</v>
      </c>
      <c r="AF10350">
        <v>44974.123599537001</v>
      </c>
    </row>
    <row r="10351" spans="1:32" x14ac:dyDescent="0.25">
      <c r="A10351" t="s">
        <v>32</v>
      </c>
      <c r="B10351">
        <v>1</v>
      </c>
      <c r="C10351" t="s">
        <v>279</v>
      </c>
      <c r="D10351">
        <v>173</v>
      </c>
      <c r="E10351" t="s">
        <v>34</v>
      </c>
      <c r="F10351" t="s">
        <v>35</v>
      </c>
      <c r="G10351" t="s">
        <v>53</v>
      </c>
      <c r="H10351" t="s">
        <v>136</v>
      </c>
      <c r="I10351" t="s">
        <v>56</v>
      </c>
      <c r="J10351" t="s">
        <v>279</v>
      </c>
      <c r="K10351">
        <v>31047</v>
      </c>
      <c r="L10351">
        <v>1984</v>
      </c>
      <c r="M10351" t="s">
        <v>57</v>
      </c>
      <c r="N10351">
        <v>20</v>
      </c>
      <c r="O10351">
        <v>3.2355552751114098</v>
      </c>
      <c r="P10351">
        <v>1.4194170249128699</v>
      </c>
      <c r="Q10351">
        <v>87.731251167968296</v>
      </c>
      <c r="R10351">
        <v>7.3570950013236204E-4</v>
      </c>
      <c r="S10351">
        <v>3.6554342715421302</v>
      </c>
      <c r="T10351">
        <v>17.135250206394801</v>
      </c>
      <c r="U10351">
        <v>20.791420187437101</v>
      </c>
      <c r="V10351">
        <v>96254.563281033697</v>
      </c>
      <c r="W10351">
        <v>8109.9305899711499</v>
      </c>
      <c r="X10351">
        <v>1421.9255897109799</v>
      </c>
      <c r="Y10351">
        <v>40.963398279780201</v>
      </c>
      <c r="Z10351">
        <v>0.52164398596087902</v>
      </c>
      <c r="AA10351">
        <v>9479.92175315854</v>
      </c>
      <c r="AB10351">
        <v>273.974954166266</v>
      </c>
      <c r="AC10351">
        <v>200.008735541118</v>
      </c>
      <c r="AD10351">
        <v>140.34006766300499</v>
      </c>
      <c r="AE10351">
        <v>5571</v>
      </c>
      <c r="AF10351">
        <v>44974.123819444401</v>
      </c>
    </row>
    <row r="10352" spans="1:32" x14ac:dyDescent="0.25">
      <c r="A10352" t="s">
        <v>32</v>
      </c>
      <c r="B10352">
        <v>1</v>
      </c>
      <c r="C10352" t="s">
        <v>279</v>
      </c>
      <c r="D10352">
        <v>173</v>
      </c>
      <c r="E10352" t="s">
        <v>34</v>
      </c>
      <c r="F10352" t="s">
        <v>35</v>
      </c>
      <c r="G10352" t="s">
        <v>53</v>
      </c>
      <c r="H10352" t="s">
        <v>136</v>
      </c>
      <c r="I10352" t="s">
        <v>56</v>
      </c>
      <c r="J10352" t="s">
        <v>279</v>
      </c>
      <c r="K10352">
        <v>31412</v>
      </c>
      <c r="L10352">
        <v>1985</v>
      </c>
      <c r="M10352" t="s">
        <v>57</v>
      </c>
      <c r="N10352">
        <v>20</v>
      </c>
      <c r="O10352">
        <v>2.7347590727737199</v>
      </c>
      <c r="P10352">
        <v>1.32717598151581</v>
      </c>
      <c r="Q10352">
        <v>73.760495891590196</v>
      </c>
      <c r="R10352">
        <v>4.1204803629510698E-4</v>
      </c>
      <c r="S10352">
        <v>4.5173136539790297</v>
      </c>
      <c r="T10352">
        <v>14.773590366074</v>
      </c>
      <c r="U10352">
        <v>19.291316068089401</v>
      </c>
      <c r="V10352">
        <v>96065.656561540105</v>
      </c>
      <c r="W10352">
        <v>8091.9019368977197</v>
      </c>
      <c r="X10352">
        <v>1392.4794307301599</v>
      </c>
      <c r="Y10352">
        <v>39.759779162090503</v>
      </c>
      <c r="Z10352">
        <v>0.49643117318553798</v>
      </c>
      <c r="AA10352">
        <v>9412.8641456579808</v>
      </c>
      <c r="AB10352">
        <v>271.343299831222</v>
      </c>
      <c r="AC10352">
        <v>189.57880165150399</v>
      </c>
      <c r="AD10352">
        <v>141.61352423869599</v>
      </c>
      <c r="AE10352">
        <v>5547</v>
      </c>
      <c r="AF10352">
        <v>44974.124027777798</v>
      </c>
    </row>
    <row r="10353" spans="1:32" x14ac:dyDescent="0.25">
      <c r="A10353" t="s">
        <v>32</v>
      </c>
      <c r="B10353">
        <v>1</v>
      </c>
      <c r="C10353" t="s">
        <v>279</v>
      </c>
      <c r="D10353">
        <v>173</v>
      </c>
      <c r="E10353" t="s">
        <v>34</v>
      </c>
      <c r="F10353" t="s">
        <v>35</v>
      </c>
      <c r="G10353" t="s">
        <v>53</v>
      </c>
      <c r="H10353" t="s">
        <v>136</v>
      </c>
      <c r="I10353" t="s">
        <v>56</v>
      </c>
      <c r="J10353" t="s">
        <v>279</v>
      </c>
      <c r="K10353">
        <v>31777</v>
      </c>
      <c r="L10353">
        <v>1986</v>
      </c>
      <c r="M10353" t="s">
        <v>57</v>
      </c>
      <c r="N10353">
        <v>20</v>
      </c>
      <c r="O10353">
        <v>3.5765908640918802</v>
      </c>
      <c r="P10353">
        <v>1.50013957104231</v>
      </c>
      <c r="Q10353">
        <v>100.875399438149</v>
      </c>
      <c r="R10353">
        <v>1.1584071204651799E-3</v>
      </c>
      <c r="S10353">
        <v>4.1017068622811701</v>
      </c>
      <c r="T10353">
        <v>18.332736638650299</v>
      </c>
      <c r="U10353">
        <v>22.4356019080519</v>
      </c>
      <c r="V10353">
        <v>95909.639937733897</v>
      </c>
      <c r="W10353">
        <v>8082.3702963941396</v>
      </c>
      <c r="X10353">
        <v>1401.3924512967701</v>
      </c>
      <c r="Y10353">
        <v>41.222024716129503</v>
      </c>
      <c r="Z10353">
        <v>0.53967497230718997</v>
      </c>
      <c r="AA10353">
        <v>8897.3051764710199</v>
      </c>
      <c r="AB10353">
        <v>257.57414615903298</v>
      </c>
      <c r="AC10353">
        <v>199.07306084023199</v>
      </c>
      <c r="AD10353">
        <v>129.95398341701099</v>
      </c>
      <c r="AE10353">
        <v>5547</v>
      </c>
      <c r="AF10353">
        <v>44974.1242361111</v>
      </c>
    </row>
    <row r="10354" spans="1:32" x14ac:dyDescent="0.25">
      <c r="A10354" t="s">
        <v>32</v>
      </c>
      <c r="B10354">
        <v>1</v>
      </c>
      <c r="C10354" t="s">
        <v>279</v>
      </c>
      <c r="D10354">
        <v>173</v>
      </c>
      <c r="E10354" t="s">
        <v>34</v>
      </c>
      <c r="F10354" t="s">
        <v>35</v>
      </c>
      <c r="G10354" t="s">
        <v>53</v>
      </c>
      <c r="H10354" t="s">
        <v>136</v>
      </c>
      <c r="I10354" t="s">
        <v>56</v>
      </c>
      <c r="J10354" t="s">
        <v>279</v>
      </c>
      <c r="K10354">
        <v>32142</v>
      </c>
      <c r="L10354">
        <v>1987</v>
      </c>
      <c r="M10354" t="s">
        <v>57</v>
      </c>
      <c r="N10354">
        <v>20</v>
      </c>
      <c r="O10354">
        <v>2.9810350814188098</v>
      </c>
      <c r="P10354">
        <v>1.36100445064654</v>
      </c>
      <c r="Q10354">
        <v>87.214489536623802</v>
      </c>
      <c r="R10354">
        <v>2.6008379956926001E-4</v>
      </c>
      <c r="S10354">
        <v>4.20809232874731</v>
      </c>
      <c r="T10354">
        <v>12.450042030259899</v>
      </c>
      <c r="U10354">
        <v>16.658394442806799</v>
      </c>
      <c r="V10354">
        <v>95760.955325671894</v>
      </c>
      <c r="W10354">
        <v>8064.5358468694303</v>
      </c>
      <c r="X10354">
        <v>1391.3157666479301</v>
      </c>
      <c r="Y10354">
        <v>39.843169567479698</v>
      </c>
      <c r="Z10354">
        <v>0.50305585968855104</v>
      </c>
      <c r="AA10354">
        <v>9145.5112451928399</v>
      </c>
      <c r="AB10354">
        <v>263.00626737048702</v>
      </c>
      <c r="AC10354">
        <v>180.802622499872</v>
      </c>
      <c r="AD10354">
        <v>137.926237807479</v>
      </c>
      <c r="AE10354">
        <v>5547</v>
      </c>
      <c r="AF10354">
        <v>44974.124444444402</v>
      </c>
    </row>
    <row r="10355" spans="1:32" x14ac:dyDescent="0.25">
      <c r="A10355" t="s">
        <v>32</v>
      </c>
      <c r="B10355">
        <v>1</v>
      </c>
      <c r="C10355" t="s">
        <v>279</v>
      </c>
      <c r="D10355">
        <v>173</v>
      </c>
      <c r="E10355" t="s">
        <v>34</v>
      </c>
      <c r="F10355" t="s">
        <v>35</v>
      </c>
      <c r="G10355" t="s">
        <v>53</v>
      </c>
      <c r="H10355" t="s">
        <v>136</v>
      </c>
      <c r="I10355" t="s">
        <v>56</v>
      </c>
      <c r="J10355" t="s">
        <v>279</v>
      </c>
      <c r="K10355">
        <v>32508</v>
      </c>
      <c r="L10355">
        <v>1988</v>
      </c>
      <c r="M10355" t="s">
        <v>57</v>
      </c>
      <c r="N10355">
        <v>20</v>
      </c>
      <c r="O10355">
        <v>2.5873484727580101</v>
      </c>
      <c r="P10355">
        <v>1.3222987520461</v>
      </c>
      <c r="Q10355">
        <v>69.607338243433105</v>
      </c>
      <c r="R10355">
        <v>9.9764764852165603E-4</v>
      </c>
      <c r="S10355">
        <v>2.9688650002959802</v>
      </c>
      <c r="T10355">
        <v>17.1384213082762</v>
      </c>
      <c r="U10355">
        <v>20.108283956220699</v>
      </c>
      <c r="V10355">
        <v>95558.484194026998</v>
      </c>
      <c r="W10355">
        <v>8050.17810512697</v>
      </c>
      <c r="X10355">
        <v>1381.5479597169799</v>
      </c>
      <c r="Y10355">
        <v>39.584297572409803</v>
      </c>
      <c r="Z10355">
        <v>0.50404117103709001</v>
      </c>
      <c r="AA10355">
        <v>8593.0526704610602</v>
      </c>
      <c r="AB10355">
        <v>242.086392498013</v>
      </c>
      <c r="AC10355">
        <v>176.44593806573499</v>
      </c>
      <c r="AD10355">
        <v>139.69146506317</v>
      </c>
      <c r="AE10355">
        <v>5571</v>
      </c>
      <c r="AF10355">
        <v>44974.124652777798</v>
      </c>
    </row>
    <row r="10356" spans="1:32" x14ac:dyDescent="0.25">
      <c r="A10356" t="s">
        <v>32</v>
      </c>
      <c r="B10356">
        <v>1</v>
      </c>
      <c r="C10356" t="s">
        <v>279</v>
      </c>
      <c r="D10356">
        <v>173</v>
      </c>
      <c r="E10356" t="s">
        <v>34</v>
      </c>
      <c r="F10356" t="s">
        <v>35</v>
      </c>
      <c r="G10356" t="s">
        <v>53</v>
      </c>
      <c r="H10356" t="s">
        <v>136</v>
      </c>
      <c r="I10356" t="s">
        <v>56</v>
      </c>
      <c r="J10356" t="s">
        <v>279</v>
      </c>
      <c r="K10356">
        <v>32873</v>
      </c>
      <c r="L10356">
        <v>1989</v>
      </c>
      <c r="M10356" t="s">
        <v>57</v>
      </c>
      <c r="N10356">
        <v>20</v>
      </c>
      <c r="O10356">
        <v>2.9875407767389399</v>
      </c>
      <c r="P10356">
        <v>1.3783382856608799</v>
      </c>
      <c r="Q10356">
        <v>85.189582946091704</v>
      </c>
      <c r="R10356">
        <v>5.7373140275080695E-4</v>
      </c>
      <c r="S10356">
        <v>4.24023180951699</v>
      </c>
      <c r="T10356">
        <v>12.945817485693601</v>
      </c>
      <c r="U10356">
        <v>17.186623026613301</v>
      </c>
      <c r="V10356">
        <v>95407.003057791502</v>
      </c>
      <c r="W10356">
        <v>8034.6340462873504</v>
      </c>
      <c r="X10356">
        <v>1424.73327555269</v>
      </c>
      <c r="Y10356">
        <v>41.671711546058802</v>
      </c>
      <c r="Z10356">
        <v>0.55291648934924198</v>
      </c>
      <c r="AA10356">
        <v>9632.8625911409908</v>
      </c>
      <c r="AB10356">
        <v>282.62190022258699</v>
      </c>
      <c r="AC10356">
        <v>216.40771387850799</v>
      </c>
      <c r="AD10356">
        <v>133.309422145507</v>
      </c>
      <c r="AE10356">
        <v>5547</v>
      </c>
      <c r="AF10356">
        <v>44974.124849537002</v>
      </c>
    </row>
    <row r="10357" spans="1:32" x14ac:dyDescent="0.25">
      <c r="A10357" t="s">
        <v>32</v>
      </c>
      <c r="B10357">
        <v>1</v>
      </c>
      <c r="C10357" t="s">
        <v>279</v>
      </c>
      <c r="D10357">
        <v>173</v>
      </c>
      <c r="E10357" t="s">
        <v>34</v>
      </c>
      <c r="F10357" t="s">
        <v>35</v>
      </c>
      <c r="G10357" t="s">
        <v>53</v>
      </c>
      <c r="H10357" t="s">
        <v>136</v>
      </c>
      <c r="I10357" t="s">
        <v>56</v>
      </c>
      <c r="J10357" t="s">
        <v>279</v>
      </c>
      <c r="K10357">
        <v>33238</v>
      </c>
      <c r="L10357">
        <v>1990</v>
      </c>
      <c r="M10357" t="s">
        <v>57</v>
      </c>
      <c r="N10357">
        <v>20</v>
      </c>
      <c r="O10357">
        <v>3.0497325142984399</v>
      </c>
      <c r="P10357">
        <v>1.4084802781150301</v>
      </c>
      <c r="Q10357">
        <v>82.753070172472704</v>
      </c>
      <c r="R10357">
        <v>2.6617031815877697E-4</v>
      </c>
      <c r="S10357">
        <v>3.2921212192239802</v>
      </c>
      <c r="T10357">
        <v>11.5910182187468</v>
      </c>
      <c r="U10357">
        <v>14.8834056082889</v>
      </c>
      <c r="V10357">
        <v>95210.8911008328</v>
      </c>
      <c r="W10357">
        <v>8015.1358972846901</v>
      </c>
      <c r="X10357">
        <v>1399.41519695345</v>
      </c>
      <c r="Y10357">
        <v>40.519266034429201</v>
      </c>
      <c r="Z10357">
        <v>0.51227191321806398</v>
      </c>
      <c r="AA10357">
        <v>8600.3348193349502</v>
      </c>
      <c r="AB10357">
        <v>251.75662722956901</v>
      </c>
      <c r="AC10357">
        <v>188.637801311027</v>
      </c>
      <c r="AD10357">
        <v>134.209747943606</v>
      </c>
      <c r="AE10357">
        <v>5547</v>
      </c>
      <c r="AF10357">
        <v>44974.1250462963</v>
      </c>
    </row>
    <row r="10358" spans="1:32" x14ac:dyDescent="0.25">
      <c r="A10358" t="s">
        <v>32</v>
      </c>
      <c r="B10358">
        <v>1</v>
      </c>
      <c r="C10358" t="s">
        <v>279</v>
      </c>
      <c r="D10358">
        <v>173</v>
      </c>
      <c r="E10358" t="s">
        <v>34</v>
      </c>
      <c r="F10358" t="s">
        <v>35</v>
      </c>
      <c r="G10358" t="s">
        <v>53</v>
      </c>
      <c r="H10358" t="s">
        <v>136</v>
      </c>
      <c r="I10358" t="s">
        <v>56</v>
      </c>
      <c r="J10358" t="s">
        <v>279</v>
      </c>
      <c r="K10358">
        <v>33603</v>
      </c>
      <c r="L10358">
        <v>1991</v>
      </c>
      <c r="M10358" t="s">
        <v>57</v>
      </c>
      <c r="N10358">
        <v>20</v>
      </c>
      <c r="O10358">
        <v>2.8218982008057498</v>
      </c>
      <c r="P10358">
        <v>1.30936817193318</v>
      </c>
      <c r="Q10358">
        <v>85.3633374855049</v>
      </c>
      <c r="R10358">
        <v>7.8349851736549505E-4</v>
      </c>
      <c r="S10358">
        <v>5.2405399000958504</v>
      </c>
      <c r="T10358">
        <v>16.406651899299298</v>
      </c>
      <c r="U10358">
        <v>21.647975297912499</v>
      </c>
      <c r="V10358">
        <v>95091.142402537705</v>
      </c>
      <c r="W10358">
        <v>8012.74268660297</v>
      </c>
      <c r="X10358">
        <v>1383.95235503666</v>
      </c>
      <c r="Y10358">
        <v>40.590204762501102</v>
      </c>
      <c r="Z10358">
        <v>0.54834355762974096</v>
      </c>
      <c r="AA10358">
        <v>9193.6144824519797</v>
      </c>
      <c r="AB10358">
        <v>269.846451597032</v>
      </c>
      <c r="AC10358">
        <v>187.563308791476</v>
      </c>
      <c r="AD10358">
        <v>129.773792015428</v>
      </c>
      <c r="AE10358">
        <v>5547</v>
      </c>
      <c r="AF10358">
        <v>44974.125243055598</v>
      </c>
    </row>
    <row r="10359" spans="1:32" x14ac:dyDescent="0.25">
      <c r="A10359" t="s">
        <v>32</v>
      </c>
      <c r="B10359">
        <v>1</v>
      </c>
      <c r="C10359" t="s">
        <v>279</v>
      </c>
      <c r="D10359">
        <v>173</v>
      </c>
      <c r="E10359" t="s">
        <v>34</v>
      </c>
      <c r="F10359" t="s">
        <v>35</v>
      </c>
      <c r="G10359" t="s">
        <v>53</v>
      </c>
      <c r="H10359" t="s">
        <v>136</v>
      </c>
      <c r="I10359" t="s">
        <v>56</v>
      </c>
      <c r="J10359" t="s">
        <v>279</v>
      </c>
      <c r="K10359">
        <v>33969</v>
      </c>
      <c r="L10359">
        <v>1992</v>
      </c>
      <c r="M10359" t="s">
        <v>57</v>
      </c>
      <c r="N10359">
        <v>20</v>
      </c>
      <c r="O10359">
        <v>2.8444182360214101</v>
      </c>
      <c r="P10359">
        <v>1.30983127538153</v>
      </c>
      <c r="Q10359">
        <v>88.611767907626799</v>
      </c>
      <c r="R10359">
        <v>3.2138549998910702E-4</v>
      </c>
      <c r="S10359">
        <v>5.3996916506575898</v>
      </c>
      <c r="T10359">
        <v>11.231996160530199</v>
      </c>
      <c r="U10359">
        <v>16.6320091966878</v>
      </c>
      <c r="V10359">
        <v>94984.900484411701</v>
      </c>
      <c r="W10359">
        <v>8000.2665848720599</v>
      </c>
      <c r="X10359">
        <v>1372.9878640451</v>
      </c>
      <c r="Y10359">
        <v>39.547565641529197</v>
      </c>
      <c r="Z10359">
        <v>0.50634558129115803</v>
      </c>
      <c r="AA10359">
        <v>8379.6246177601606</v>
      </c>
      <c r="AB10359">
        <v>241.61309145884701</v>
      </c>
      <c r="AC10359">
        <v>169.58427511615801</v>
      </c>
      <c r="AD10359">
        <v>128.44880550997101</v>
      </c>
      <c r="AE10359">
        <v>5571</v>
      </c>
      <c r="AF10359">
        <v>44974.1254513889</v>
      </c>
    </row>
    <row r="10360" spans="1:32" x14ac:dyDescent="0.25">
      <c r="A10360" t="s">
        <v>32</v>
      </c>
      <c r="B10360">
        <v>1</v>
      </c>
      <c r="C10360" t="s">
        <v>279</v>
      </c>
      <c r="D10360">
        <v>173</v>
      </c>
      <c r="E10360" t="s">
        <v>34</v>
      </c>
      <c r="F10360" t="s">
        <v>35</v>
      </c>
      <c r="G10360" t="s">
        <v>53</v>
      </c>
      <c r="H10360" t="s">
        <v>136</v>
      </c>
      <c r="I10360" t="s">
        <v>56</v>
      </c>
      <c r="J10360" t="s">
        <v>279</v>
      </c>
      <c r="K10360">
        <v>34334</v>
      </c>
      <c r="L10360">
        <v>1993</v>
      </c>
      <c r="M10360" t="s">
        <v>57</v>
      </c>
      <c r="N10360">
        <v>20</v>
      </c>
      <c r="O10360">
        <v>2.7743233659604298</v>
      </c>
      <c r="P10360">
        <v>1.28471682132692</v>
      </c>
      <c r="Q10360">
        <v>86.001008898465997</v>
      </c>
      <c r="R10360">
        <v>2.4242985858657299E-4</v>
      </c>
      <c r="S10360">
        <v>6.0015479641121097</v>
      </c>
      <c r="T10360">
        <v>11.0620689291984</v>
      </c>
      <c r="U10360">
        <v>17.063859323169101</v>
      </c>
      <c r="V10360">
        <v>94866.754417422897</v>
      </c>
      <c r="W10360">
        <v>7991.3569848684601</v>
      </c>
      <c r="X10360">
        <v>1354.7045600153699</v>
      </c>
      <c r="Y10360">
        <v>38.722835319951898</v>
      </c>
      <c r="Z10360">
        <v>0.50069593413518299</v>
      </c>
      <c r="AA10360">
        <v>8110.3256944331397</v>
      </c>
      <c r="AB10360">
        <v>232.660773918188</v>
      </c>
      <c r="AC10360">
        <v>160.893764570309</v>
      </c>
      <c r="AD10360">
        <v>127.600168691614</v>
      </c>
      <c r="AE10360">
        <v>5547</v>
      </c>
      <c r="AF10360">
        <v>44974.125648148103</v>
      </c>
    </row>
    <row r="10361" spans="1:32" x14ac:dyDescent="0.25">
      <c r="A10361" t="s">
        <v>32</v>
      </c>
      <c r="B10361">
        <v>1</v>
      </c>
      <c r="C10361" t="s">
        <v>279</v>
      </c>
      <c r="D10361">
        <v>173</v>
      </c>
      <c r="E10361" t="s">
        <v>34</v>
      </c>
      <c r="F10361" t="s">
        <v>35</v>
      </c>
      <c r="G10361" t="s">
        <v>53</v>
      </c>
      <c r="H10361" t="s">
        <v>136</v>
      </c>
      <c r="I10361" t="s">
        <v>56</v>
      </c>
      <c r="J10361" t="s">
        <v>279</v>
      </c>
      <c r="K10361">
        <v>34699</v>
      </c>
      <c r="L10361">
        <v>1994</v>
      </c>
      <c r="M10361" t="s">
        <v>57</v>
      </c>
      <c r="N10361">
        <v>20</v>
      </c>
      <c r="O10361">
        <v>2.9940522508423602</v>
      </c>
      <c r="P10361">
        <v>1.3933955431785501</v>
      </c>
      <c r="Q10361">
        <v>80.279340414324693</v>
      </c>
      <c r="R10361">
        <v>9.5079815119255E-4</v>
      </c>
      <c r="S10361">
        <v>3.8800130511880302</v>
      </c>
      <c r="T10361">
        <v>15.4720132670951</v>
      </c>
      <c r="U10361">
        <v>19.3529771164343</v>
      </c>
      <c r="V10361">
        <v>94692.085793299499</v>
      </c>
      <c r="W10361">
        <v>7978.2876437208997</v>
      </c>
      <c r="X10361">
        <v>1376.56233901772</v>
      </c>
      <c r="Y10361">
        <v>38.942465686722798</v>
      </c>
      <c r="Z10361">
        <v>0.48121944523355498</v>
      </c>
      <c r="AA10361">
        <v>8331.87432991684</v>
      </c>
      <c r="AB10361">
        <v>235.52025512065401</v>
      </c>
      <c r="AC10361">
        <v>166.23965036206801</v>
      </c>
      <c r="AD10361">
        <v>135.10612838276299</v>
      </c>
      <c r="AE10361">
        <v>5547</v>
      </c>
      <c r="AF10361">
        <v>44974.125868055598</v>
      </c>
    </row>
    <row r="10362" spans="1:32" x14ac:dyDescent="0.25">
      <c r="A10362" t="s">
        <v>32</v>
      </c>
      <c r="B10362">
        <v>1</v>
      </c>
      <c r="C10362" t="s">
        <v>279</v>
      </c>
      <c r="D10362">
        <v>173</v>
      </c>
      <c r="E10362" t="s">
        <v>34</v>
      </c>
      <c r="F10362" t="s">
        <v>35</v>
      </c>
      <c r="G10362" t="s">
        <v>53</v>
      </c>
      <c r="H10362" t="s">
        <v>136</v>
      </c>
      <c r="I10362" t="s">
        <v>56</v>
      </c>
      <c r="J10362" t="s">
        <v>279</v>
      </c>
      <c r="K10362">
        <v>35064</v>
      </c>
      <c r="L10362">
        <v>1995</v>
      </c>
      <c r="M10362" t="s">
        <v>57</v>
      </c>
      <c r="N10362">
        <v>20</v>
      </c>
      <c r="O10362">
        <v>2.7791854640834299</v>
      </c>
      <c r="P10362">
        <v>1.32217176514035</v>
      </c>
      <c r="Q10362">
        <v>81.268751758169699</v>
      </c>
      <c r="R10362">
        <v>7.7664305395964202E-4</v>
      </c>
      <c r="S10362">
        <v>3.4627313566706701</v>
      </c>
      <c r="T10362">
        <v>14.6434024448003</v>
      </c>
      <c r="U10362">
        <v>18.1069104445249</v>
      </c>
      <c r="V10362">
        <v>94556.5556002956</v>
      </c>
      <c r="W10362">
        <v>7965.7807110994399</v>
      </c>
      <c r="X10362">
        <v>1397.6885842529</v>
      </c>
      <c r="Y10362">
        <v>40.423936735102103</v>
      </c>
      <c r="Z10362">
        <v>0.52727056277018503</v>
      </c>
      <c r="AA10362">
        <v>8685.0443605701603</v>
      </c>
      <c r="AB10362">
        <v>248.04550771911801</v>
      </c>
      <c r="AC10362">
        <v>193.61221055669799</v>
      </c>
      <c r="AD10362">
        <v>130.20752182296201</v>
      </c>
      <c r="AE10362">
        <v>5547</v>
      </c>
      <c r="AF10362">
        <v>44974.1260763889</v>
      </c>
    </row>
    <row r="10363" spans="1:32" x14ac:dyDescent="0.25">
      <c r="A10363" t="s">
        <v>32</v>
      </c>
      <c r="B10363">
        <v>1</v>
      </c>
      <c r="C10363" t="s">
        <v>279</v>
      </c>
      <c r="D10363">
        <v>173</v>
      </c>
      <c r="E10363" t="s">
        <v>34</v>
      </c>
      <c r="F10363" t="s">
        <v>35</v>
      </c>
      <c r="G10363" t="s">
        <v>53</v>
      </c>
      <c r="H10363" t="s">
        <v>136</v>
      </c>
      <c r="I10363" t="s">
        <v>56</v>
      </c>
      <c r="J10363" t="s">
        <v>279</v>
      </c>
      <c r="K10363">
        <v>35430</v>
      </c>
      <c r="L10363">
        <v>1996</v>
      </c>
      <c r="M10363" t="s">
        <v>57</v>
      </c>
      <c r="N10363">
        <v>20</v>
      </c>
      <c r="O10363">
        <v>2.94668310533328</v>
      </c>
      <c r="P10363">
        <v>1.36847132949989</v>
      </c>
      <c r="Q10363">
        <v>83.749342923245393</v>
      </c>
      <c r="R10363">
        <v>6.7633055096183198E-4</v>
      </c>
      <c r="S10363">
        <v>4.2261624102239201</v>
      </c>
      <c r="T10363">
        <v>15.722416710241401</v>
      </c>
      <c r="U10363">
        <v>19.949255451016299</v>
      </c>
      <c r="V10363">
        <v>94401.410761734602</v>
      </c>
      <c r="W10363">
        <v>7954.1902320660201</v>
      </c>
      <c r="X10363">
        <v>1383.47722775478</v>
      </c>
      <c r="Y10363">
        <v>40.202287086395501</v>
      </c>
      <c r="Z10363">
        <v>0.53365767148322096</v>
      </c>
      <c r="AA10363">
        <v>9168.5307462273904</v>
      </c>
      <c r="AB10363">
        <v>265.52785833482801</v>
      </c>
      <c r="AC10363">
        <v>200.39679379153799</v>
      </c>
      <c r="AD10363">
        <v>127.83759405922</v>
      </c>
      <c r="AE10363">
        <v>5571</v>
      </c>
      <c r="AF10363">
        <v>44974.126296296301</v>
      </c>
    </row>
    <row r="10364" spans="1:32" x14ac:dyDescent="0.25">
      <c r="A10364" t="s">
        <v>32</v>
      </c>
      <c r="B10364">
        <v>1</v>
      </c>
      <c r="C10364" t="s">
        <v>279</v>
      </c>
      <c r="D10364">
        <v>173</v>
      </c>
      <c r="E10364" t="s">
        <v>34</v>
      </c>
      <c r="F10364" t="s">
        <v>35</v>
      </c>
      <c r="G10364" t="s">
        <v>53</v>
      </c>
      <c r="H10364" t="s">
        <v>136</v>
      </c>
      <c r="I10364" t="s">
        <v>56</v>
      </c>
      <c r="J10364" t="s">
        <v>279</v>
      </c>
      <c r="K10364">
        <v>35795</v>
      </c>
      <c r="L10364">
        <v>1997</v>
      </c>
      <c r="M10364" t="s">
        <v>57</v>
      </c>
      <c r="N10364">
        <v>20</v>
      </c>
      <c r="O10364">
        <v>2.9850605332039599</v>
      </c>
      <c r="P10364">
        <v>1.37819728645253</v>
      </c>
      <c r="Q10364">
        <v>84.945156927085804</v>
      </c>
      <c r="R10364">
        <v>6.4400770922949104E-4</v>
      </c>
      <c r="S10364">
        <v>3.67455757065945</v>
      </c>
      <c r="T10364">
        <v>14.778270480380799</v>
      </c>
      <c r="U10364">
        <v>18.453472058749501</v>
      </c>
      <c r="V10364">
        <v>94261.512575610293</v>
      </c>
      <c r="W10364">
        <v>7940.9625925902801</v>
      </c>
      <c r="X10364">
        <v>1401.11945167317</v>
      </c>
      <c r="Y10364">
        <v>41.144062715150703</v>
      </c>
      <c r="Z10364">
        <v>0.53915557900186895</v>
      </c>
      <c r="AA10364">
        <v>9190.3341952944393</v>
      </c>
      <c r="AB10364">
        <v>268.23728868665302</v>
      </c>
      <c r="AC10364">
        <v>194.57824173824099</v>
      </c>
      <c r="AD10364">
        <v>131.60529071914601</v>
      </c>
      <c r="AE10364">
        <v>5547</v>
      </c>
      <c r="AF10364">
        <v>44974.126516203702</v>
      </c>
    </row>
    <row r="10365" spans="1:32" x14ac:dyDescent="0.25">
      <c r="A10365" t="s">
        <v>32</v>
      </c>
      <c r="B10365">
        <v>1</v>
      </c>
      <c r="C10365" t="s">
        <v>279</v>
      </c>
      <c r="D10365">
        <v>173</v>
      </c>
      <c r="E10365" t="s">
        <v>34</v>
      </c>
      <c r="F10365" t="s">
        <v>35</v>
      </c>
      <c r="G10365" t="s">
        <v>53</v>
      </c>
      <c r="H10365" t="s">
        <v>136</v>
      </c>
      <c r="I10365" t="s">
        <v>56</v>
      </c>
      <c r="J10365" t="s">
        <v>279</v>
      </c>
      <c r="K10365">
        <v>36160</v>
      </c>
      <c r="L10365">
        <v>1998</v>
      </c>
      <c r="M10365" t="s">
        <v>57</v>
      </c>
      <c r="N10365">
        <v>20</v>
      </c>
      <c r="O10365">
        <v>2.6111498546714098</v>
      </c>
      <c r="P10365">
        <v>1.32331863348783</v>
      </c>
      <c r="Q10365">
        <v>71.912522955845006</v>
      </c>
      <c r="R10365">
        <v>6.0654974675818096E-4</v>
      </c>
      <c r="S10365">
        <v>4.13973618644716</v>
      </c>
      <c r="T10365">
        <v>14.295483161142901</v>
      </c>
      <c r="U10365">
        <v>18.435825897336802</v>
      </c>
      <c r="V10365">
        <v>94053.323144811104</v>
      </c>
      <c r="W10365">
        <v>7921.6033182989604</v>
      </c>
      <c r="X10365">
        <v>1352.6398012484699</v>
      </c>
      <c r="Y10365">
        <v>39.529904916389597</v>
      </c>
      <c r="Z10365">
        <v>0.52769433576084901</v>
      </c>
      <c r="AA10365">
        <v>7982.5258458893804</v>
      </c>
      <c r="AB10365">
        <v>234.57880168266701</v>
      </c>
      <c r="AC10365">
        <v>175.082512980769</v>
      </c>
      <c r="AD10365">
        <v>128.09682114668601</v>
      </c>
      <c r="AE10365">
        <v>5547</v>
      </c>
      <c r="AF10365">
        <v>44974.126724537004</v>
      </c>
    </row>
    <row r="10366" spans="1:32" x14ac:dyDescent="0.25">
      <c r="A10366" t="s">
        <v>32</v>
      </c>
      <c r="B10366">
        <v>1</v>
      </c>
      <c r="C10366" t="s">
        <v>279</v>
      </c>
      <c r="D10366">
        <v>173</v>
      </c>
      <c r="E10366" t="s">
        <v>34</v>
      </c>
      <c r="F10366" t="s">
        <v>35</v>
      </c>
      <c r="G10366" t="s">
        <v>53</v>
      </c>
      <c r="H10366" t="s">
        <v>136</v>
      </c>
      <c r="I10366" t="s">
        <v>56</v>
      </c>
      <c r="J10366" t="s">
        <v>279</v>
      </c>
      <c r="K10366">
        <v>36525</v>
      </c>
      <c r="L10366">
        <v>1999</v>
      </c>
      <c r="M10366" t="s">
        <v>57</v>
      </c>
      <c r="N10366">
        <v>20</v>
      </c>
      <c r="O10366">
        <v>3.0497584915432099</v>
      </c>
      <c r="P10366">
        <v>1.3929711855667599</v>
      </c>
      <c r="Q10366">
        <v>89.783179598179601</v>
      </c>
      <c r="R10366">
        <v>2.3742854707870398E-3</v>
      </c>
      <c r="S10366">
        <v>5.0777079518253503</v>
      </c>
      <c r="T10366">
        <v>15.334757895617001</v>
      </c>
      <c r="U10366">
        <v>20.414840132913099</v>
      </c>
      <c r="V10366">
        <v>93917.289891396795</v>
      </c>
      <c r="W10366">
        <v>7912.5032500252901</v>
      </c>
      <c r="X10366">
        <v>1401.51170843872</v>
      </c>
      <c r="Y10366">
        <v>41.031418315729702</v>
      </c>
      <c r="Z10366">
        <v>0.53282078050374604</v>
      </c>
      <c r="AA10366">
        <v>9044.9044906855997</v>
      </c>
      <c r="AB10366">
        <v>263.89973159890098</v>
      </c>
      <c r="AC10366">
        <v>200.705504514973</v>
      </c>
      <c r="AD10366">
        <v>128.85233468160101</v>
      </c>
      <c r="AE10366">
        <v>5547</v>
      </c>
      <c r="AF10366">
        <v>44974.126944444397</v>
      </c>
    </row>
    <row r="10367" spans="1:32" x14ac:dyDescent="0.25">
      <c r="A10367" t="s">
        <v>32</v>
      </c>
      <c r="B10367">
        <v>1</v>
      </c>
      <c r="C10367" t="s">
        <v>279</v>
      </c>
      <c r="D10367">
        <v>173</v>
      </c>
      <c r="E10367" t="s">
        <v>34</v>
      </c>
      <c r="F10367" t="s">
        <v>35</v>
      </c>
      <c r="G10367" t="s">
        <v>53</v>
      </c>
      <c r="H10367" t="s">
        <v>136</v>
      </c>
      <c r="I10367" t="s">
        <v>56</v>
      </c>
      <c r="J10367" t="s">
        <v>279</v>
      </c>
      <c r="K10367">
        <v>36891</v>
      </c>
      <c r="L10367">
        <v>2000</v>
      </c>
      <c r="M10367" t="s">
        <v>57</v>
      </c>
      <c r="N10367">
        <v>20</v>
      </c>
      <c r="O10367">
        <v>3.0568784735463099</v>
      </c>
      <c r="P10367">
        <v>1.3821282226127301</v>
      </c>
      <c r="Q10367">
        <v>87.979965414892206</v>
      </c>
      <c r="R10367">
        <v>1.04826156075901E-3</v>
      </c>
      <c r="S10367">
        <v>3.4520178755117001</v>
      </c>
      <c r="T10367">
        <v>19.747058573976101</v>
      </c>
      <c r="U10367">
        <v>23.200124711048598</v>
      </c>
      <c r="V10367">
        <v>93791.566387154802</v>
      </c>
      <c r="W10367">
        <v>7905.5615650527197</v>
      </c>
      <c r="X10367">
        <v>1387.50098182429</v>
      </c>
      <c r="Y10367">
        <v>40.103713582264199</v>
      </c>
      <c r="Z10367">
        <v>0.510905041821624</v>
      </c>
      <c r="AA10367">
        <v>8630.0911949535403</v>
      </c>
      <c r="AB10367">
        <v>252.914363865355</v>
      </c>
      <c r="AC10367">
        <v>182.70441515574799</v>
      </c>
      <c r="AD10367">
        <v>137.11510113160401</v>
      </c>
      <c r="AE10367">
        <v>5571</v>
      </c>
      <c r="AF10367">
        <v>44974.127164351798</v>
      </c>
    </row>
    <row r="10368" spans="1:32" x14ac:dyDescent="0.25">
      <c r="A10368" t="s">
        <v>32</v>
      </c>
      <c r="B10368">
        <v>1</v>
      </c>
      <c r="C10368" t="s">
        <v>279</v>
      </c>
      <c r="D10368">
        <v>173</v>
      </c>
      <c r="E10368" t="s">
        <v>34</v>
      </c>
      <c r="F10368" t="s">
        <v>35</v>
      </c>
      <c r="G10368" t="s">
        <v>53</v>
      </c>
      <c r="H10368" t="s">
        <v>136</v>
      </c>
      <c r="I10368" t="s">
        <v>56</v>
      </c>
      <c r="J10368" t="s">
        <v>279</v>
      </c>
      <c r="K10368">
        <v>37256</v>
      </c>
      <c r="L10368">
        <v>2001</v>
      </c>
      <c r="M10368" t="s">
        <v>57</v>
      </c>
      <c r="N10368">
        <v>20</v>
      </c>
      <c r="O10368">
        <v>2.8314018748966201</v>
      </c>
      <c r="P10368">
        <v>1.37015345137417</v>
      </c>
      <c r="Q10368">
        <v>83.373803623751996</v>
      </c>
      <c r="R10368">
        <v>3.0677749103730001E-4</v>
      </c>
      <c r="S10368">
        <v>3.7671423016223899</v>
      </c>
      <c r="T10368">
        <v>11.7930008603117</v>
      </c>
      <c r="U10368">
        <v>15.560449939425199</v>
      </c>
      <c r="V10368">
        <v>93654.852769143501</v>
      </c>
      <c r="W10368">
        <v>7886.64903516711</v>
      </c>
      <c r="X10368">
        <v>1394.4046467457999</v>
      </c>
      <c r="Y10368">
        <v>40.8238731495099</v>
      </c>
      <c r="Z10368">
        <v>0.53280779951331103</v>
      </c>
      <c r="AA10368">
        <v>9355.7139250268992</v>
      </c>
      <c r="AB10368">
        <v>268.95791241359501</v>
      </c>
      <c r="AC10368">
        <v>195.59527407815099</v>
      </c>
      <c r="AD10368">
        <v>132.66497815452999</v>
      </c>
      <c r="AE10368">
        <v>5547</v>
      </c>
      <c r="AF10368">
        <v>44974.127372685201</v>
      </c>
    </row>
    <row r="10369" spans="1:32" x14ac:dyDescent="0.25">
      <c r="A10369" t="s">
        <v>32</v>
      </c>
      <c r="B10369">
        <v>1</v>
      </c>
      <c r="C10369" t="s">
        <v>279</v>
      </c>
      <c r="D10369">
        <v>173</v>
      </c>
      <c r="E10369" t="s">
        <v>34</v>
      </c>
      <c r="F10369" t="s">
        <v>35</v>
      </c>
      <c r="G10369" t="s">
        <v>53</v>
      </c>
      <c r="H10369" t="s">
        <v>136</v>
      </c>
      <c r="I10369" t="s">
        <v>56</v>
      </c>
      <c r="J10369" t="s">
        <v>279</v>
      </c>
      <c r="K10369">
        <v>37621</v>
      </c>
      <c r="L10369">
        <v>2002</v>
      </c>
      <c r="M10369" t="s">
        <v>57</v>
      </c>
      <c r="N10369">
        <v>20</v>
      </c>
      <c r="O10369">
        <v>3.1622608878540999</v>
      </c>
      <c r="P10369">
        <v>1.4073061494725401</v>
      </c>
      <c r="Q10369">
        <v>92.068090318267394</v>
      </c>
      <c r="R10369">
        <v>7.1529426910565898E-4</v>
      </c>
      <c r="S10369">
        <v>3.88675646678626</v>
      </c>
      <c r="T10369">
        <v>15.066389473048901</v>
      </c>
      <c r="U10369">
        <v>18.953861234104298</v>
      </c>
      <c r="V10369">
        <v>93529.484210451395</v>
      </c>
      <c r="W10369">
        <v>7879.8523900780801</v>
      </c>
      <c r="X10369">
        <v>1368.0489623920901</v>
      </c>
      <c r="Y10369">
        <v>39.503036691048003</v>
      </c>
      <c r="Z10369">
        <v>0.52019196825498504</v>
      </c>
      <c r="AA10369">
        <v>8554.3772274839503</v>
      </c>
      <c r="AB10369">
        <v>246.318054798086</v>
      </c>
      <c r="AC10369">
        <v>176.65920623697701</v>
      </c>
      <c r="AD10369">
        <v>132.54904298138101</v>
      </c>
      <c r="AE10369">
        <v>5547</v>
      </c>
      <c r="AF10369">
        <v>44974.127592592602</v>
      </c>
    </row>
    <row r="10370" spans="1:32" x14ac:dyDescent="0.25">
      <c r="A10370" t="s">
        <v>32</v>
      </c>
      <c r="B10370">
        <v>1</v>
      </c>
      <c r="C10370" t="s">
        <v>279</v>
      </c>
      <c r="D10370">
        <v>173</v>
      </c>
      <c r="E10370" t="s">
        <v>34</v>
      </c>
      <c r="F10370" t="s">
        <v>35</v>
      </c>
      <c r="G10370" t="s">
        <v>53</v>
      </c>
      <c r="H10370" t="s">
        <v>136</v>
      </c>
      <c r="I10370" t="s">
        <v>56</v>
      </c>
      <c r="J10370" t="s">
        <v>279</v>
      </c>
      <c r="K10370">
        <v>37986</v>
      </c>
      <c r="L10370">
        <v>2003</v>
      </c>
      <c r="M10370" t="s">
        <v>57</v>
      </c>
      <c r="N10370">
        <v>20</v>
      </c>
      <c r="O10370">
        <v>2.3578683204353901</v>
      </c>
      <c r="P10370">
        <v>1.2386031725179101</v>
      </c>
      <c r="Q10370">
        <v>66.625190337624304</v>
      </c>
      <c r="R10370">
        <v>1.20579287160498E-3</v>
      </c>
      <c r="S10370">
        <v>3.5979139868794601</v>
      </c>
      <c r="T10370">
        <v>18.039920703596401</v>
      </c>
      <c r="U10370">
        <v>21.6390404833475</v>
      </c>
      <c r="V10370">
        <v>93390.682987423599</v>
      </c>
      <c r="W10370">
        <v>7870.8405658533702</v>
      </c>
      <c r="X10370">
        <v>1403.03712233397</v>
      </c>
      <c r="Y10370">
        <v>40.081939835689198</v>
      </c>
      <c r="Z10370">
        <v>0.48218315260033601</v>
      </c>
      <c r="AA10370">
        <v>8975.0158896252797</v>
      </c>
      <c r="AB10370">
        <v>255.16604497084899</v>
      </c>
      <c r="AC10370">
        <v>180.10412634172101</v>
      </c>
      <c r="AD10370">
        <v>140.305541577014</v>
      </c>
      <c r="AE10370">
        <v>5547</v>
      </c>
      <c r="AF10370">
        <v>44974.127812500003</v>
      </c>
    </row>
    <row r="10371" spans="1:32" x14ac:dyDescent="0.25">
      <c r="A10371" t="s">
        <v>32</v>
      </c>
      <c r="B10371">
        <v>1</v>
      </c>
      <c r="C10371" t="s">
        <v>279</v>
      </c>
      <c r="D10371">
        <v>173</v>
      </c>
      <c r="E10371" t="s">
        <v>34</v>
      </c>
      <c r="F10371" t="s">
        <v>35</v>
      </c>
      <c r="G10371" t="s">
        <v>53</v>
      </c>
      <c r="H10371" t="s">
        <v>136</v>
      </c>
      <c r="I10371" t="s">
        <v>56</v>
      </c>
      <c r="J10371" t="s">
        <v>279</v>
      </c>
      <c r="K10371">
        <v>38352</v>
      </c>
      <c r="L10371">
        <v>2004</v>
      </c>
      <c r="M10371" t="s">
        <v>57</v>
      </c>
      <c r="N10371">
        <v>20</v>
      </c>
      <c r="O10371">
        <v>2.9635128028034901</v>
      </c>
      <c r="P10371">
        <v>1.34565767297336</v>
      </c>
      <c r="Q10371">
        <v>89.391069031599102</v>
      </c>
      <c r="R10371">
        <v>2.7326824783505599E-4</v>
      </c>
      <c r="S10371">
        <v>6.0747490152346204</v>
      </c>
      <c r="T10371">
        <v>10.0470437938347</v>
      </c>
      <c r="U10371">
        <v>16.1220660773172</v>
      </c>
      <c r="V10371">
        <v>93269.325517759396</v>
      </c>
      <c r="W10371">
        <v>7855.18737235552</v>
      </c>
      <c r="X10371">
        <v>1352.93511758199</v>
      </c>
      <c r="Y10371">
        <v>39.4888657785188</v>
      </c>
      <c r="Z10371">
        <v>0.51806216355396595</v>
      </c>
      <c r="AA10371">
        <v>8701.8369901183105</v>
      </c>
      <c r="AB10371">
        <v>250.08639602752501</v>
      </c>
      <c r="AC10371">
        <v>176.40701406539799</v>
      </c>
      <c r="AD10371">
        <v>124.74582390840099</v>
      </c>
      <c r="AE10371">
        <v>5571</v>
      </c>
      <c r="AF10371">
        <v>44974.128032407403</v>
      </c>
    </row>
    <row r="10372" spans="1:32" x14ac:dyDescent="0.25">
      <c r="A10372" t="s">
        <v>32</v>
      </c>
      <c r="B10372">
        <v>1</v>
      </c>
      <c r="C10372" t="s">
        <v>279</v>
      </c>
      <c r="D10372">
        <v>173</v>
      </c>
      <c r="E10372" t="s">
        <v>34</v>
      </c>
      <c r="F10372" t="s">
        <v>35</v>
      </c>
      <c r="G10372" t="s">
        <v>53</v>
      </c>
      <c r="H10372" t="s">
        <v>136</v>
      </c>
      <c r="I10372" t="s">
        <v>56</v>
      </c>
      <c r="J10372" t="s">
        <v>279</v>
      </c>
      <c r="K10372">
        <v>38717</v>
      </c>
      <c r="L10372">
        <v>2005</v>
      </c>
      <c r="M10372" t="s">
        <v>57</v>
      </c>
      <c r="N10372">
        <v>20</v>
      </c>
      <c r="O10372">
        <v>2.3781566779933798</v>
      </c>
      <c r="P10372">
        <v>1.2334139628675</v>
      </c>
      <c r="Q10372">
        <v>69.493664132623394</v>
      </c>
      <c r="R10372">
        <v>2.3711860344372801E-4</v>
      </c>
      <c r="S10372">
        <v>3.6884035112583802</v>
      </c>
      <c r="T10372">
        <v>11.5068451810531</v>
      </c>
      <c r="U10372">
        <v>15.195485810915001</v>
      </c>
      <c r="V10372">
        <v>93131.859401083901</v>
      </c>
      <c r="W10372">
        <v>7842.8675647319096</v>
      </c>
      <c r="X10372">
        <v>1421.0478015086101</v>
      </c>
      <c r="Y10372">
        <v>41.198081936602598</v>
      </c>
      <c r="Z10372">
        <v>0.52251883368893604</v>
      </c>
      <c r="AA10372">
        <v>9170.8097426158201</v>
      </c>
      <c r="AB10372">
        <v>266.60137998089101</v>
      </c>
      <c r="AC10372">
        <v>196.65974384666501</v>
      </c>
      <c r="AD10372">
        <v>145.31645042344601</v>
      </c>
      <c r="AE10372">
        <v>5547</v>
      </c>
      <c r="AF10372">
        <v>44974.128252314797</v>
      </c>
    </row>
    <row r="10373" spans="1:32" x14ac:dyDescent="0.25">
      <c r="A10373" t="s">
        <v>32</v>
      </c>
      <c r="B10373">
        <v>1</v>
      </c>
      <c r="C10373" t="s">
        <v>279</v>
      </c>
      <c r="D10373">
        <v>173</v>
      </c>
      <c r="E10373" t="s">
        <v>34</v>
      </c>
      <c r="F10373" t="s">
        <v>35</v>
      </c>
      <c r="G10373" t="s">
        <v>53</v>
      </c>
      <c r="H10373" t="s">
        <v>136</v>
      </c>
      <c r="I10373" t="s">
        <v>56</v>
      </c>
      <c r="J10373" t="s">
        <v>279</v>
      </c>
      <c r="K10373">
        <v>39082</v>
      </c>
      <c r="L10373">
        <v>2006</v>
      </c>
      <c r="M10373" t="s">
        <v>57</v>
      </c>
      <c r="N10373">
        <v>20</v>
      </c>
      <c r="O10373">
        <v>3.3045193547779101</v>
      </c>
      <c r="P10373">
        <v>1.4247355283455001</v>
      </c>
      <c r="Q10373">
        <v>96.474873823053997</v>
      </c>
      <c r="R10373">
        <v>4.9490779213881998E-4</v>
      </c>
      <c r="S10373">
        <v>5.6561136881860197</v>
      </c>
      <c r="T10373">
        <v>11.334256601531401</v>
      </c>
      <c r="U10373">
        <v>16.990865197509599</v>
      </c>
      <c r="V10373">
        <v>93015.167688305999</v>
      </c>
      <c r="W10373">
        <v>7835.1782410379801</v>
      </c>
      <c r="X10373">
        <v>1392.1355824740499</v>
      </c>
      <c r="Y10373">
        <v>41.111282745899501</v>
      </c>
      <c r="Z10373">
        <v>0.572143587218361</v>
      </c>
      <c r="AA10373">
        <v>9350.6961280518099</v>
      </c>
      <c r="AB10373">
        <v>274.51448771659898</v>
      </c>
      <c r="AC10373">
        <v>209.36548312331701</v>
      </c>
      <c r="AD10373">
        <v>122.179950848549</v>
      </c>
      <c r="AE10373">
        <v>5547</v>
      </c>
      <c r="AF10373">
        <v>44974.128472222197</v>
      </c>
    </row>
    <row r="10374" spans="1:32" x14ac:dyDescent="0.25">
      <c r="A10374" t="s">
        <v>32</v>
      </c>
      <c r="B10374">
        <v>1</v>
      </c>
      <c r="C10374" t="s">
        <v>279</v>
      </c>
      <c r="D10374">
        <v>173</v>
      </c>
      <c r="E10374" t="s">
        <v>34</v>
      </c>
      <c r="F10374" t="s">
        <v>35</v>
      </c>
      <c r="G10374" t="s">
        <v>53</v>
      </c>
      <c r="H10374" t="s">
        <v>136</v>
      </c>
      <c r="I10374" t="s">
        <v>56</v>
      </c>
      <c r="J10374" t="s">
        <v>279</v>
      </c>
      <c r="K10374">
        <v>39447</v>
      </c>
      <c r="L10374">
        <v>2007</v>
      </c>
      <c r="M10374" t="s">
        <v>57</v>
      </c>
      <c r="N10374">
        <v>20</v>
      </c>
      <c r="O10374">
        <v>2.98188095499279</v>
      </c>
      <c r="P10374">
        <v>1.38974967143662</v>
      </c>
      <c r="Q10374">
        <v>87.559137812438905</v>
      </c>
      <c r="R10374">
        <v>2.1365432337803301E-4</v>
      </c>
      <c r="S10374">
        <v>3.96551866359742</v>
      </c>
      <c r="T10374">
        <v>11.2915195033312</v>
      </c>
      <c r="U10374">
        <v>15.257251821252</v>
      </c>
      <c r="V10374">
        <v>92885.902337047504</v>
      </c>
      <c r="W10374">
        <v>7822.6618530528503</v>
      </c>
      <c r="X10374">
        <v>1399.2609240770601</v>
      </c>
      <c r="Y10374">
        <v>41.468953915158799</v>
      </c>
      <c r="Z10374">
        <v>0.572231832851816</v>
      </c>
      <c r="AA10374">
        <v>9065.7635605049309</v>
      </c>
      <c r="AB10374">
        <v>268.53253380754097</v>
      </c>
      <c r="AC10374">
        <v>206.641426454103</v>
      </c>
      <c r="AD10374">
        <v>132.19858771760499</v>
      </c>
      <c r="AE10374">
        <v>5547</v>
      </c>
      <c r="AF10374">
        <v>44974.128692129598</v>
      </c>
    </row>
    <row r="10375" spans="1:32" x14ac:dyDescent="0.25">
      <c r="A10375" t="s">
        <v>32</v>
      </c>
      <c r="B10375">
        <v>1</v>
      </c>
      <c r="C10375" t="s">
        <v>279</v>
      </c>
      <c r="D10375">
        <v>173</v>
      </c>
      <c r="E10375" t="s">
        <v>34</v>
      </c>
      <c r="F10375" t="s">
        <v>35</v>
      </c>
      <c r="G10375" t="s">
        <v>53</v>
      </c>
      <c r="H10375" t="s">
        <v>136</v>
      </c>
      <c r="I10375" t="s">
        <v>56</v>
      </c>
      <c r="J10375" t="s">
        <v>279</v>
      </c>
      <c r="K10375">
        <v>39813</v>
      </c>
      <c r="L10375">
        <v>2008</v>
      </c>
      <c r="M10375" t="s">
        <v>57</v>
      </c>
      <c r="N10375">
        <v>20</v>
      </c>
      <c r="O10375">
        <v>3.2386682841607901</v>
      </c>
      <c r="P10375">
        <v>1.4014206626911501</v>
      </c>
      <c r="Q10375">
        <v>95.714738636472106</v>
      </c>
      <c r="R10375">
        <v>4.6727018812159902E-4</v>
      </c>
      <c r="S10375">
        <v>4.81498944095725</v>
      </c>
      <c r="T10375">
        <v>11.8823261263907</v>
      </c>
      <c r="U10375">
        <v>16.697782837536</v>
      </c>
      <c r="V10375">
        <v>92761.984038381299</v>
      </c>
      <c r="W10375">
        <v>7813.8989341421802</v>
      </c>
      <c r="X10375">
        <v>1354.8418597406701</v>
      </c>
      <c r="Y10375">
        <v>39.428897688293397</v>
      </c>
      <c r="Z10375">
        <v>0.52291932016512799</v>
      </c>
      <c r="AA10375">
        <v>8284.3613127078697</v>
      </c>
      <c r="AB10375">
        <v>241.44824931967</v>
      </c>
      <c r="AC10375">
        <v>179.85588391297</v>
      </c>
      <c r="AD10375">
        <v>122.272384643352</v>
      </c>
      <c r="AE10375">
        <v>5571</v>
      </c>
      <c r="AF10375">
        <v>44974.128912036998</v>
      </c>
    </row>
    <row r="10376" spans="1:32" x14ac:dyDescent="0.25">
      <c r="A10376" t="s">
        <v>32</v>
      </c>
      <c r="B10376">
        <v>1</v>
      </c>
      <c r="C10376" t="s">
        <v>279</v>
      </c>
      <c r="D10376">
        <v>173</v>
      </c>
      <c r="E10376" t="s">
        <v>34</v>
      </c>
      <c r="F10376" t="s">
        <v>35</v>
      </c>
      <c r="G10376" t="s">
        <v>53</v>
      </c>
      <c r="H10376" t="s">
        <v>136</v>
      </c>
      <c r="I10376" t="s">
        <v>56</v>
      </c>
      <c r="J10376" t="s">
        <v>279</v>
      </c>
      <c r="K10376">
        <v>40178</v>
      </c>
      <c r="L10376">
        <v>2009</v>
      </c>
      <c r="M10376" t="s">
        <v>57</v>
      </c>
      <c r="N10376">
        <v>20</v>
      </c>
      <c r="O10376">
        <v>2.72992584381665</v>
      </c>
      <c r="P10376">
        <v>1.29602319536094</v>
      </c>
      <c r="Q10376">
        <v>81.408435276059805</v>
      </c>
      <c r="R10376">
        <v>5.9822924290722497E-4</v>
      </c>
      <c r="S10376">
        <v>4.6071248407543699</v>
      </c>
      <c r="T10376">
        <v>13.532561457190701</v>
      </c>
      <c r="U10376">
        <v>18.140284527188001</v>
      </c>
      <c r="V10376">
        <v>92628.843831752296</v>
      </c>
      <c r="W10376">
        <v>7803.9018622599897</v>
      </c>
      <c r="X10376">
        <v>1346.0133911248799</v>
      </c>
      <c r="Y10376">
        <v>39.139898279364601</v>
      </c>
      <c r="Z10376">
        <v>0.52529397403647804</v>
      </c>
      <c r="AA10376">
        <v>8229.4038431967801</v>
      </c>
      <c r="AB10376">
        <v>238.972373578576</v>
      </c>
      <c r="AC10376">
        <v>169.35171336350101</v>
      </c>
      <c r="AD10376">
        <v>126.199461365331</v>
      </c>
      <c r="AE10376">
        <v>5547</v>
      </c>
      <c r="AF10376">
        <v>44974.129131944399</v>
      </c>
    </row>
    <row r="10377" spans="1:32" x14ac:dyDescent="0.25">
      <c r="A10377" t="s">
        <v>32</v>
      </c>
      <c r="B10377">
        <v>1</v>
      </c>
      <c r="C10377" t="s">
        <v>279</v>
      </c>
      <c r="D10377">
        <v>173</v>
      </c>
      <c r="E10377" t="s">
        <v>34</v>
      </c>
      <c r="F10377" t="s">
        <v>35</v>
      </c>
      <c r="G10377" t="s">
        <v>53</v>
      </c>
      <c r="H10377" t="s">
        <v>136</v>
      </c>
      <c r="I10377" t="s">
        <v>56</v>
      </c>
      <c r="J10377" t="s">
        <v>279</v>
      </c>
      <c r="K10377">
        <v>40543</v>
      </c>
      <c r="L10377">
        <v>2010</v>
      </c>
      <c r="M10377" t="s">
        <v>57</v>
      </c>
      <c r="N10377">
        <v>20</v>
      </c>
      <c r="O10377">
        <v>3.1997902895718902</v>
      </c>
      <c r="P10377">
        <v>1.41623574652523</v>
      </c>
      <c r="Q10377">
        <v>86.974084835097202</v>
      </c>
      <c r="R10377">
        <v>5.1183135026653401E-4</v>
      </c>
      <c r="S10377">
        <v>3.1159270703203998</v>
      </c>
      <c r="T10377">
        <v>16.747670390753001</v>
      </c>
      <c r="U10377">
        <v>19.864109292423699</v>
      </c>
      <c r="V10377">
        <v>92490.0177902961</v>
      </c>
      <c r="W10377">
        <v>7793.7648223717597</v>
      </c>
      <c r="X10377">
        <v>1409.1244081218499</v>
      </c>
      <c r="Y10377">
        <v>41.197572666726302</v>
      </c>
      <c r="Z10377">
        <v>0.54327744412888601</v>
      </c>
      <c r="AA10377">
        <v>9177.7914144961705</v>
      </c>
      <c r="AB10377">
        <v>267.44762126637897</v>
      </c>
      <c r="AC10377">
        <v>209.24982785400201</v>
      </c>
      <c r="AD10377">
        <v>130.04207619323901</v>
      </c>
      <c r="AE10377">
        <v>5547</v>
      </c>
      <c r="AF10377">
        <v>44974.129351851901</v>
      </c>
    </row>
    <row r="10378" spans="1:32" x14ac:dyDescent="0.25">
      <c r="A10378" t="s">
        <v>32</v>
      </c>
      <c r="B10378">
        <v>1</v>
      </c>
      <c r="C10378" t="s">
        <v>279</v>
      </c>
      <c r="D10378">
        <v>173</v>
      </c>
      <c r="E10378" t="s">
        <v>34</v>
      </c>
      <c r="F10378" t="s">
        <v>35</v>
      </c>
      <c r="G10378" t="s">
        <v>53</v>
      </c>
      <c r="H10378" t="s">
        <v>136</v>
      </c>
      <c r="I10378" t="s">
        <v>56</v>
      </c>
      <c r="J10378" t="s">
        <v>279</v>
      </c>
      <c r="K10378">
        <v>40908</v>
      </c>
      <c r="L10378">
        <v>2011</v>
      </c>
      <c r="M10378" t="s">
        <v>57</v>
      </c>
      <c r="N10378">
        <v>20</v>
      </c>
      <c r="O10378">
        <v>2.9987397437266101</v>
      </c>
      <c r="P10378">
        <v>1.3699708371780599</v>
      </c>
      <c r="Q10378">
        <v>87.887051141991194</v>
      </c>
      <c r="R10378">
        <v>5.8925166712723404E-4</v>
      </c>
      <c r="S10378">
        <v>4.7442300162066902</v>
      </c>
      <c r="T10378">
        <v>13.391022736181</v>
      </c>
      <c r="U10378">
        <v>18.135842004054801</v>
      </c>
      <c r="V10378">
        <v>92380.745712661505</v>
      </c>
      <c r="W10378">
        <v>7783.1154087489804</v>
      </c>
      <c r="X10378">
        <v>1386.7362019928701</v>
      </c>
      <c r="Y10378">
        <v>40.263220847471501</v>
      </c>
      <c r="Z10378">
        <v>0.51886870361145299</v>
      </c>
      <c r="AA10378">
        <v>8892.1906843254801</v>
      </c>
      <c r="AB10378">
        <v>262.60572840093403</v>
      </c>
      <c r="AC10378">
        <v>187.33800056100799</v>
      </c>
      <c r="AD10378">
        <v>132.99760178652301</v>
      </c>
      <c r="AE10378">
        <v>5547</v>
      </c>
      <c r="AF10378">
        <v>44974.129571759302</v>
      </c>
    </row>
    <row r="10379" spans="1:32" x14ac:dyDescent="0.25">
      <c r="A10379" t="s">
        <v>32</v>
      </c>
      <c r="B10379">
        <v>1</v>
      </c>
      <c r="C10379" t="s">
        <v>279</v>
      </c>
      <c r="D10379">
        <v>173</v>
      </c>
      <c r="E10379" t="s">
        <v>34</v>
      </c>
      <c r="F10379" t="s">
        <v>35</v>
      </c>
      <c r="G10379" t="s">
        <v>53</v>
      </c>
      <c r="H10379" t="s">
        <v>136</v>
      </c>
      <c r="I10379" t="s">
        <v>56</v>
      </c>
      <c r="J10379" t="s">
        <v>279</v>
      </c>
      <c r="K10379">
        <v>41274</v>
      </c>
      <c r="L10379">
        <v>2012</v>
      </c>
      <c r="M10379" t="s">
        <v>57</v>
      </c>
      <c r="N10379">
        <v>20</v>
      </c>
      <c r="O10379">
        <v>2.8480031120126599</v>
      </c>
      <c r="P10379">
        <v>1.3232841645407201</v>
      </c>
      <c r="Q10379">
        <v>86.694802957245898</v>
      </c>
      <c r="R10379">
        <v>6.5521387871111199E-4</v>
      </c>
      <c r="S10379">
        <v>3.9034818316585498</v>
      </c>
      <c r="T10379">
        <v>14.7898298214748</v>
      </c>
      <c r="U10379">
        <v>18.693966867012101</v>
      </c>
      <c r="V10379">
        <v>92280.841285685703</v>
      </c>
      <c r="W10379">
        <v>7775.9660810452497</v>
      </c>
      <c r="X10379">
        <v>1406.563687203</v>
      </c>
      <c r="Y10379">
        <v>41.1457578974996</v>
      </c>
      <c r="Z10379">
        <v>0.55243843166116902</v>
      </c>
      <c r="AA10379">
        <v>9138.6201737662595</v>
      </c>
      <c r="AB10379">
        <v>267.13459201717501</v>
      </c>
      <c r="AC10379">
        <v>203.90567763719801</v>
      </c>
      <c r="AD10379">
        <v>132.46695438529699</v>
      </c>
      <c r="AE10379">
        <v>5571</v>
      </c>
      <c r="AF10379">
        <v>44974.129791666703</v>
      </c>
    </row>
    <row r="10380" spans="1:32" x14ac:dyDescent="0.25">
      <c r="A10380" t="s">
        <v>32</v>
      </c>
      <c r="B10380">
        <v>1</v>
      </c>
      <c r="C10380" t="s">
        <v>279</v>
      </c>
      <c r="D10380">
        <v>173</v>
      </c>
      <c r="E10380" t="s">
        <v>34</v>
      </c>
      <c r="F10380" t="s">
        <v>35</v>
      </c>
      <c r="G10380" t="s">
        <v>53</v>
      </c>
      <c r="H10380" t="s">
        <v>136</v>
      </c>
      <c r="I10380" t="s">
        <v>56</v>
      </c>
      <c r="J10380" t="s">
        <v>279</v>
      </c>
      <c r="K10380">
        <v>41639</v>
      </c>
      <c r="L10380">
        <v>2013</v>
      </c>
      <c r="M10380" t="s">
        <v>57</v>
      </c>
      <c r="N10380">
        <v>20</v>
      </c>
      <c r="O10380">
        <v>3.0985434575186099</v>
      </c>
      <c r="P10380">
        <v>1.3776467042339799</v>
      </c>
      <c r="Q10380">
        <v>81.267637694196097</v>
      </c>
      <c r="R10380">
        <v>3.1673889948750803E-4</v>
      </c>
      <c r="S10380">
        <v>3.6591099574756698</v>
      </c>
      <c r="T10380">
        <v>11.0829612104785</v>
      </c>
      <c r="U10380">
        <v>14.7423879068537</v>
      </c>
      <c r="V10380">
        <v>92133.251206378802</v>
      </c>
      <c r="W10380">
        <v>7758.8474158093104</v>
      </c>
      <c r="X10380">
        <v>1434.45713616072</v>
      </c>
      <c r="Y10380">
        <v>41.870801431822102</v>
      </c>
      <c r="Z10380">
        <v>0.56177188531033595</v>
      </c>
      <c r="AA10380">
        <v>9879.4876025989797</v>
      </c>
      <c r="AB10380">
        <v>289.49506534938001</v>
      </c>
      <c r="AC10380">
        <v>221.22723171089501</v>
      </c>
      <c r="AD10380">
        <v>136.43044184158899</v>
      </c>
      <c r="AE10380">
        <v>5547</v>
      </c>
      <c r="AF10380">
        <v>44974.130023148202</v>
      </c>
    </row>
    <row r="10381" spans="1:32" x14ac:dyDescent="0.25">
      <c r="A10381" t="s">
        <v>32</v>
      </c>
      <c r="B10381">
        <v>1</v>
      </c>
      <c r="C10381" t="s">
        <v>279</v>
      </c>
      <c r="D10381">
        <v>173</v>
      </c>
      <c r="E10381" t="s">
        <v>34</v>
      </c>
      <c r="F10381" t="s">
        <v>35</v>
      </c>
      <c r="G10381" t="s">
        <v>53</v>
      </c>
      <c r="H10381" t="s">
        <v>136</v>
      </c>
      <c r="I10381" t="s">
        <v>56</v>
      </c>
      <c r="J10381" t="s">
        <v>279</v>
      </c>
      <c r="K10381">
        <v>42004</v>
      </c>
      <c r="L10381">
        <v>2014</v>
      </c>
      <c r="M10381" t="s">
        <v>57</v>
      </c>
      <c r="N10381">
        <v>20</v>
      </c>
      <c r="O10381">
        <v>2.5954327270688098</v>
      </c>
      <c r="P10381">
        <v>1.24776607095279</v>
      </c>
      <c r="Q10381">
        <v>75.932232970212993</v>
      </c>
      <c r="R10381">
        <v>6.0825540043881398E-4</v>
      </c>
      <c r="S10381">
        <v>4.3160404992173502</v>
      </c>
      <c r="T10381">
        <v>15.247012241598901</v>
      </c>
      <c r="U10381">
        <v>19.563660996216701</v>
      </c>
      <c r="V10381">
        <v>92020.866960729996</v>
      </c>
      <c r="W10381">
        <v>7754.45754158417</v>
      </c>
      <c r="X10381">
        <v>1401.55134719683</v>
      </c>
      <c r="Y10381">
        <v>40.686676270724298</v>
      </c>
      <c r="Z10381">
        <v>0.52666294391220203</v>
      </c>
      <c r="AA10381">
        <v>9563.8309185935705</v>
      </c>
      <c r="AB10381">
        <v>279.40549264276001</v>
      </c>
      <c r="AC10381">
        <v>198.479686248908</v>
      </c>
      <c r="AD10381">
        <v>137.964882669502</v>
      </c>
      <c r="AE10381">
        <v>5547</v>
      </c>
      <c r="AF10381">
        <v>44974.130231481497</v>
      </c>
    </row>
    <row r="10382" spans="1:32" x14ac:dyDescent="0.25">
      <c r="A10382" t="s">
        <v>32</v>
      </c>
      <c r="B10382">
        <v>1</v>
      </c>
      <c r="C10382" t="s">
        <v>279</v>
      </c>
      <c r="D10382">
        <v>173</v>
      </c>
      <c r="E10382" t="s">
        <v>34</v>
      </c>
      <c r="F10382" t="s">
        <v>35</v>
      </c>
      <c r="G10382" t="s">
        <v>53</v>
      </c>
      <c r="H10382" t="s">
        <v>136</v>
      </c>
      <c r="I10382" t="s">
        <v>56</v>
      </c>
      <c r="J10382" t="s">
        <v>279</v>
      </c>
      <c r="K10382">
        <v>42369</v>
      </c>
      <c r="L10382">
        <v>2015</v>
      </c>
      <c r="M10382" t="s">
        <v>57</v>
      </c>
      <c r="N10382">
        <v>20</v>
      </c>
      <c r="O10382">
        <v>2.48069551392215</v>
      </c>
      <c r="P10382">
        <v>1.27398950243656</v>
      </c>
      <c r="Q10382">
        <v>65.423169777034303</v>
      </c>
      <c r="R10382">
        <v>2.5677014632550003E-4</v>
      </c>
      <c r="S10382">
        <v>3.9088167033763299</v>
      </c>
      <c r="T10382">
        <v>12.000927744756201</v>
      </c>
      <c r="U10382">
        <v>15.910001218278801</v>
      </c>
      <c r="V10382">
        <v>91861.970551437698</v>
      </c>
      <c r="W10382">
        <v>7736.3951052564798</v>
      </c>
      <c r="X10382">
        <v>1427.1201780855499</v>
      </c>
      <c r="Y10382">
        <v>41.179493365424001</v>
      </c>
      <c r="Z10382">
        <v>0.51143359247869002</v>
      </c>
      <c r="AA10382">
        <v>9466.5241301960104</v>
      </c>
      <c r="AB10382">
        <v>272.37570796105803</v>
      </c>
      <c r="AC10382">
        <v>194.87232307339801</v>
      </c>
      <c r="AD10382">
        <v>143.42524856637999</v>
      </c>
      <c r="AE10382">
        <v>5547</v>
      </c>
      <c r="AF10382">
        <v>44974.130451388897</v>
      </c>
    </row>
    <row r="10383" spans="1:32" x14ac:dyDescent="0.25">
      <c r="A10383" t="s">
        <v>32</v>
      </c>
      <c r="B10383">
        <v>1</v>
      </c>
      <c r="C10383" t="s">
        <v>279</v>
      </c>
      <c r="D10383">
        <v>173</v>
      </c>
      <c r="E10383" t="s">
        <v>34</v>
      </c>
      <c r="F10383" t="s">
        <v>35</v>
      </c>
      <c r="G10383" t="s">
        <v>53</v>
      </c>
      <c r="H10383" t="s">
        <v>136</v>
      </c>
      <c r="I10383" t="s">
        <v>56</v>
      </c>
      <c r="J10383" t="s">
        <v>279</v>
      </c>
      <c r="K10383">
        <v>42735</v>
      </c>
      <c r="L10383">
        <v>2016</v>
      </c>
      <c r="M10383" t="s">
        <v>57</v>
      </c>
      <c r="N10383">
        <v>20</v>
      </c>
      <c r="O10383">
        <v>2.6997126211371398</v>
      </c>
      <c r="P10383">
        <v>1.3038648066365199</v>
      </c>
      <c r="Q10383">
        <v>76.446772508638503</v>
      </c>
      <c r="R10383">
        <v>1.3226490981644099E-3</v>
      </c>
      <c r="S10383">
        <v>4.0841356101404198</v>
      </c>
      <c r="T10383">
        <v>16.728936342152799</v>
      </c>
      <c r="U10383">
        <v>20.814394601391399</v>
      </c>
      <c r="V10383">
        <v>91721.684812562497</v>
      </c>
      <c r="W10383">
        <v>7729.0604912983599</v>
      </c>
      <c r="X10383">
        <v>1424.71969540292</v>
      </c>
      <c r="Y10383">
        <v>41.322942305982998</v>
      </c>
      <c r="Z10383">
        <v>0.53226696264693296</v>
      </c>
      <c r="AA10383">
        <v>9451.2230135828395</v>
      </c>
      <c r="AB10383">
        <v>276.85111192161901</v>
      </c>
      <c r="AC10383">
        <v>208.782816601809</v>
      </c>
      <c r="AD10383">
        <v>140.99602931695401</v>
      </c>
      <c r="AE10383">
        <v>5571</v>
      </c>
      <c r="AF10383">
        <v>44974.130671296298</v>
      </c>
    </row>
    <row r="10384" spans="1:32" x14ac:dyDescent="0.25">
      <c r="A10384" t="s">
        <v>32</v>
      </c>
      <c r="B10384">
        <v>1</v>
      </c>
      <c r="C10384" t="s">
        <v>279</v>
      </c>
      <c r="D10384">
        <v>173</v>
      </c>
      <c r="E10384" t="s">
        <v>34</v>
      </c>
      <c r="F10384" t="s">
        <v>35</v>
      </c>
      <c r="G10384" t="s">
        <v>53</v>
      </c>
      <c r="H10384" t="s">
        <v>136</v>
      </c>
      <c r="I10384" t="s">
        <v>56</v>
      </c>
      <c r="J10384" t="s">
        <v>279</v>
      </c>
      <c r="K10384">
        <v>43100</v>
      </c>
      <c r="L10384">
        <v>2017</v>
      </c>
      <c r="M10384" t="s">
        <v>57</v>
      </c>
      <c r="N10384">
        <v>20</v>
      </c>
      <c r="O10384">
        <v>2.8815948922313499</v>
      </c>
      <c r="P10384">
        <v>1.3353223553459499</v>
      </c>
      <c r="Q10384">
        <v>78.752884699848295</v>
      </c>
      <c r="R10384">
        <v>4.47595112336197E-4</v>
      </c>
      <c r="S10384">
        <v>2.9021107780275099</v>
      </c>
      <c r="T10384">
        <v>12.620642682570899</v>
      </c>
      <c r="U10384">
        <v>15.5232010557107</v>
      </c>
      <c r="V10384">
        <v>91591.085821489702</v>
      </c>
      <c r="W10384">
        <v>7712.9090943451401</v>
      </c>
      <c r="X10384">
        <v>1425.53923831767</v>
      </c>
      <c r="Y10384">
        <v>41.768101643739598</v>
      </c>
      <c r="Z10384">
        <v>0.54426122984382597</v>
      </c>
      <c r="AA10384">
        <v>9748.0285831049896</v>
      </c>
      <c r="AB10384">
        <v>286.62106302816699</v>
      </c>
      <c r="AC10384">
        <v>219.63910177765499</v>
      </c>
      <c r="AD10384">
        <v>136.93382475248799</v>
      </c>
      <c r="AE10384">
        <v>5547</v>
      </c>
      <c r="AF10384">
        <v>44974.130891203698</v>
      </c>
    </row>
    <row r="10385" spans="1:32" x14ac:dyDescent="0.25">
      <c r="A10385" t="s">
        <v>32</v>
      </c>
      <c r="B10385">
        <v>1</v>
      </c>
      <c r="C10385" t="s">
        <v>279</v>
      </c>
      <c r="D10385">
        <v>173</v>
      </c>
      <c r="E10385" t="s">
        <v>34</v>
      </c>
      <c r="F10385" t="s">
        <v>35</v>
      </c>
      <c r="G10385" t="s">
        <v>53</v>
      </c>
      <c r="H10385" t="s">
        <v>136</v>
      </c>
      <c r="I10385" t="s">
        <v>56</v>
      </c>
      <c r="J10385" t="s">
        <v>279</v>
      </c>
      <c r="K10385">
        <v>43465</v>
      </c>
      <c r="L10385">
        <v>2018</v>
      </c>
      <c r="M10385" t="s">
        <v>57</v>
      </c>
      <c r="N10385">
        <v>20</v>
      </c>
      <c r="O10385">
        <v>3.2840539688897099</v>
      </c>
      <c r="P10385">
        <v>1.41427343743909</v>
      </c>
      <c r="Q10385">
        <v>92.315439978679194</v>
      </c>
      <c r="R10385">
        <v>5.0047651418677901E-4</v>
      </c>
      <c r="S10385">
        <v>3.5513894515492002</v>
      </c>
      <c r="T10385">
        <v>11.8590030892623</v>
      </c>
      <c r="U10385">
        <v>15.4108930173257</v>
      </c>
      <c r="V10385">
        <v>91450.471748815704</v>
      </c>
      <c r="W10385">
        <v>7700.4829133302401</v>
      </c>
      <c r="X10385">
        <v>1380.08264181755</v>
      </c>
      <c r="Y10385">
        <v>40.031759721631502</v>
      </c>
      <c r="Z10385">
        <v>0.52963187137833201</v>
      </c>
      <c r="AA10385">
        <v>9385.7821050292805</v>
      </c>
      <c r="AB10385">
        <v>275.96758966656898</v>
      </c>
      <c r="AC10385">
        <v>185.54677358099801</v>
      </c>
      <c r="AD10385">
        <v>138.90054811655301</v>
      </c>
      <c r="AE10385">
        <v>5547</v>
      </c>
      <c r="AF10385">
        <v>44974.131099537</v>
      </c>
    </row>
    <row r="10386" spans="1:32" x14ac:dyDescent="0.25">
      <c r="A10386" t="s">
        <v>32</v>
      </c>
      <c r="B10386">
        <v>1</v>
      </c>
      <c r="C10386" t="s">
        <v>279</v>
      </c>
      <c r="D10386">
        <v>173</v>
      </c>
      <c r="E10386" t="s">
        <v>34</v>
      </c>
      <c r="F10386" t="s">
        <v>35</v>
      </c>
      <c r="G10386" t="s">
        <v>53</v>
      </c>
      <c r="H10386" t="s">
        <v>136</v>
      </c>
      <c r="I10386" t="s">
        <v>56</v>
      </c>
      <c r="J10386" t="s">
        <v>279</v>
      </c>
      <c r="K10386">
        <v>43830</v>
      </c>
      <c r="L10386">
        <v>2019</v>
      </c>
      <c r="M10386" t="s">
        <v>57</v>
      </c>
      <c r="N10386">
        <v>20</v>
      </c>
      <c r="O10386">
        <v>3.0331274948809699</v>
      </c>
      <c r="P10386">
        <v>1.3832262154171699</v>
      </c>
      <c r="Q10386">
        <v>85.877486961563804</v>
      </c>
      <c r="R10386">
        <v>1.4543671573401E-3</v>
      </c>
      <c r="S10386">
        <v>3.7266392403023101</v>
      </c>
      <c r="T10386">
        <v>14.716571766753299</v>
      </c>
      <c r="U10386">
        <v>18.444665374212999</v>
      </c>
      <c r="V10386">
        <v>91303.635602251496</v>
      </c>
      <c r="W10386">
        <v>7690.65388362878</v>
      </c>
      <c r="X10386">
        <v>1394.81248908712</v>
      </c>
      <c r="Y10386">
        <v>40.543945329402497</v>
      </c>
      <c r="Z10386">
        <v>0.52879381253923796</v>
      </c>
      <c r="AA10386">
        <v>8689.3319232560007</v>
      </c>
      <c r="AB10386">
        <v>254.73864017692</v>
      </c>
      <c r="AC10386">
        <v>197.62659445773701</v>
      </c>
      <c r="AD10386">
        <v>134.370435151724</v>
      </c>
      <c r="AE10386">
        <v>5547</v>
      </c>
      <c r="AF10386">
        <v>44974.131319444401</v>
      </c>
    </row>
    <row r="10387" spans="1:32" x14ac:dyDescent="0.25">
      <c r="A10387" t="s">
        <v>32</v>
      </c>
      <c r="B10387">
        <v>1</v>
      </c>
      <c r="C10387" t="s">
        <v>279</v>
      </c>
      <c r="D10387">
        <v>173</v>
      </c>
      <c r="E10387" t="s">
        <v>34</v>
      </c>
      <c r="F10387" t="s">
        <v>35</v>
      </c>
      <c r="G10387" t="s">
        <v>53</v>
      </c>
      <c r="H10387" t="s">
        <v>136</v>
      </c>
      <c r="I10387" t="s">
        <v>56</v>
      </c>
      <c r="J10387" t="s">
        <v>279</v>
      </c>
      <c r="K10387">
        <v>44196</v>
      </c>
      <c r="L10387">
        <v>2020</v>
      </c>
      <c r="M10387" t="s">
        <v>57</v>
      </c>
      <c r="N10387">
        <v>20</v>
      </c>
      <c r="O10387">
        <v>2.6114088745840198</v>
      </c>
      <c r="P10387">
        <v>1.2932473115783201</v>
      </c>
      <c r="Q10387">
        <v>73.606076347498302</v>
      </c>
      <c r="R10387">
        <v>2.7020692977910299E-4</v>
      </c>
      <c r="S10387">
        <v>3.83274497989856</v>
      </c>
      <c r="T10387">
        <v>8.2391235099670403</v>
      </c>
      <c r="U10387">
        <v>12.072138696795401</v>
      </c>
      <c r="V10387">
        <v>91186.757192983801</v>
      </c>
      <c r="W10387">
        <v>7674.7334808979504</v>
      </c>
      <c r="X10387">
        <v>1407.72231142235</v>
      </c>
      <c r="Y10387">
        <v>40.893146208213899</v>
      </c>
      <c r="Z10387">
        <v>0.53034097688454995</v>
      </c>
      <c r="AA10387">
        <v>9351.0415526878405</v>
      </c>
      <c r="AB10387">
        <v>271.59534891212297</v>
      </c>
      <c r="AC10387">
        <v>199.92874291470201</v>
      </c>
      <c r="AD10387">
        <v>136.40795446278199</v>
      </c>
      <c r="AE10387">
        <v>5571</v>
      </c>
      <c r="AF10387">
        <v>44974.131539351903</v>
      </c>
    </row>
    <row r="10388" spans="1:32" x14ac:dyDescent="0.25">
      <c r="A10388" t="s">
        <v>32</v>
      </c>
      <c r="B10388">
        <v>1</v>
      </c>
      <c r="C10388" t="s">
        <v>279</v>
      </c>
      <c r="D10388">
        <v>173</v>
      </c>
      <c r="E10388" t="s">
        <v>34</v>
      </c>
      <c r="F10388" t="s">
        <v>35</v>
      </c>
      <c r="G10388" t="s">
        <v>53</v>
      </c>
      <c r="H10388" t="s">
        <v>136</v>
      </c>
      <c r="I10388" t="s">
        <v>56</v>
      </c>
      <c r="J10388" t="s">
        <v>279</v>
      </c>
      <c r="K10388">
        <v>44561</v>
      </c>
      <c r="L10388">
        <v>2021</v>
      </c>
      <c r="M10388" t="s">
        <v>57</v>
      </c>
      <c r="N10388">
        <v>20</v>
      </c>
      <c r="O10388">
        <v>3.0805930517087701</v>
      </c>
      <c r="P10388">
        <v>1.3653385350610601</v>
      </c>
      <c r="Q10388">
        <v>85.391781768817395</v>
      </c>
      <c r="R10388">
        <v>2.37687309085774E-4</v>
      </c>
      <c r="S10388">
        <v>3.8686018241572002</v>
      </c>
      <c r="T10388">
        <v>13.222859479472801</v>
      </c>
      <c r="U10388">
        <v>17.091698990939101</v>
      </c>
      <c r="V10388">
        <v>91097.979441525196</v>
      </c>
      <c r="W10388">
        <v>7673.3940617656899</v>
      </c>
      <c r="X10388">
        <v>1391.54416495035</v>
      </c>
      <c r="Y10388">
        <v>39.877015866235404</v>
      </c>
      <c r="Z10388">
        <v>0.51871496325726996</v>
      </c>
      <c r="AA10388">
        <v>9041.3900286985809</v>
      </c>
      <c r="AB10388">
        <v>263.50714321798199</v>
      </c>
      <c r="AC10388">
        <v>196.47920729539999</v>
      </c>
      <c r="AD10388">
        <v>129.004650398309</v>
      </c>
      <c r="AE10388">
        <v>5547</v>
      </c>
      <c r="AF10388">
        <v>44974.131759259297</v>
      </c>
    </row>
    <row r="10389" spans="1:32" x14ac:dyDescent="0.25">
      <c r="A10389" t="s">
        <v>32</v>
      </c>
      <c r="B10389">
        <v>1</v>
      </c>
      <c r="C10389" t="s">
        <v>280</v>
      </c>
      <c r="D10389">
        <v>174</v>
      </c>
      <c r="E10389" t="s">
        <v>34</v>
      </c>
      <c r="F10389" t="s">
        <v>45</v>
      </c>
      <c r="G10389" t="s">
        <v>53</v>
      </c>
      <c r="H10389" t="s">
        <v>136</v>
      </c>
      <c r="I10389" t="s">
        <v>56</v>
      </c>
      <c r="J10389" t="s">
        <v>280</v>
      </c>
      <c r="K10389">
        <v>27759</v>
      </c>
      <c r="L10389">
        <v>1975</v>
      </c>
      <c r="M10389" t="s">
        <v>57</v>
      </c>
      <c r="N10389">
        <v>20</v>
      </c>
      <c r="O10389">
        <v>9.7532760085526409</v>
      </c>
      <c r="P10389">
        <v>4.1069117558322299</v>
      </c>
      <c r="Q10389">
        <v>267.53694776554602</v>
      </c>
      <c r="R10389">
        <v>3.7784805631218502E-4</v>
      </c>
      <c r="S10389">
        <v>3.0569849196131198</v>
      </c>
      <c r="T10389">
        <v>8.2195147855098991</v>
      </c>
      <c r="U10389">
        <v>11.2768775531793</v>
      </c>
      <c r="V10389">
        <v>97624.224825656202</v>
      </c>
      <c r="W10389">
        <v>8209.2312793403707</v>
      </c>
      <c r="X10389">
        <v>1365.84827302334</v>
      </c>
      <c r="Y10389">
        <v>40.820199037848901</v>
      </c>
      <c r="Z10389">
        <v>0.58862385328979905</v>
      </c>
      <c r="AA10389">
        <v>32023.380193178298</v>
      </c>
      <c r="AB10389">
        <v>968.56182364446602</v>
      </c>
      <c r="AC10389">
        <v>872.55910481719798</v>
      </c>
      <c r="AD10389">
        <v>361.29703710886599</v>
      </c>
      <c r="AE10389">
        <v>14655.456199980101</v>
      </c>
      <c r="AF10389">
        <v>44974.122013888897</v>
      </c>
    </row>
    <row r="10390" spans="1:32" x14ac:dyDescent="0.25">
      <c r="A10390" t="s">
        <v>32</v>
      </c>
      <c r="B10390">
        <v>1</v>
      </c>
      <c r="C10390" t="s">
        <v>280</v>
      </c>
      <c r="D10390">
        <v>174</v>
      </c>
      <c r="E10390" t="s">
        <v>34</v>
      </c>
      <c r="F10390" t="s">
        <v>45</v>
      </c>
      <c r="G10390" t="s">
        <v>53</v>
      </c>
      <c r="H10390" t="s">
        <v>136</v>
      </c>
      <c r="I10390" t="s">
        <v>56</v>
      </c>
      <c r="J10390" t="s">
        <v>280</v>
      </c>
      <c r="K10390">
        <v>28125</v>
      </c>
      <c r="L10390">
        <v>1976</v>
      </c>
      <c r="M10390" t="s">
        <v>57</v>
      </c>
      <c r="N10390">
        <v>20</v>
      </c>
      <c r="O10390">
        <v>2.2503947364723098</v>
      </c>
      <c r="P10390">
        <v>0.98088575905123399</v>
      </c>
      <c r="Q10390">
        <v>70.704210505670204</v>
      </c>
      <c r="R10390">
        <v>8.81007538617754E-5</v>
      </c>
      <c r="S10390">
        <v>2.6678657487377402</v>
      </c>
      <c r="T10390">
        <v>5.4041130961836901</v>
      </c>
      <c r="U10390">
        <v>8.0720669456752905</v>
      </c>
      <c r="V10390">
        <v>97497.367489239405</v>
      </c>
      <c r="W10390">
        <v>8196.5597746448402</v>
      </c>
      <c r="X10390">
        <v>1311.2151281900799</v>
      </c>
      <c r="Y10390">
        <v>39.603581067037602</v>
      </c>
      <c r="Z10390">
        <v>0.58648094632742398</v>
      </c>
      <c r="AA10390">
        <v>7527.9128777429496</v>
      </c>
      <c r="AB10390">
        <v>235.625415521966</v>
      </c>
      <c r="AC10390">
        <v>197.27624090292801</v>
      </c>
      <c r="AD10390">
        <v>83.760197516475301</v>
      </c>
      <c r="AE10390">
        <v>3572.7480599757901</v>
      </c>
      <c r="AF10390">
        <v>44974.122210648202</v>
      </c>
    </row>
    <row r="10391" spans="1:32" x14ac:dyDescent="0.25">
      <c r="A10391" t="s">
        <v>32</v>
      </c>
      <c r="B10391">
        <v>1</v>
      </c>
      <c r="C10391" t="s">
        <v>280</v>
      </c>
      <c r="D10391">
        <v>174</v>
      </c>
      <c r="E10391" t="s">
        <v>34</v>
      </c>
      <c r="F10391" t="s">
        <v>45</v>
      </c>
      <c r="G10391" t="s">
        <v>53</v>
      </c>
      <c r="H10391" t="s">
        <v>136</v>
      </c>
      <c r="I10391" t="s">
        <v>56</v>
      </c>
      <c r="J10391" t="s">
        <v>280</v>
      </c>
      <c r="K10391">
        <v>28490</v>
      </c>
      <c r="L10391">
        <v>1977</v>
      </c>
      <c r="M10391" t="s">
        <v>57</v>
      </c>
      <c r="N10391">
        <v>20</v>
      </c>
      <c r="O10391">
        <v>2.3551438731902401</v>
      </c>
      <c r="P10391">
        <v>1.02939568537957</v>
      </c>
      <c r="Q10391">
        <v>66.788060873217006</v>
      </c>
      <c r="R10391">
        <v>2.0742822031792499E-4</v>
      </c>
      <c r="S10391">
        <v>3.3289462611173302</v>
      </c>
      <c r="T10391">
        <v>8.2595418494054496</v>
      </c>
      <c r="U10391">
        <v>11.588695538743099</v>
      </c>
      <c r="V10391">
        <v>97308.666939338305</v>
      </c>
      <c r="W10391">
        <v>8184.2391614291901</v>
      </c>
      <c r="X10391">
        <v>1347.0441332842499</v>
      </c>
      <c r="Y10391">
        <v>40.692171234422901</v>
      </c>
      <c r="Z10391">
        <v>0.60387819241070195</v>
      </c>
      <c r="AA10391">
        <v>7890.0384589590503</v>
      </c>
      <c r="AB10391">
        <v>245.679203681187</v>
      </c>
      <c r="AC10391">
        <v>227.55473679287701</v>
      </c>
      <c r="AD10391">
        <v>86.878930660687899</v>
      </c>
      <c r="AE10391">
        <v>3715.2202619642399</v>
      </c>
      <c r="AF10391">
        <v>44974.122430555602</v>
      </c>
    </row>
    <row r="10392" spans="1:32" x14ac:dyDescent="0.25">
      <c r="A10392" t="s">
        <v>32</v>
      </c>
      <c r="B10392">
        <v>1</v>
      </c>
      <c r="C10392" t="s">
        <v>280</v>
      </c>
      <c r="D10392">
        <v>174</v>
      </c>
      <c r="E10392" t="s">
        <v>34</v>
      </c>
      <c r="F10392" t="s">
        <v>45</v>
      </c>
      <c r="G10392" t="s">
        <v>53</v>
      </c>
      <c r="H10392" t="s">
        <v>136</v>
      </c>
      <c r="I10392" t="s">
        <v>56</v>
      </c>
      <c r="J10392" t="s">
        <v>280</v>
      </c>
      <c r="K10392">
        <v>28855</v>
      </c>
      <c r="L10392">
        <v>1978</v>
      </c>
      <c r="M10392" t="s">
        <v>57</v>
      </c>
      <c r="N10392">
        <v>20</v>
      </c>
      <c r="O10392">
        <v>2.8990934887294499</v>
      </c>
      <c r="P10392">
        <v>1.15884010071885</v>
      </c>
      <c r="Q10392">
        <v>74.132970280993206</v>
      </c>
      <c r="R10392">
        <v>3.08183941624281E-4</v>
      </c>
      <c r="S10392">
        <v>3.6583838439034801</v>
      </c>
      <c r="T10392">
        <v>10.7832761422542</v>
      </c>
      <c r="U10392">
        <v>14.441968170099299</v>
      </c>
      <c r="V10392">
        <v>97115.713706427094</v>
      </c>
      <c r="W10392">
        <v>8170.8530898424397</v>
      </c>
      <c r="X10392">
        <v>1367.0454285319299</v>
      </c>
      <c r="Y10392">
        <v>41.238310003448198</v>
      </c>
      <c r="Z10392">
        <v>0.59595224704009098</v>
      </c>
      <c r="AA10392">
        <v>8488.9818994279103</v>
      </c>
      <c r="AB10392">
        <v>262.884985079834</v>
      </c>
      <c r="AC10392">
        <v>231.56509163340101</v>
      </c>
      <c r="AD10392">
        <v>95.346274760352301</v>
      </c>
      <c r="AE10392">
        <v>3968.9648858192099</v>
      </c>
      <c r="AF10392">
        <v>44974.122650463003</v>
      </c>
    </row>
    <row r="10393" spans="1:32" x14ac:dyDescent="0.25">
      <c r="A10393" t="s">
        <v>32</v>
      </c>
      <c r="B10393">
        <v>1</v>
      </c>
      <c r="C10393" t="s">
        <v>280</v>
      </c>
      <c r="D10393">
        <v>174</v>
      </c>
      <c r="E10393" t="s">
        <v>34</v>
      </c>
      <c r="F10393" t="s">
        <v>45</v>
      </c>
      <c r="G10393" t="s">
        <v>53</v>
      </c>
      <c r="H10393" t="s">
        <v>136</v>
      </c>
      <c r="I10393" t="s">
        <v>56</v>
      </c>
      <c r="J10393" t="s">
        <v>280</v>
      </c>
      <c r="K10393">
        <v>29220</v>
      </c>
      <c r="L10393">
        <v>1979</v>
      </c>
      <c r="M10393" t="s">
        <v>57</v>
      </c>
      <c r="N10393">
        <v>20</v>
      </c>
      <c r="O10393">
        <v>2.3054136527095599</v>
      </c>
      <c r="P10393">
        <v>1.0063535543065201</v>
      </c>
      <c r="Q10393">
        <v>59.4973032905107</v>
      </c>
      <c r="R10393">
        <v>5.6781865888874304E-4</v>
      </c>
      <c r="S10393">
        <v>2.7663709487995498</v>
      </c>
      <c r="T10393">
        <v>12.917151270687899</v>
      </c>
      <c r="U10393">
        <v>15.6840900381463</v>
      </c>
      <c r="V10393">
        <v>96904.785309184503</v>
      </c>
      <c r="W10393">
        <v>8153.8641314347196</v>
      </c>
      <c r="X10393">
        <v>1343.68467961293</v>
      </c>
      <c r="Y10393">
        <v>40.5086431046321</v>
      </c>
      <c r="Z10393">
        <v>0.593826976099464</v>
      </c>
      <c r="AA10393">
        <v>7780.9996089661099</v>
      </c>
      <c r="AB10393">
        <v>241.88041380023799</v>
      </c>
      <c r="AC10393">
        <v>215.415690392474</v>
      </c>
      <c r="AD10393">
        <v>93.932219272224799</v>
      </c>
      <c r="AE10393">
        <v>3664.8449954246198</v>
      </c>
      <c r="AF10393">
        <v>44974.122858796298</v>
      </c>
    </row>
    <row r="10394" spans="1:32" x14ac:dyDescent="0.25">
      <c r="A10394" t="s">
        <v>32</v>
      </c>
      <c r="B10394">
        <v>1</v>
      </c>
      <c r="C10394" t="s">
        <v>280</v>
      </c>
      <c r="D10394">
        <v>174</v>
      </c>
      <c r="E10394" t="s">
        <v>34</v>
      </c>
      <c r="F10394" t="s">
        <v>45</v>
      </c>
      <c r="G10394" t="s">
        <v>53</v>
      </c>
      <c r="H10394" t="s">
        <v>136</v>
      </c>
      <c r="I10394" t="s">
        <v>56</v>
      </c>
      <c r="J10394" t="s">
        <v>280</v>
      </c>
      <c r="K10394">
        <v>29586</v>
      </c>
      <c r="L10394">
        <v>1980</v>
      </c>
      <c r="M10394" t="s">
        <v>57</v>
      </c>
      <c r="N10394">
        <v>20</v>
      </c>
      <c r="O10394">
        <v>2.4865406184231</v>
      </c>
      <c r="P10394">
        <v>1.0875642971127799</v>
      </c>
      <c r="Q10394">
        <v>70.127378999571306</v>
      </c>
      <c r="R10394">
        <v>4.1622542419839E-4</v>
      </c>
      <c r="S10394">
        <v>3.3017411437942501</v>
      </c>
      <c r="T10394">
        <v>10.8767459618554</v>
      </c>
      <c r="U10394">
        <v>14.1789033310738</v>
      </c>
      <c r="V10394">
        <v>96720.743754348907</v>
      </c>
      <c r="W10394">
        <v>8137.0571839697704</v>
      </c>
      <c r="X10394">
        <v>1350.67990548852</v>
      </c>
      <c r="Y10394">
        <v>40.685947814508999</v>
      </c>
      <c r="Z10394">
        <v>0.59431712770202205</v>
      </c>
      <c r="AA10394">
        <v>8639.2109190143292</v>
      </c>
      <c r="AB10394">
        <v>265.416488126199</v>
      </c>
      <c r="AC10394">
        <v>226.04171927383601</v>
      </c>
      <c r="AD10394">
        <v>100.873348923679</v>
      </c>
      <c r="AE10394">
        <v>4031.0855209751498</v>
      </c>
      <c r="AF10394">
        <v>44974.1230671296</v>
      </c>
    </row>
    <row r="10395" spans="1:32" x14ac:dyDescent="0.25">
      <c r="A10395" t="s">
        <v>32</v>
      </c>
      <c r="B10395">
        <v>1</v>
      </c>
      <c r="C10395" t="s">
        <v>280</v>
      </c>
      <c r="D10395">
        <v>174</v>
      </c>
      <c r="E10395" t="s">
        <v>34</v>
      </c>
      <c r="F10395" t="s">
        <v>45</v>
      </c>
      <c r="G10395" t="s">
        <v>53</v>
      </c>
      <c r="H10395" t="s">
        <v>136</v>
      </c>
      <c r="I10395" t="s">
        <v>56</v>
      </c>
      <c r="J10395" t="s">
        <v>280</v>
      </c>
      <c r="K10395">
        <v>29951</v>
      </c>
      <c r="L10395">
        <v>1981</v>
      </c>
      <c r="M10395" t="s">
        <v>57</v>
      </c>
      <c r="N10395">
        <v>20</v>
      </c>
      <c r="O10395">
        <v>2.2557258353565102</v>
      </c>
      <c r="P10395">
        <v>1.0165914190530601</v>
      </c>
      <c r="Q10395">
        <v>63.297199170266097</v>
      </c>
      <c r="R10395">
        <v>2.5475172981088702E-4</v>
      </c>
      <c r="S10395">
        <v>2.7242247443337599</v>
      </c>
      <c r="T10395">
        <v>8.8906587898313401</v>
      </c>
      <c r="U10395">
        <v>11.615138285894901</v>
      </c>
      <c r="V10395">
        <v>96527.7676677415</v>
      </c>
      <c r="W10395">
        <v>8118.07721212867</v>
      </c>
      <c r="X10395">
        <v>1343.3599948548999</v>
      </c>
      <c r="Y10395">
        <v>40.728510812469402</v>
      </c>
      <c r="Z10395">
        <v>0.60139769866472803</v>
      </c>
      <c r="AA10395">
        <v>7706.80181436158</v>
      </c>
      <c r="AB10395">
        <v>239.96653451731399</v>
      </c>
      <c r="AC10395">
        <v>213.374866920637</v>
      </c>
      <c r="AD10395">
        <v>89.180578029101994</v>
      </c>
      <c r="AE10395">
        <v>3631.0890325601399</v>
      </c>
      <c r="AF10395">
        <v>44974.123287037</v>
      </c>
    </row>
    <row r="10396" spans="1:32" x14ac:dyDescent="0.25">
      <c r="A10396" t="s">
        <v>32</v>
      </c>
      <c r="B10396">
        <v>1</v>
      </c>
      <c r="C10396" t="s">
        <v>280</v>
      </c>
      <c r="D10396">
        <v>174</v>
      </c>
      <c r="E10396" t="s">
        <v>34</v>
      </c>
      <c r="F10396" t="s">
        <v>45</v>
      </c>
      <c r="G10396" t="s">
        <v>53</v>
      </c>
      <c r="H10396" t="s">
        <v>136</v>
      </c>
      <c r="I10396" t="s">
        <v>56</v>
      </c>
      <c r="J10396" t="s">
        <v>280</v>
      </c>
      <c r="K10396">
        <v>30316</v>
      </c>
      <c r="L10396">
        <v>1982</v>
      </c>
      <c r="M10396" t="s">
        <v>57</v>
      </c>
      <c r="N10396">
        <v>20</v>
      </c>
      <c r="O10396">
        <v>1.86789258413615</v>
      </c>
      <c r="P10396">
        <v>0.91412002073879794</v>
      </c>
      <c r="Q10396">
        <v>48.598667794012897</v>
      </c>
      <c r="R10396">
        <v>4.5921875827279498E-4</v>
      </c>
      <c r="S10396">
        <v>3.05621348529696</v>
      </c>
      <c r="T10396">
        <v>9.9362768865573603</v>
      </c>
      <c r="U10396">
        <v>12.9929495906126</v>
      </c>
      <c r="V10396">
        <v>96298.861425681898</v>
      </c>
      <c r="W10396">
        <v>8099.0541058402396</v>
      </c>
      <c r="X10396">
        <v>1338.1618563895299</v>
      </c>
      <c r="Y10396">
        <v>39.762678595858702</v>
      </c>
      <c r="Z10396">
        <v>0.56951284617582199</v>
      </c>
      <c r="AA10396">
        <v>8009.8558617634499</v>
      </c>
      <c r="AB10396">
        <v>243.39236653045501</v>
      </c>
      <c r="AC10396">
        <v>201.38275250831799</v>
      </c>
      <c r="AD10396">
        <v>99.407074645425794</v>
      </c>
      <c r="AE10396">
        <v>3671.7464243490499</v>
      </c>
      <c r="AF10396">
        <v>44974.123495370397</v>
      </c>
    </row>
    <row r="10397" spans="1:32" x14ac:dyDescent="0.25">
      <c r="A10397" t="s">
        <v>32</v>
      </c>
      <c r="B10397">
        <v>1</v>
      </c>
      <c r="C10397" t="s">
        <v>280</v>
      </c>
      <c r="D10397">
        <v>174</v>
      </c>
      <c r="E10397" t="s">
        <v>34</v>
      </c>
      <c r="F10397" t="s">
        <v>45</v>
      </c>
      <c r="G10397" t="s">
        <v>53</v>
      </c>
      <c r="H10397" t="s">
        <v>136</v>
      </c>
      <c r="I10397" t="s">
        <v>56</v>
      </c>
      <c r="J10397" t="s">
        <v>280</v>
      </c>
      <c r="K10397">
        <v>30681</v>
      </c>
      <c r="L10397">
        <v>1983</v>
      </c>
      <c r="M10397" t="s">
        <v>57</v>
      </c>
      <c r="N10397">
        <v>20</v>
      </c>
      <c r="O10397">
        <v>2.3293030482224601</v>
      </c>
      <c r="P10397">
        <v>1.02915678795121</v>
      </c>
      <c r="Q10397">
        <v>65.960697987563194</v>
      </c>
      <c r="R10397">
        <v>3.0450301913761897E-4</v>
      </c>
      <c r="S10397">
        <v>3.35208065687093</v>
      </c>
      <c r="T10397">
        <v>8.5121145385279693</v>
      </c>
      <c r="U10397">
        <v>11.864499698417999</v>
      </c>
      <c r="V10397">
        <v>96154.955240794996</v>
      </c>
      <c r="W10397">
        <v>8086.6409910167504</v>
      </c>
      <c r="X10397">
        <v>1352.5300957950401</v>
      </c>
      <c r="Y10397">
        <v>40.827930009672201</v>
      </c>
      <c r="Z10397">
        <v>0.59682614408127099</v>
      </c>
      <c r="AA10397">
        <v>8039.29637598303</v>
      </c>
      <c r="AB10397">
        <v>249.78268811573</v>
      </c>
      <c r="AC10397">
        <v>222.23632662159599</v>
      </c>
      <c r="AD10397">
        <v>93.035652157667499</v>
      </c>
      <c r="AE10397">
        <v>3774.3687780301898</v>
      </c>
      <c r="AF10397">
        <v>44974.123703703699</v>
      </c>
    </row>
    <row r="10398" spans="1:32" x14ac:dyDescent="0.25">
      <c r="A10398" t="s">
        <v>32</v>
      </c>
      <c r="B10398">
        <v>1</v>
      </c>
      <c r="C10398" t="s">
        <v>280</v>
      </c>
      <c r="D10398">
        <v>174</v>
      </c>
      <c r="E10398" t="s">
        <v>34</v>
      </c>
      <c r="F10398" t="s">
        <v>45</v>
      </c>
      <c r="G10398" t="s">
        <v>53</v>
      </c>
      <c r="H10398" t="s">
        <v>136</v>
      </c>
      <c r="I10398" t="s">
        <v>56</v>
      </c>
      <c r="J10398" t="s">
        <v>280</v>
      </c>
      <c r="K10398">
        <v>31047</v>
      </c>
      <c r="L10398">
        <v>1984</v>
      </c>
      <c r="M10398" t="s">
        <v>57</v>
      </c>
      <c r="N10398">
        <v>20</v>
      </c>
      <c r="O10398">
        <v>2.6809492188472799</v>
      </c>
      <c r="P10398">
        <v>1.14129542713104</v>
      </c>
      <c r="Q10398">
        <v>70.982990091995603</v>
      </c>
      <c r="R10398">
        <v>5.9879439422125399E-4</v>
      </c>
      <c r="S10398">
        <v>2.9903701365960198</v>
      </c>
      <c r="T10398">
        <v>13.951163945344501</v>
      </c>
      <c r="U10398">
        <v>16.9421328763347</v>
      </c>
      <c r="V10398">
        <v>96000.001898574497</v>
      </c>
      <c r="W10398">
        <v>8079.9002744581803</v>
      </c>
      <c r="X10398">
        <v>1395.65360496009</v>
      </c>
      <c r="Y10398">
        <v>41.672493968994601</v>
      </c>
      <c r="Z10398">
        <v>0.58707273724637898</v>
      </c>
      <c r="AA10398">
        <v>9001.9312680225794</v>
      </c>
      <c r="AB10398">
        <v>277.23124027219802</v>
      </c>
      <c r="AC10398">
        <v>234.716416551142</v>
      </c>
      <c r="AD10398">
        <v>107.707957917633</v>
      </c>
      <c r="AE10398">
        <v>4217.1141124698497</v>
      </c>
      <c r="AF10398">
        <v>44974.1239236111</v>
      </c>
    </row>
    <row r="10399" spans="1:32" x14ac:dyDescent="0.25">
      <c r="A10399" t="s">
        <v>32</v>
      </c>
      <c r="B10399">
        <v>1</v>
      </c>
      <c r="C10399" t="s">
        <v>280</v>
      </c>
      <c r="D10399">
        <v>174</v>
      </c>
      <c r="E10399" t="s">
        <v>34</v>
      </c>
      <c r="F10399" t="s">
        <v>45</v>
      </c>
      <c r="G10399" t="s">
        <v>53</v>
      </c>
      <c r="H10399" t="s">
        <v>136</v>
      </c>
      <c r="I10399" t="s">
        <v>56</v>
      </c>
      <c r="J10399" t="s">
        <v>280</v>
      </c>
      <c r="K10399">
        <v>31412</v>
      </c>
      <c r="L10399">
        <v>1985</v>
      </c>
      <c r="M10399" t="s">
        <v>57</v>
      </c>
      <c r="N10399">
        <v>20</v>
      </c>
      <c r="O10399">
        <v>2.1851913864137802</v>
      </c>
      <c r="P10399">
        <v>1.04685999160874</v>
      </c>
      <c r="Q10399">
        <v>56.082379532827701</v>
      </c>
      <c r="R10399">
        <v>2.6321939144173599E-4</v>
      </c>
      <c r="S10399">
        <v>3.01806081321133</v>
      </c>
      <c r="T10399">
        <v>9.6075770447202409</v>
      </c>
      <c r="U10399">
        <v>12.625901077323</v>
      </c>
      <c r="V10399">
        <v>95804.089578907602</v>
      </c>
      <c r="W10399">
        <v>8058.6604961447501</v>
      </c>
      <c r="X10399">
        <v>1366.26076512332</v>
      </c>
      <c r="Y10399">
        <v>40.177955178686197</v>
      </c>
      <c r="Z10399">
        <v>0.54584696092399299</v>
      </c>
      <c r="AA10399">
        <v>8986.6610586264105</v>
      </c>
      <c r="AB10399">
        <v>271.66607352507299</v>
      </c>
      <c r="AC10399">
        <v>217.53810114531601</v>
      </c>
      <c r="AD10399">
        <v>113.345539285697</v>
      </c>
      <c r="AE10399">
        <v>4099.1469324555001</v>
      </c>
      <c r="AF10399">
        <v>44974.124131944402</v>
      </c>
    </row>
    <row r="10400" spans="1:32" x14ac:dyDescent="0.25">
      <c r="A10400" t="s">
        <v>32</v>
      </c>
      <c r="B10400">
        <v>1</v>
      </c>
      <c r="C10400" t="s">
        <v>280</v>
      </c>
      <c r="D10400">
        <v>174</v>
      </c>
      <c r="E10400" t="s">
        <v>34</v>
      </c>
      <c r="F10400" t="s">
        <v>45</v>
      </c>
      <c r="G10400" t="s">
        <v>53</v>
      </c>
      <c r="H10400" t="s">
        <v>136</v>
      </c>
      <c r="I10400" t="s">
        <v>56</v>
      </c>
      <c r="J10400" t="s">
        <v>280</v>
      </c>
      <c r="K10400">
        <v>31777</v>
      </c>
      <c r="L10400">
        <v>1986</v>
      </c>
      <c r="M10400" t="s">
        <v>57</v>
      </c>
      <c r="N10400">
        <v>20</v>
      </c>
      <c r="O10400">
        <v>2.8256014989184002</v>
      </c>
      <c r="P10400">
        <v>1.1575018396639101</v>
      </c>
      <c r="Q10400">
        <v>77.621665590837495</v>
      </c>
      <c r="R10400">
        <v>8.5220410796891296E-4</v>
      </c>
      <c r="S10400">
        <v>3.0964347741559699</v>
      </c>
      <c r="T10400">
        <v>13.707713327627401</v>
      </c>
      <c r="U10400">
        <v>16.805000305891401</v>
      </c>
      <c r="V10400">
        <v>95634.112261338698</v>
      </c>
      <c r="W10400">
        <v>8048.8041123245303</v>
      </c>
      <c r="X10400">
        <v>1374.5585146846099</v>
      </c>
      <c r="Y10400">
        <v>41.966287239872401</v>
      </c>
      <c r="Z10400">
        <v>0.60445775435565297</v>
      </c>
      <c r="AA10400">
        <v>8363.8852773078306</v>
      </c>
      <c r="AB10400">
        <v>258.38671940950502</v>
      </c>
      <c r="AC10400">
        <v>237.60359990709901</v>
      </c>
      <c r="AD10400">
        <v>94.774530294039494</v>
      </c>
      <c r="AE10400">
        <v>3907.9533941119198</v>
      </c>
      <c r="AF10400">
        <v>44974.124340277798</v>
      </c>
    </row>
    <row r="10401" spans="1:32" x14ac:dyDescent="0.25">
      <c r="A10401" t="s">
        <v>32</v>
      </c>
      <c r="B10401">
        <v>1</v>
      </c>
      <c r="C10401" t="s">
        <v>280</v>
      </c>
      <c r="D10401">
        <v>174</v>
      </c>
      <c r="E10401" t="s">
        <v>34</v>
      </c>
      <c r="F10401" t="s">
        <v>45</v>
      </c>
      <c r="G10401" t="s">
        <v>53</v>
      </c>
      <c r="H10401" t="s">
        <v>136</v>
      </c>
      <c r="I10401" t="s">
        <v>56</v>
      </c>
      <c r="J10401" t="s">
        <v>280</v>
      </c>
      <c r="K10401">
        <v>32142</v>
      </c>
      <c r="L10401">
        <v>1987</v>
      </c>
      <c r="M10401" t="s">
        <v>57</v>
      </c>
      <c r="N10401">
        <v>20</v>
      </c>
      <c r="O10401">
        <v>2.4094056057333901</v>
      </c>
      <c r="P10401">
        <v>1.06059443170947</v>
      </c>
      <c r="Q10401">
        <v>68.049376176131005</v>
      </c>
      <c r="R10401">
        <v>1.7107328082600299E-4</v>
      </c>
      <c r="S10401">
        <v>2.9774346902892201</v>
      </c>
      <c r="T10401">
        <v>8.4772571925030604</v>
      </c>
      <c r="U10401">
        <v>11.4548629560731</v>
      </c>
      <c r="V10401">
        <v>95476.766478604797</v>
      </c>
      <c r="W10401">
        <v>8030.8159110950401</v>
      </c>
      <c r="X10401">
        <v>1363.64767436479</v>
      </c>
      <c r="Y10401">
        <v>40.517571262732602</v>
      </c>
      <c r="Z10401">
        <v>0.572360374839191</v>
      </c>
      <c r="AA10401">
        <v>8674.8246176627999</v>
      </c>
      <c r="AB10401">
        <v>264.47681773406902</v>
      </c>
      <c r="AC10401">
        <v>215.63800122325301</v>
      </c>
      <c r="AD10401">
        <v>105.05839176320499</v>
      </c>
      <c r="AE10401">
        <v>3987.8419713318699</v>
      </c>
      <c r="AF10401">
        <v>44974.1245486111</v>
      </c>
    </row>
    <row r="10402" spans="1:32" x14ac:dyDescent="0.25">
      <c r="A10402" t="s">
        <v>32</v>
      </c>
      <c r="B10402">
        <v>1</v>
      </c>
      <c r="C10402" t="s">
        <v>280</v>
      </c>
      <c r="D10402">
        <v>174</v>
      </c>
      <c r="E10402" t="s">
        <v>34</v>
      </c>
      <c r="F10402" t="s">
        <v>45</v>
      </c>
      <c r="G10402" t="s">
        <v>53</v>
      </c>
      <c r="H10402" t="s">
        <v>136</v>
      </c>
      <c r="I10402" t="s">
        <v>56</v>
      </c>
      <c r="J10402" t="s">
        <v>280</v>
      </c>
      <c r="K10402">
        <v>32508</v>
      </c>
      <c r="L10402">
        <v>1988</v>
      </c>
      <c r="M10402" t="s">
        <v>57</v>
      </c>
      <c r="N10402">
        <v>20</v>
      </c>
      <c r="O10402">
        <v>1.9533903033058999</v>
      </c>
      <c r="P10402">
        <v>0.96544091024219003</v>
      </c>
      <c r="Q10402">
        <v>51.1054823824526</v>
      </c>
      <c r="R10402">
        <v>8.21129595269514E-4</v>
      </c>
      <c r="S10402">
        <v>2.5236574655216302</v>
      </c>
      <c r="T10402">
        <v>14.418150791726299</v>
      </c>
      <c r="U10402">
        <v>16.942629386843201</v>
      </c>
      <c r="V10402">
        <v>95262.506557680303</v>
      </c>
      <c r="W10402">
        <v>8017.6396600338203</v>
      </c>
      <c r="X10402">
        <v>1353.68028335862</v>
      </c>
      <c r="Y10402">
        <v>40.728536258505599</v>
      </c>
      <c r="Z10402">
        <v>0.59635353305161898</v>
      </c>
      <c r="AA10402">
        <v>8088.8963013028797</v>
      </c>
      <c r="AB10402">
        <v>247.01736171393901</v>
      </c>
      <c r="AC10402">
        <v>220.15623741261101</v>
      </c>
      <c r="AD10402">
        <v>101.33695738113499</v>
      </c>
      <c r="AE10402">
        <v>3761.7705170373301</v>
      </c>
      <c r="AF10402">
        <v>44974.124745370398</v>
      </c>
    </row>
    <row r="10403" spans="1:32" x14ac:dyDescent="0.25">
      <c r="A10403" t="s">
        <v>32</v>
      </c>
      <c r="B10403">
        <v>1</v>
      </c>
      <c r="C10403" t="s">
        <v>280</v>
      </c>
      <c r="D10403">
        <v>174</v>
      </c>
      <c r="E10403" t="s">
        <v>34</v>
      </c>
      <c r="F10403" t="s">
        <v>45</v>
      </c>
      <c r="G10403" t="s">
        <v>53</v>
      </c>
      <c r="H10403" t="s">
        <v>136</v>
      </c>
      <c r="I10403" t="s">
        <v>56</v>
      </c>
      <c r="J10403" t="s">
        <v>280</v>
      </c>
      <c r="K10403">
        <v>32873</v>
      </c>
      <c r="L10403">
        <v>1989</v>
      </c>
      <c r="M10403" t="s">
        <v>57</v>
      </c>
      <c r="N10403">
        <v>20</v>
      </c>
      <c r="O10403">
        <v>2.46954076463512</v>
      </c>
      <c r="P10403">
        <v>1.1228810182576701</v>
      </c>
      <c r="Q10403">
        <v>68.9128858791764</v>
      </c>
      <c r="R10403">
        <v>4.8505377887069103E-4</v>
      </c>
      <c r="S10403">
        <v>3.5663950698621698</v>
      </c>
      <c r="T10403">
        <v>10.9576752911114</v>
      </c>
      <c r="U10403">
        <v>14.5245554147525</v>
      </c>
      <c r="V10403">
        <v>95109.690140207094</v>
      </c>
      <c r="W10403">
        <v>8002.8557167026502</v>
      </c>
      <c r="X10403">
        <v>1402.46472900353</v>
      </c>
      <c r="Y10403">
        <v>42.1648389854915</v>
      </c>
      <c r="Z10403">
        <v>0.60492490708924396</v>
      </c>
      <c r="AA10403">
        <v>9224.9185916262795</v>
      </c>
      <c r="AB10403">
        <v>283.46904065891698</v>
      </c>
      <c r="AC10403">
        <v>246.50711853753899</v>
      </c>
      <c r="AD10403">
        <v>104.76045810293201</v>
      </c>
      <c r="AE10403">
        <v>4286.6777616916097</v>
      </c>
      <c r="AF10403">
        <v>44974.124942129602</v>
      </c>
    </row>
    <row r="10404" spans="1:32" x14ac:dyDescent="0.25">
      <c r="A10404" t="s">
        <v>32</v>
      </c>
      <c r="B10404">
        <v>1</v>
      </c>
      <c r="C10404" t="s">
        <v>280</v>
      </c>
      <c r="D10404">
        <v>174</v>
      </c>
      <c r="E10404" t="s">
        <v>34</v>
      </c>
      <c r="F10404" t="s">
        <v>45</v>
      </c>
      <c r="G10404" t="s">
        <v>53</v>
      </c>
      <c r="H10404" t="s">
        <v>136</v>
      </c>
      <c r="I10404" t="s">
        <v>56</v>
      </c>
      <c r="J10404" t="s">
        <v>280</v>
      </c>
      <c r="K10404">
        <v>33238</v>
      </c>
      <c r="L10404">
        <v>1990</v>
      </c>
      <c r="M10404" t="s">
        <v>57</v>
      </c>
      <c r="N10404">
        <v>20</v>
      </c>
      <c r="O10404">
        <v>2.2776280392760402</v>
      </c>
      <c r="P10404">
        <v>1.04017226270648</v>
      </c>
      <c r="Q10404">
        <v>58.067130235812101</v>
      </c>
      <c r="R10404">
        <v>1.8629840332105499E-4</v>
      </c>
      <c r="S10404">
        <v>2.5245852873030699</v>
      </c>
      <c r="T10404">
        <v>8.4863814334262706</v>
      </c>
      <c r="U10404">
        <v>11.011153019132699</v>
      </c>
      <c r="V10404">
        <v>94896.503924663906</v>
      </c>
      <c r="W10404">
        <v>7980.4428607324598</v>
      </c>
      <c r="X10404">
        <v>1374.2127193547301</v>
      </c>
      <c r="Y10404">
        <v>41.307611012869401</v>
      </c>
      <c r="Z10404">
        <v>0.58126202349170897</v>
      </c>
      <c r="AA10404">
        <v>8162.7289437368199</v>
      </c>
      <c r="AB10404">
        <v>252.77813640512599</v>
      </c>
      <c r="AC10404">
        <v>223.63703494043401</v>
      </c>
      <c r="AD10404">
        <v>101.46554422400899</v>
      </c>
      <c r="AE10404">
        <v>3818.0172566594501</v>
      </c>
      <c r="AF10404">
        <v>44974.1251388889</v>
      </c>
    </row>
    <row r="10405" spans="1:32" x14ac:dyDescent="0.25">
      <c r="A10405" t="s">
        <v>32</v>
      </c>
      <c r="B10405">
        <v>1</v>
      </c>
      <c r="C10405" t="s">
        <v>280</v>
      </c>
      <c r="D10405">
        <v>174</v>
      </c>
      <c r="E10405" t="s">
        <v>34</v>
      </c>
      <c r="F10405" t="s">
        <v>45</v>
      </c>
      <c r="G10405" t="s">
        <v>53</v>
      </c>
      <c r="H10405" t="s">
        <v>136</v>
      </c>
      <c r="I10405" t="s">
        <v>56</v>
      </c>
      <c r="J10405" t="s">
        <v>280</v>
      </c>
      <c r="K10405">
        <v>33603</v>
      </c>
      <c r="L10405">
        <v>1991</v>
      </c>
      <c r="M10405" t="s">
        <v>57</v>
      </c>
      <c r="N10405">
        <v>20</v>
      </c>
      <c r="O10405">
        <v>2.34334490573504</v>
      </c>
      <c r="P10405">
        <v>1.05175592825664</v>
      </c>
      <c r="Q10405">
        <v>69.181328618665802</v>
      </c>
      <c r="R10405">
        <v>5.0716411416179303E-4</v>
      </c>
      <c r="S10405">
        <v>3.55029985877673</v>
      </c>
      <c r="T10405">
        <v>10.883415903364099</v>
      </c>
      <c r="U10405">
        <v>14.4342229262549</v>
      </c>
      <c r="V10405">
        <v>94766.250418654105</v>
      </c>
      <c r="W10405">
        <v>7973.6403268735203</v>
      </c>
      <c r="X10405">
        <v>1356.6027894057599</v>
      </c>
      <c r="Y10405">
        <v>41.153415283245003</v>
      </c>
      <c r="Z10405">
        <v>0.61230450028703998</v>
      </c>
      <c r="AA10405">
        <v>8742.6405971471704</v>
      </c>
      <c r="AB10405">
        <v>271.10028378842298</v>
      </c>
      <c r="AC10405">
        <v>219.01956321844901</v>
      </c>
      <c r="AD10405">
        <v>98.720385971515498</v>
      </c>
      <c r="AE10405">
        <v>4095.8313643582601</v>
      </c>
      <c r="AF10405">
        <v>44974.125347222202</v>
      </c>
    </row>
    <row r="10406" spans="1:32" x14ac:dyDescent="0.25">
      <c r="A10406" t="s">
        <v>32</v>
      </c>
      <c r="B10406">
        <v>1</v>
      </c>
      <c r="C10406" t="s">
        <v>280</v>
      </c>
      <c r="D10406">
        <v>174</v>
      </c>
      <c r="E10406" t="s">
        <v>34</v>
      </c>
      <c r="F10406" t="s">
        <v>45</v>
      </c>
      <c r="G10406" t="s">
        <v>53</v>
      </c>
      <c r="H10406" t="s">
        <v>136</v>
      </c>
      <c r="I10406" t="s">
        <v>56</v>
      </c>
      <c r="J10406" t="s">
        <v>280</v>
      </c>
      <c r="K10406">
        <v>33969</v>
      </c>
      <c r="L10406">
        <v>1992</v>
      </c>
      <c r="M10406" t="s">
        <v>57</v>
      </c>
      <c r="N10406">
        <v>20</v>
      </c>
      <c r="O10406">
        <v>1.97104025136147</v>
      </c>
      <c r="P10406">
        <v>0.91942756574858198</v>
      </c>
      <c r="Q10406">
        <v>58.4314923345773</v>
      </c>
      <c r="R10406">
        <v>2.3562939360206799E-4</v>
      </c>
      <c r="S10406">
        <v>3.8206456630095702</v>
      </c>
      <c r="T10406">
        <v>8.0152264115656902</v>
      </c>
      <c r="U10406">
        <v>11.836107703968899</v>
      </c>
      <c r="V10406">
        <v>94633.541762168505</v>
      </c>
      <c r="W10406">
        <v>7960.3746229879598</v>
      </c>
      <c r="X10406">
        <v>1342.3936519490801</v>
      </c>
      <c r="Y10406">
        <v>40.290620017399803</v>
      </c>
      <c r="Z10406">
        <v>0.58357513630951097</v>
      </c>
      <c r="AA10406">
        <v>7784.3411398737398</v>
      </c>
      <c r="AB10406">
        <v>240.70857368530801</v>
      </c>
      <c r="AC10406">
        <v>211.09254182940501</v>
      </c>
      <c r="AD10406">
        <v>89.393835174538196</v>
      </c>
      <c r="AE10406">
        <v>3651.96030328192</v>
      </c>
      <c r="AF10406">
        <v>44974.1255439815</v>
      </c>
    </row>
    <row r="10407" spans="1:32" x14ac:dyDescent="0.25">
      <c r="A10407" t="s">
        <v>32</v>
      </c>
      <c r="B10407">
        <v>1</v>
      </c>
      <c r="C10407" t="s">
        <v>280</v>
      </c>
      <c r="D10407">
        <v>174</v>
      </c>
      <c r="E10407" t="s">
        <v>34</v>
      </c>
      <c r="F10407" t="s">
        <v>45</v>
      </c>
      <c r="G10407" t="s">
        <v>53</v>
      </c>
      <c r="H10407" t="s">
        <v>136</v>
      </c>
      <c r="I10407" t="s">
        <v>56</v>
      </c>
      <c r="J10407" t="s">
        <v>280</v>
      </c>
      <c r="K10407">
        <v>34334</v>
      </c>
      <c r="L10407">
        <v>1993</v>
      </c>
      <c r="M10407" t="s">
        <v>57</v>
      </c>
      <c r="N10407">
        <v>20</v>
      </c>
      <c r="O10407">
        <v>2.0331222574828201</v>
      </c>
      <c r="P10407">
        <v>0.91288997766004598</v>
      </c>
      <c r="Q10407">
        <v>60.773778545062498</v>
      </c>
      <c r="R10407">
        <v>1.20866190138747E-4</v>
      </c>
      <c r="S10407">
        <v>3.2329998274342699</v>
      </c>
      <c r="T10407">
        <v>5.7963763779072703</v>
      </c>
      <c r="U10407">
        <v>9.0294970715316794</v>
      </c>
      <c r="V10407">
        <v>94495.048708078</v>
      </c>
      <c r="W10407">
        <v>7946.2587654323497</v>
      </c>
      <c r="X10407">
        <v>1326.5306957492601</v>
      </c>
      <c r="Y10407">
        <v>39.829294593080803</v>
      </c>
      <c r="Z10407">
        <v>0.58216131638967805</v>
      </c>
      <c r="AA10407">
        <v>7617.5649165406003</v>
      </c>
      <c r="AB10407">
        <v>236.94114495258501</v>
      </c>
      <c r="AC10407">
        <v>199.62222115467799</v>
      </c>
      <c r="AD10407">
        <v>92.709312620875806</v>
      </c>
      <c r="AE10407">
        <v>3577.0295715311399</v>
      </c>
      <c r="AF10407">
        <v>44974.125752314802</v>
      </c>
    </row>
    <row r="10408" spans="1:32" x14ac:dyDescent="0.25">
      <c r="A10408" t="s">
        <v>32</v>
      </c>
      <c r="B10408">
        <v>1</v>
      </c>
      <c r="C10408" t="s">
        <v>280</v>
      </c>
      <c r="D10408">
        <v>174</v>
      </c>
      <c r="E10408" t="s">
        <v>34</v>
      </c>
      <c r="F10408" t="s">
        <v>45</v>
      </c>
      <c r="G10408" t="s">
        <v>53</v>
      </c>
      <c r="H10408" t="s">
        <v>136</v>
      </c>
      <c r="I10408" t="s">
        <v>56</v>
      </c>
      <c r="J10408" t="s">
        <v>280</v>
      </c>
      <c r="K10408">
        <v>34699</v>
      </c>
      <c r="L10408">
        <v>1994</v>
      </c>
      <c r="M10408" t="s">
        <v>57</v>
      </c>
      <c r="N10408">
        <v>20</v>
      </c>
      <c r="O10408">
        <v>2.26616649249527</v>
      </c>
      <c r="P10408">
        <v>1.00278997824647</v>
      </c>
      <c r="Q10408">
        <v>60.426258125459597</v>
      </c>
      <c r="R10408">
        <v>6.2040643560874297E-4</v>
      </c>
      <c r="S10408">
        <v>2.7071243786751298</v>
      </c>
      <c r="T10408">
        <v>10.377674173103999</v>
      </c>
      <c r="U10408">
        <v>13.085418958214699</v>
      </c>
      <c r="V10408">
        <v>94302.776229181502</v>
      </c>
      <c r="W10408">
        <v>7933.2964096728701</v>
      </c>
      <c r="X10408">
        <v>1334.3783635015</v>
      </c>
      <c r="Y10408">
        <v>39.577417435156597</v>
      </c>
      <c r="Z10408">
        <v>0.56672771643681996</v>
      </c>
      <c r="AA10408">
        <v>7493.2964616307099</v>
      </c>
      <c r="AB10408">
        <v>230.54310122933501</v>
      </c>
      <c r="AC10408">
        <v>211.45417319207201</v>
      </c>
      <c r="AD10408">
        <v>87.636750580578607</v>
      </c>
      <c r="AE10408">
        <v>3485.2009305764</v>
      </c>
      <c r="AF10408">
        <v>44974.125960648104</v>
      </c>
    </row>
    <row r="10409" spans="1:32" x14ac:dyDescent="0.25">
      <c r="A10409" t="s">
        <v>32</v>
      </c>
      <c r="B10409">
        <v>1</v>
      </c>
      <c r="C10409" t="s">
        <v>280</v>
      </c>
      <c r="D10409">
        <v>174</v>
      </c>
      <c r="E10409" t="s">
        <v>34</v>
      </c>
      <c r="F10409" t="s">
        <v>45</v>
      </c>
      <c r="G10409" t="s">
        <v>53</v>
      </c>
      <c r="H10409" t="s">
        <v>136</v>
      </c>
      <c r="I10409" t="s">
        <v>56</v>
      </c>
      <c r="J10409" t="s">
        <v>280</v>
      </c>
      <c r="K10409">
        <v>35064</v>
      </c>
      <c r="L10409">
        <v>1995</v>
      </c>
      <c r="M10409" t="s">
        <v>57</v>
      </c>
      <c r="N10409">
        <v>20</v>
      </c>
      <c r="O10409">
        <v>2.15988500523703</v>
      </c>
      <c r="P10409">
        <v>1.0035332333767399</v>
      </c>
      <c r="Q10409">
        <v>60.894042118748096</v>
      </c>
      <c r="R10409">
        <v>5.4839329328090205E-4</v>
      </c>
      <c r="S10409">
        <v>2.6024428325708699</v>
      </c>
      <c r="T10409">
        <v>10.760966421756001</v>
      </c>
      <c r="U10409">
        <v>13.3639576476202</v>
      </c>
      <c r="V10409">
        <v>94162.871601015198</v>
      </c>
      <c r="W10409">
        <v>7922.2847593869001</v>
      </c>
      <c r="X10409">
        <v>1371.6711940488501</v>
      </c>
      <c r="Y10409">
        <v>41.505948124324398</v>
      </c>
      <c r="Z10409">
        <v>0.607163437193176</v>
      </c>
      <c r="AA10409">
        <v>8234.6456026179494</v>
      </c>
      <c r="AB10409">
        <v>254.63166042275199</v>
      </c>
      <c r="AC10409">
        <v>237.717650991954</v>
      </c>
      <c r="AD10409">
        <v>91.588187931719006</v>
      </c>
      <c r="AE10409">
        <v>3845.2674331983198</v>
      </c>
      <c r="AF10409">
        <v>44974.126180555599</v>
      </c>
    </row>
    <row r="10410" spans="1:32" x14ac:dyDescent="0.25">
      <c r="A10410" t="s">
        <v>32</v>
      </c>
      <c r="B10410">
        <v>1</v>
      </c>
      <c r="C10410" t="s">
        <v>280</v>
      </c>
      <c r="D10410">
        <v>174</v>
      </c>
      <c r="E10410" t="s">
        <v>34</v>
      </c>
      <c r="F10410" t="s">
        <v>45</v>
      </c>
      <c r="G10410" t="s">
        <v>53</v>
      </c>
      <c r="H10410" t="s">
        <v>136</v>
      </c>
      <c r="I10410" t="s">
        <v>56</v>
      </c>
      <c r="J10410" t="s">
        <v>280</v>
      </c>
      <c r="K10410">
        <v>35430</v>
      </c>
      <c r="L10410">
        <v>1996</v>
      </c>
      <c r="M10410" t="s">
        <v>57</v>
      </c>
      <c r="N10410">
        <v>20</v>
      </c>
      <c r="O10410">
        <v>2.3551191726412801</v>
      </c>
      <c r="P10410">
        <v>1.0684837598172401</v>
      </c>
      <c r="Q10410">
        <v>65.2682597722373</v>
      </c>
      <c r="R10410">
        <v>5.1328276969138202E-4</v>
      </c>
      <c r="S10410">
        <v>3.2499104471012399</v>
      </c>
      <c r="T10410">
        <v>12.0283654500686</v>
      </c>
      <c r="U10410">
        <v>15.278789179939601</v>
      </c>
      <c r="V10410">
        <v>94006.661683009501</v>
      </c>
      <c r="W10410">
        <v>7911.1723893215903</v>
      </c>
      <c r="X10410">
        <v>1358.7319218401999</v>
      </c>
      <c r="Y10410">
        <v>41.0605713238498</v>
      </c>
      <c r="Z10410">
        <v>0.60483148239023798</v>
      </c>
      <c r="AA10410">
        <v>8692.5858043734897</v>
      </c>
      <c r="AB10410">
        <v>268.929796190471</v>
      </c>
      <c r="AC10410">
        <v>237.715692471674</v>
      </c>
      <c r="AD10410">
        <v>95.022786505259305</v>
      </c>
      <c r="AE10410">
        <v>4088.7517555917898</v>
      </c>
      <c r="AF10410">
        <v>44974.126400462999</v>
      </c>
    </row>
    <row r="10411" spans="1:32" x14ac:dyDescent="0.25">
      <c r="A10411" t="s">
        <v>32</v>
      </c>
      <c r="B10411">
        <v>1</v>
      </c>
      <c r="C10411" t="s">
        <v>280</v>
      </c>
      <c r="D10411">
        <v>174</v>
      </c>
      <c r="E10411" t="s">
        <v>34</v>
      </c>
      <c r="F10411" t="s">
        <v>45</v>
      </c>
      <c r="G10411" t="s">
        <v>53</v>
      </c>
      <c r="H10411" t="s">
        <v>136</v>
      </c>
      <c r="I10411" t="s">
        <v>56</v>
      </c>
      <c r="J10411" t="s">
        <v>280</v>
      </c>
      <c r="K10411">
        <v>35795</v>
      </c>
      <c r="L10411">
        <v>1997</v>
      </c>
      <c r="M10411" t="s">
        <v>57</v>
      </c>
      <c r="N10411">
        <v>20</v>
      </c>
      <c r="O10411">
        <v>2.4186210190597</v>
      </c>
      <c r="P10411">
        <v>1.08411022135997</v>
      </c>
      <c r="Q10411">
        <v>67.949421943390504</v>
      </c>
      <c r="R10411">
        <v>5.4603877626594897E-4</v>
      </c>
      <c r="S10411">
        <v>3.1307676777397999</v>
      </c>
      <c r="T10411">
        <v>12.6134468088941</v>
      </c>
      <c r="U10411">
        <v>15.7447605254102</v>
      </c>
      <c r="V10411">
        <v>93862.855294372799</v>
      </c>
      <c r="W10411">
        <v>7899.8997913509802</v>
      </c>
      <c r="X10411">
        <v>1374.5892475727101</v>
      </c>
      <c r="Y10411">
        <v>41.816877144451702</v>
      </c>
      <c r="Z10411">
        <v>0.60670578943408404</v>
      </c>
      <c r="AA10411">
        <v>8758.5512028203793</v>
      </c>
      <c r="AB10411">
        <v>271.560846756724</v>
      </c>
      <c r="AC10411">
        <v>230.587884592737</v>
      </c>
      <c r="AD10411">
        <v>98.782382862700302</v>
      </c>
      <c r="AE10411">
        <v>4103.4385856785302</v>
      </c>
      <c r="AF10411">
        <v>44974.126608796301</v>
      </c>
    </row>
    <row r="10412" spans="1:32" x14ac:dyDescent="0.25">
      <c r="A10412" t="s">
        <v>32</v>
      </c>
      <c r="B10412">
        <v>1</v>
      </c>
      <c r="C10412" t="s">
        <v>280</v>
      </c>
      <c r="D10412">
        <v>174</v>
      </c>
      <c r="E10412" t="s">
        <v>34</v>
      </c>
      <c r="F10412" t="s">
        <v>45</v>
      </c>
      <c r="G10412" t="s">
        <v>53</v>
      </c>
      <c r="H10412" t="s">
        <v>136</v>
      </c>
      <c r="I10412" t="s">
        <v>56</v>
      </c>
      <c r="J10412" t="s">
        <v>280</v>
      </c>
      <c r="K10412">
        <v>36160</v>
      </c>
      <c r="L10412">
        <v>1998</v>
      </c>
      <c r="M10412" t="s">
        <v>57</v>
      </c>
      <c r="N10412">
        <v>20</v>
      </c>
      <c r="O10412">
        <v>1.8893062615487699</v>
      </c>
      <c r="P10412">
        <v>0.94084268788400804</v>
      </c>
      <c r="Q10412">
        <v>49.6556464726008</v>
      </c>
      <c r="R10412">
        <v>4.1242749376731798E-4</v>
      </c>
      <c r="S10412">
        <v>2.94630988116015</v>
      </c>
      <c r="T10412">
        <v>10.010525288008401</v>
      </c>
      <c r="U10412">
        <v>12.957247596662301</v>
      </c>
      <c r="V10412">
        <v>93637.556659194801</v>
      </c>
      <c r="W10412">
        <v>7876.3055388415196</v>
      </c>
      <c r="X10412">
        <v>1328.5960757143901</v>
      </c>
      <c r="Y10412">
        <v>40.610815222413599</v>
      </c>
      <c r="Z10412">
        <v>0.60920795619307599</v>
      </c>
      <c r="AA10412">
        <v>7579.0579465798901</v>
      </c>
      <c r="AB10412">
        <v>237.670560533604</v>
      </c>
      <c r="AC10412">
        <v>213.019676974118</v>
      </c>
      <c r="AD10412">
        <v>93.954294062912297</v>
      </c>
      <c r="AE10412">
        <v>3596.0346251957999</v>
      </c>
      <c r="AF10412">
        <v>44974.126828703702</v>
      </c>
    </row>
    <row r="10413" spans="1:32" x14ac:dyDescent="0.25">
      <c r="A10413" t="s">
        <v>32</v>
      </c>
      <c r="B10413">
        <v>1</v>
      </c>
      <c r="C10413" t="s">
        <v>280</v>
      </c>
      <c r="D10413">
        <v>174</v>
      </c>
      <c r="E10413" t="s">
        <v>34</v>
      </c>
      <c r="F10413" t="s">
        <v>45</v>
      </c>
      <c r="G10413" t="s">
        <v>53</v>
      </c>
      <c r="H10413" t="s">
        <v>136</v>
      </c>
      <c r="I10413" t="s">
        <v>56</v>
      </c>
      <c r="J10413" t="s">
        <v>280</v>
      </c>
      <c r="K10413">
        <v>36525</v>
      </c>
      <c r="L10413">
        <v>1999</v>
      </c>
      <c r="M10413" t="s">
        <v>57</v>
      </c>
      <c r="N10413">
        <v>20</v>
      </c>
      <c r="O10413">
        <v>2.3503031328925998</v>
      </c>
      <c r="P10413">
        <v>1.0638070743086501</v>
      </c>
      <c r="Q10413">
        <v>67.072363539621406</v>
      </c>
      <c r="R10413">
        <v>1.6432586563804299E-3</v>
      </c>
      <c r="S10413">
        <v>3.6153214690704099</v>
      </c>
      <c r="T10413">
        <v>10.906221874104601</v>
      </c>
      <c r="U10413">
        <v>14.5231866018314</v>
      </c>
      <c r="V10413">
        <v>93496.247099704895</v>
      </c>
      <c r="W10413">
        <v>7866.4801155597697</v>
      </c>
      <c r="X10413">
        <v>1377.35241337561</v>
      </c>
      <c r="Y10413">
        <v>41.800133262483001</v>
      </c>
      <c r="Z10413">
        <v>0.600191211581665</v>
      </c>
      <c r="AA10413">
        <v>8548.1911522747196</v>
      </c>
      <c r="AB10413">
        <v>264.41891018596999</v>
      </c>
      <c r="AC10413">
        <v>235.60705516351999</v>
      </c>
      <c r="AD10413">
        <v>96.3826686534034</v>
      </c>
      <c r="AE10413">
        <v>3988.5170821297502</v>
      </c>
      <c r="AF10413">
        <v>44974.127048611103</v>
      </c>
    </row>
    <row r="10414" spans="1:32" x14ac:dyDescent="0.25">
      <c r="A10414" t="s">
        <v>32</v>
      </c>
      <c r="B10414">
        <v>1</v>
      </c>
      <c r="C10414" t="s">
        <v>280</v>
      </c>
      <c r="D10414">
        <v>174</v>
      </c>
      <c r="E10414" t="s">
        <v>34</v>
      </c>
      <c r="F10414" t="s">
        <v>45</v>
      </c>
      <c r="G10414" t="s">
        <v>53</v>
      </c>
      <c r="H10414" t="s">
        <v>136</v>
      </c>
      <c r="I10414" t="s">
        <v>56</v>
      </c>
      <c r="J10414" t="s">
        <v>280</v>
      </c>
      <c r="K10414">
        <v>36891</v>
      </c>
      <c r="L10414">
        <v>2000</v>
      </c>
      <c r="M10414" t="s">
        <v>57</v>
      </c>
      <c r="N10414">
        <v>20</v>
      </c>
      <c r="O10414">
        <v>2.3328550734531799</v>
      </c>
      <c r="P10414">
        <v>1.0310197852749601</v>
      </c>
      <c r="Q10414">
        <v>66.127752515754906</v>
      </c>
      <c r="R10414">
        <v>5.2664463658552295E-4</v>
      </c>
      <c r="S10414">
        <v>2.2618027545623902</v>
      </c>
      <c r="T10414">
        <v>11.1550909847592</v>
      </c>
      <c r="U10414">
        <v>13.4174203839582</v>
      </c>
      <c r="V10414">
        <v>93357.237610284195</v>
      </c>
      <c r="W10414">
        <v>7854.4564597217404</v>
      </c>
      <c r="X10414">
        <v>1361.63689866359</v>
      </c>
      <c r="Y10414">
        <v>40.876738456187702</v>
      </c>
      <c r="Z10414">
        <v>0.57756614603887702</v>
      </c>
      <c r="AA10414">
        <v>8227.1373962797297</v>
      </c>
      <c r="AB10414">
        <v>256.10574607474803</v>
      </c>
      <c r="AC10414">
        <v>217.49534882848499</v>
      </c>
      <c r="AD10414">
        <v>103.96280725310901</v>
      </c>
      <c r="AE10414">
        <v>3893.5753641699098</v>
      </c>
      <c r="AF10414">
        <v>44974.127268518503</v>
      </c>
    </row>
    <row r="10415" spans="1:32" x14ac:dyDescent="0.25">
      <c r="A10415" t="s">
        <v>32</v>
      </c>
      <c r="B10415">
        <v>1</v>
      </c>
      <c r="C10415" t="s">
        <v>280</v>
      </c>
      <c r="D10415">
        <v>174</v>
      </c>
      <c r="E10415" t="s">
        <v>34</v>
      </c>
      <c r="F10415" t="s">
        <v>45</v>
      </c>
      <c r="G10415" t="s">
        <v>53</v>
      </c>
      <c r="H10415" t="s">
        <v>136</v>
      </c>
      <c r="I10415" t="s">
        <v>56</v>
      </c>
      <c r="J10415" t="s">
        <v>280</v>
      </c>
      <c r="K10415">
        <v>37256</v>
      </c>
      <c r="L10415">
        <v>2001</v>
      </c>
      <c r="M10415" t="s">
        <v>57</v>
      </c>
      <c r="N10415">
        <v>20</v>
      </c>
      <c r="O10415">
        <v>2.1915109209622599</v>
      </c>
      <c r="P10415">
        <v>1.05650997656709</v>
      </c>
      <c r="Q10415">
        <v>63.111863607093802</v>
      </c>
      <c r="R10415">
        <v>2.1420547430106801E-4</v>
      </c>
      <c r="S10415">
        <v>2.8147506160422999</v>
      </c>
      <c r="T10415">
        <v>8.4639395987577704</v>
      </c>
      <c r="U10415">
        <v>11.278904420274401</v>
      </c>
      <c r="V10415">
        <v>93216.335771576196</v>
      </c>
      <c r="W10415">
        <v>7840.8843726694804</v>
      </c>
      <c r="X10415">
        <v>1367.53946470592</v>
      </c>
      <c r="Y10415">
        <v>41.538939610610299</v>
      </c>
      <c r="Z10415">
        <v>0.59929009835752001</v>
      </c>
      <c r="AA10415">
        <v>8833.8917981104896</v>
      </c>
      <c r="AB10415">
        <v>270.40452352061499</v>
      </c>
      <c r="AC10415">
        <v>231.691600256198</v>
      </c>
      <c r="AD10415">
        <v>99.825451363771705</v>
      </c>
      <c r="AE10415">
        <v>4082.0264080872298</v>
      </c>
      <c r="AF10415">
        <v>44974.127488425896</v>
      </c>
    </row>
    <row r="10416" spans="1:32" x14ac:dyDescent="0.25">
      <c r="A10416" t="s">
        <v>32</v>
      </c>
      <c r="B10416">
        <v>1</v>
      </c>
      <c r="C10416" t="s">
        <v>280</v>
      </c>
      <c r="D10416">
        <v>174</v>
      </c>
      <c r="E10416" t="s">
        <v>34</v>
      </c>
      <c r="F10416" t="s">
        <v>45</v>
      </c>
      <c r="G10416" t="s">
        <v>53</v>
      </c>
      <c r="H10416" t="s">
        <v>136</v>
      </c>
      <c r="I10416" t="s">
        <v>56</v>
      </c>
      <c r="J10416" t="s">
        <v>280</v>
      </c>
      <c r="K10416">
        <v>37621</v>
      </c>
      <c r="L10416">
        <v>2002</v>
      </c>
      <c r="M10416" t="s">
        <v>57</v>
      </c>
      <c r="N10416">
        <v>20</v>
      </c>
      <c r="O10416">
        <v>2.4558878077021902</v>
      </c>
      <c r="P10416">
        <v>1.0520848067514701</v>
      </c>
      <c r="Q10416">
        <v>69.307919392166099</v>
      </c>
      <c r="R10416">
        <v>4.11821918617018E-4</v>
      </c>
      <c r="S10416">
        <v>2.5836862697469201</v>
      </c>
      <c r="T10416">
        <v>9.1476181223338404</v>
      </c>
      <c r="U10416">
        <v>11.7317162139994</v>
      </c>
      <c r="V10416">
        <v>93072.841735684196</v>
      </c>
      <c r="W10416">
        <v>7829.2731224302097</v>
      </c>
      <c r="X10416">
        <v>1336.00393982884</v>
      </c>
      <c r="Y10416">
        <v>40.1644855873325</v>
      </c>
      <c r="Z10416">
        <v>0.59134555813990897</v>
      </c>
      <c r="AA10416">
        <v>8039.8982176147001</v>
      </c>
      <c r="AB10416">
        <v>246.77820967771501</v>
      </c>
      <c r="AC10416">
        <v>213.07937560540199</v>
      </c>
      <c r="AD10416">
        <v>97.305111198303294</v>
      </c>
      <c r="AE10416">
        <v>3733.2728017365498</v>
      </c>
      <c r="AF10416">
        <v>44974.127708333297</v>
      </c>
    </row>
    <row r="10417" spans="1:32" x14ac:dyDescent="0.25">
      <c r="A10417" t="s">
        <v>32</v>
      </c>
      <c r="B10417">
        <v>1</v>
      </c>
      <c r="C10417" t="s">
        <v>280</v>
      </c>
      <c r="D10417">
        <v>174</v>
      </c>
      <c r="E10417" t="s">
        <v>34</v>
      </c>
      <c r="F10417" t="s">
        <v>45</v>
      </c>
      <c r="G10417" t="s">
        <v>53</v>
      </c>
      <c r="H10417" t="s">
        <v>136</v>
      </c>
      <c r="I10417" t="s">
        <v>56</v>
      </c>
      <c r="J10417" t="s">
        <v>280</v>
      </c>
      <c r="K10417">
        <v>37986</v>
      </c>
      <c r="L10417">
        <v>2003</v>
      </c>
      <c r="M10417" t="s">
        <v>57</v>
      </c>
      <c r="N10417">
        <v>20</v>
      </c>
      <c r="O10417">
        <v>1.8080814026441201</v>
      </c>
      <c r="P10417">
        <v>0.92768425551004297</v>
      </c>
      <c r="Q10417">
        <v>49.9853844772543</v>
      </c>
      <c r="R10417">
        <v>7.4260115980958902E-4</v>
      </c>
      <c r="S10417">
        <v>2.51624314698384</v>
      </c>
      <c r="T10417">
        <v>11.6286455473138</v>
      </c>
      <c r="U10417">
        <v>14.1456312954575</v>
      </c>
      <c r="V10417">
        <v>92924.457980313397</v>
      </c>
      <c r="W10417">
        <v>7819.1298253261502</v>
      </c>
      <c r="X10417">
        <v>1373.55247942696</v>
      </c>
      <c r="Y10417">
        <v>40.635945715841999</v>
      </c>
      <c r="Z10417">
        <v>0.54494686043715601</v>
      </c>
      <c r="AA10417">
        <v>8462.8155467671695</v>
      </c>
      <c r="AB10417">
        <v>257.095150995491</v>
      </c>
      <c r="AC10417">
        <v>217.715994207422</v>
      </c>
      <c r="AD10417">
        <v>105.10337544833099</v>
      </c>
      <c r="AE10417">
        <v>3879.4481931263999</v>
      </c>
      <c r="AF10417">
        <v>44974.127928240698</v>
      </c>
    </row>
    <row r="10418" spans="1:32" x14ac:dyDescent="0.25">
      <c r="A10418" t="s">
        <v>32</v>
      </c>
      <c r="B10418">
        <v>1</v>
      </c>
      <c r="C10418" t="s">
        <v>280</v>
      </c>
      <c r="D10418">
        <v>174</v>
      </c>
      <c r="E10418" t="s">
        <v>34</v>
      </c>
      <c r="F10418" t="s">
        <v>45</v>
      </c>
      <c r="G10418" t="s">
        <v>53</v>
      </c>
      <c r="H10418" t="s">
        <v>136</v>
      </c>
      <c r="I10418" t="s">
        <v>56</v>
      </c>
      <c r="J10418" t="s">
        <v>280</v>
      </c>
      <c r="K10418">
        <v>38352</v>
      </c>
      <c r="L10418">
        <v>2004</v>
      </c>
      <c r="M10418" t="s">
        <v>57</v>
      </c>
      <c r="N10418">
        <v>20</v>
      </c>
      <c r="O10418">
        <v>2.1992174737221202</v>
      </c>
      <c r="P10418">
        <v>0.98121165917194797</v>
      </c>
      <c r="Q10418">
        <v>64.337889717934203</v>
      </c>
      <c r="R10418">
        <v>2.03450884428121E-4</v>
      </c>
      <c r="S10418">
        <v>4.3076861046393704</v>
      </c>
      <c r="T10418">
        <v>7.2644107855175601</v>
      </c>
      <c r="U10418">
        <v>11.5723003410414</v>
      </c>
      <c r="V10418">
        <v>92789.424393191293</v>
      </c>
      <c r="W10418">
        <v>7805.0871554278101</v>
      </c>
      <c r="X10418">
        <v>1322.9740318202801</v>
      </c>
      <c r="Y10418">
        <v>40.274445876260302</v>
      </c>
      <c r="Z10418">
        <v>0.59618156348997198</v>
      </c>
      <c r="AA10418">
        <v>8077.6032774004298</v>
      </c>
      <c r="AB10418">
        <v>249.627291918455</v>
      </c>
      <c r="AC10418">
        <v>213.04838346715999</v>
      </c>
      <c r="AD10418">
        <v>89.914006010498497</v>
      </c>
      <c r="AE10418">
        <v>3790.0957946592398</v>
      </c>
      <c r="AF10418">
        <v>44974.128136574102</v>
      </c>
    </row>
    <row r="10419" spans="1:32" x14ac:dyDescent="0.25">
      <c r="A10419" t="s">
        <v>32</v>
      </c>
      <c r="B10419">
        <v>1</v>
      </c>
      <c r="C10419" t="s">
        <v>280</v>
      </c>
      <c r="D10419">
        <v>174</v>
      </c>
      <c r="E10419" t="s">
        <v>34</v>
      </c>
      <c r="F10419" t="s">
        <v>45</v>
      </c>
      <c r="G10419" t="s">
        <v>53</v>
      </c>
      <c r="H10419" t="s">
        <v>136</v>
      </c>
      <c r="I10419" t="s">
        <v>56</v>
      </c>
      <c r="J10419" t="s">
        <v>280</v>
      </c>
      <c r="K10419">
        <v>38717</v>
      </c>
      <c r="L10419">
        <v>2005</v>
      </c>
      <c r="M10419" t="s">
        <v>57</v>
      </c>
      <c r="N10419">
        <v>20</v>
      </c>
      <c r="O10419">
        <v>1.93959031277981</v>
      </c>
      <c r="P10419">
        <v>0.97457246022010902</v>
      </c>
      <c r="Q10419">
        <v>54.459064066097902</v>
      </c>
      <c r="R10419">
        <v>1.7616800587918401E-4</v>
      </c>
      <c r="S10419">
        <v>2.8181383509534101</v>
      </c>
      <c r="T10419">
        <v>8.6383190625151691</v>
      </c>
      <c r="U10419">
        <v>11.456633581474501</v>
      </c>
      <c r="V10419">
        <v>92652.537536340897</v>
      </c>
      <c r="W10419">
        <v>7794.2139428129603</v>
      </c>
      <c r="X10419">
        <v>1397.4926726920401</v>
      </c>
      <c r="Y10419">
        <v>41.922084126844702</v>
      </c>
      <c r="Z10419">
        <v>0.587298473528308</v>
      </c>
      <c r="AA10419">
        <v>8810.9261096535101</v>
      </c>
      <c r="AB10419">
        <v>271.59882940493299</v>
      </c>
      <c r="AC10419">
        <v>232.097755000143</v>
      </c>
      <c r="AD10419">
        <v>112.915567041534</v>
      </c>
      <c r="AE10419">
        <v>4104.2316511486697</v>
      </c>
      <c r="AF10419">
        <v>44974.128368055601</v>
      </c>
    </row>
    <row r="10420" spans="1:32" x14ac:dyDescent="0.25">
      <c r="A10420" t="s">
        <v>32</v>
      </c>
      <c r="B10420">
        <v>1</v>
      </c>
      <c r="C10420" t="s">
        <v>280</v>
      </c>
      <c r="D10420">
        <v>174</v>
      </c>
      <c r="E10420" t="s">
        <v>34</v>
      </c>
      <c r="F10420" t="s">
        <v>45</v>
      </c>
      <c r="G10420" t="s">
        <v>53</v>
      </c>
      <c r="H10420" t="s">
        <v>136</v>
      </c>
      <c r="I10420" t="s">
        <v>56</v>
      </c>
      <c r="J10420" t="s">
        <v>280</v>
      </c>
      <c r="K10420">
        <v>39082</v>
      </c>
      <c r="L10420">
        <v>2006</v>
      </c>
      <c r="M10420" t="s">
        <v>57</v>
      </c>
      <c r="N10420">
        <v>20</v>
      </c>
      <c r="O10420">
        <v>2.6722177780152601</v>
      </c>
      <c r="P10420">
        <v>1.1344959541549799</v>
      </c>
      <c r="Q10420">
        <v>77.086246201821396</v>
      </c>
      <c r="R10420">
        <v>3.98725486673639E-4</v>
      </c>
      <c r="S10420">
        <v>4.4961027318211499</v>
      </c>
      <c r="T10420">
        <v>9.1218697901822203</v>
      </c>
      <c r="U10420">
        <v>13.61837124749</v>
      </c>
      <c r="V10420">
        <v>92533.286170396197</v>
      </c>
      <c r="W10420">
        <v>7786.8487333453304</v>
      </c>
      <c r="X10420">
        <v>1368.0487236242</v>
      </c>
      <c r="Y10420">
        <v>41.809220600833399</v>
      </c>
      <c r="Z10420">
        <v>0.63760384557000804</v>
      </c>
      <c r="AA10420">
        <v>8935.5409042409701</v>
      </c>
      <c r="AB10420">
        <v>277.36072165881001</v>
      </c>
      <c r="AC10420">
        <v>243.61245553322101</v>
      </c>
      <c r="AD10420">
        <v>92.135731594313398</v>
      </c>
      <c r="AE10420">
        <v>4186.7257671790203</v>
      </c>
      <c r="AF10420">
        <v>44974.128576388903</v>
      </c>
    </row>
    <row r="10421" spans="1:32" x14ac:dyDescent="0.25">
      <c r="A10421" t="s">
        <v>32</v>
      </c>
      <c r="B10421">
        <v>1</v>
      </c>
      <c r="C10421" t="s">
        <v>280</v>
      </c>
      <c r="D10421">
        <v>174</v>
      </c>
      <c r="E10421" t="s">
        <v>34</v>
      </c>
      <c r="F10421" t="s">
        <v>45</v>
      </c>
      <c r="G10421" t="s">
        <v>53</v>
      </c>
      <c r="H10421" t="s">
        <v>136</v>
      </c>
      <c r="I10421" t="s">
        <v>56</v>
      </c>
      <c r="J10421" t="s">
        <v>280</v>
      </c>
      <c r="K10421">
        <v>39447</v>
      </c>
      <c r="L10421">
        <v>2007</v>
      </c>
      <c r="M10421" t="s">
        <v>57</v>
      </c>
      <c r="N10421">
        <v>20</v>
      </c>
      <c r="O10421">
        <v>2.4314397644504302</v>
      </c>
      <c r="P10421">
        <v>1.10673653090158</v>
      </c>
      <c r="Q10421">
        <v>70.020376157321905</v>
      </c>
      <c r="R10421">
        <v>1.7701538129277501E-4</v>
      </c>
      <c r="S10421">
        <v>3.2590560718511998</v>
      </c>
      <c r="T10421">
        <v>9.2690025802845</v>
      </c>
      <c r="U10421">
        <v>12.528235667517</v>
      </c>
      <c r="V10421">
        <v>92398.527283276795</v>
      </c>
      <c r="W10421">
        <v>7774.7168114741098</v>
      </c>
      <c r="X10421">
        <v>1378.4569916709299</v>
      </c>
      <c r="Y10421">
        <v>42.284185850167297</v>
      </c>
      <c r="Z10421">
        <v>0.63415723432724702</v>
      </c>
      <c r="AA10421">
        <v>8708.7644755795609</v>
      </c>
      <c r="AB10421">
        <v>272.99711912177298</v>
      </c>
      <c r="AC10421">
        <v>240.70254286523499</v>
      </c>
      <c r="AD10421">
        <v>102.41737660833699</v>
      </c>
      <c r="AE10421">
        <v>4128.00557303818</v>
      </c>
      <c r="AF10421">
        <v>44974.128796296303</v>
      </c>
    </row>
    <row r="10422" spans="1:32" x14ac:dyDescent="0.25">
      <c r="A10422" t="s">
        <v>32</v>
      </c>
      <c r="B10422">
        <v>1</v>
      </c>
      <c r="C10422" t="s">
        <v>280</v>
      </c>
      <c r="D10422">
        <v>174</v>
      </c>
      <c r="E10422" t="s">
        <v>34</v>
      </c>
      <c r="F10422" t="s">
        <v>45</v>
      </c>
      <c r="G10422" t="s">
        <v>53</v>
      </c>
      <c r="H10422" t="s">
        <v>136</v>
      </c>
      <c r="I10422" t="s">
        <v>56</v>
      </c>
      <c r="J10422" t="s">
        <v>280</v>
      </c>
      <c r="K10422">
        <v>39813</v>
      </c>
      <c r="L10422">
        <v>2008</v>
      </c>
      <c r="M10422" t="s">
        <v>57</v>
      </c>
      <c r="N10422">
        <v>20</v>
      </c>
      <c r="O10422">
        <v>2.4051343548824802</v>
      </c>
      <c r="P10422">
        <v>1.0140523094504099</v>
      </c>
      <c r="Q10422">
        <v>68.310978593677206</v>
      </c>
      <c r="R10422">
        <v>3.3477368305136201E-4</v>
      </c>
      <c r="S10422">
        <v>3.45853394564132</v>
      </c>
      <c r="T10422">
        <v>8.5409566444640408</v>
      </c>
      <c r="U10422">
        <v>11.9998253637884</v>
      </c>
      <c r="V10422">
        <v>92254.739121154402</v>
      </c>
      <c r="W10422">
        <v>7761.7036390550702</v>
      </c>
      <c r="X10422">
        <v>1328.01889583976</v>
      </c>
      <c r="Y10422">
        <v>40.239218240832798</v>
      </c>
      <c r="Z10422">
        <v>0.60338503619565598</v>
      </c>
      <c r="AA10422">
        <v>7824.4149390559796</v>
      </c>
      <c r="AB10422">
        <v>242.642937147103</v>
      </c>
      <c r="AC10422">
        <v>220.437522019634</v>
      </c>
      <c r="AD10422">
        <v>86.578009081362595</v>
      </c>
      <c r="AE10422">
        <v>3691.56429972253</v>
      </c>
      <c r="AF10422">
        <v>44974.129016203697</v>
      </c>
    </row>
    <row r="10423" spans="1:32" x14ac:dyDescent="0.25">
      <c r="A10423" t="s">
        <v>32</v>
      </c>
      <c r="B10423">
        <v>1</v>
      </c>
      <c r="C10423" t="s">
        <v>280</v>
      </c>
      <c r="D10423">
        <v>174</v>
      </c>
      <c r="E10423" t="s">
        <v>34</v>
      </c>
      <c r="F10423" t="s">
        <v>45</v>
      </c>
      <c r="G10423" t="s">
        <v>53</v>
      </c>
      <c r="H10423" t="s">
        <v>136</v>
      </c>
      <c r="I10423" t="s">
        <v>56</v>
      </c>
      <c r="J10423" t="s">
        <v>280</v>
      </c>
      <c r="K10423">
        <v>40178</v>
      </c>
      <c r="L10423">
        <v>2009</v>
      </c>
      <c r="M10423" t="s">
        <v>57</v>
      </c>
      <c r="N10423">
        <v>20</v>
      </c>
      <c r="O10423">
        <v>2.0706974121496402</v>
      </c>
      <c r="P10423">
        <v>0.93789748052593302</v>
      </c>
      <c r="Q10423">
        <v>60.236256487032698</v>
      </c>
      <c r="R10423">
        <v>4.2288578267493898E-4</v>
      </c>
      <c r="S10423">
        <v>3.29774502671243</v>
      </c>
      <c r="T10423">
        <v>9.6076133202610396</v>
      </c>
      <c r="U10423">
        <v>12.9057812327561</v>
      </c>
      <c r="V10423">
        <v>92102.000368125096</v>
      </c>
      <c r="W10423">
        <v>7748.9247494851497</v>
      </c>
      <c r="X10423">
        <v>1311.4398361696001</v>
      </c>
      <c r="Y10423">
        <v>40.044725662468601</v>
      </c>
      <c r="Z10423">
        <v>0.62125914529014703</v>
      </c>
      <c r="AA10423">
        <v>7575.4219933240802</v>
      </c>
      <c r="AB10423">
        <v>237.69011952476299</v>
      </c>
      <c r="AC10423">
        <v>211.42543637966699</v>
      </c>
      <c r="AD10423">
        <v>84.177080468289404</v>
      </c>
      <c r="AE10423">
        <v>3588.13345916256</v>
      </c>
      <c r="AF10423">
        <v>44974.129224536999</v>
      </c>
    </row>
    <row r="10424" spans="1:32" x14ac:dyDescent="0.25">
      <c r="A10424" t="s">
        <v>32</v>
      </c>
      <c r="B10424">
        <v>1</v>
      </c>
      <c r="C10424" t="s">
        <v>280</v>
      </c>
      <c r="D10424">
        <v>174</v>
      </c>
      <c r="E10424" t="s">
        <v>34</v>
      </c>
      <c r="F10424" t="s">
        <v>45</v>
      </c>
      <c r="G10424" t="s">
        <v>53</v>
      </c>
      <c r="H10424" t="s">
        <v>136</v>
      </c>
      <c r="I10424" t="s">
        <v>56</v>
      </c>
      <c r="J10424" t="s">
        <v>280</v>
      </c>
      <c r="K10424">
        <v>40543</v>
      </c>
      <c r="L10424">
        <v>2010</v>
      </c>
      <c r="M10424" t="s">
        <v>57</v>
      </c>
      <c r="N10424">
        <v>20</v>
      </c>
      <c r="O10424">
        <v>2.5249848654895799</v>
      </c>
      <c r="P10424">
        <v>1.1115767853285401</v>
      </c>
      <c r="Q10424">
        <v>67.551300319827902</v>
      </c>
      <c r="R10424">
        <v>4.9809245759610099E-4</v>
      </c>
      <c r="S10424">
        <v>2.8871532119630499</v>
      </c>
      <c r="T10424">
        <v>16.0251777215103</v>
      </c>
      <c r="U10424">
        <v>18.9128290259309</v>
      </c>
      <c r="V10424">
        <v>91970.111902773293</v>
      </c>
      <c r="W10424">
        <v>7744.5150041318002</v>
      </c>
      <c r="X10424">
        <v>1385.77897465755</v>
      </c>
      <c r="Y10424">
        <v>42.2718084546471</v>
      </c>
      <c r="Z10424">
        <v>0.62093466550991105</v>
      </c>
      <c r="AA10424">
        <v>8837.3913165706999</v>
      </c>
      <c r="AB10424">
        <v>277.20955710389899</v>
      </c>
      <c r="AC10424">
        <v>249.88921027950599</v>
      </c>
      <c r="AD10424">
        <v>96.344578724401302</v>
      </c>
      <c r="AE10424">
        <v>4195.3866145035299</v>
      </c>
      <c r="AF10424">
        <v>44974.129444444399</v>
      </c>
    </row>
    <row r="10425" spans="1:32" x14ac:dyDescent="0.25">
      <c r="A10425" t="s">
        <v>32</v>
      </c>
      <c r="B10425">
        <v>1</v>
      </c>
      <c r="C10425" t="s">
        <v>280</v>
      </c>
      <c r="D10425">
        <v>174</v>
      </c>
      <c r="E10425" t="s">
        <v>34</v>
      </c>
      <c r="F10425" t="s">
        <v>45</v>
      </c>
      <c r="G10425" t="s">
        <v>53</v>
      </c>
      <c r="H10425" t="s">
        <v>136</v>
      </c>
      <c r="I10425" t="s">
        <v>56</v>
      </c>
      <c r="J10425" t="s">
        <v>280</v>
      </c>
      <c r="K10425">
        <v>40908</v>
      </c>
      <c r="L10425">
        <v>2011</v>
      </c>
      <c r="M10425" t="s">
        <v>57</v>
      </c>
      <c r="N10425">
        <v>20</v>
      </c>
      <c r="O10425">
        <v>2.3371515012092301</v>
      </c>
      <c r="P10425">
        <v>1.0517739088508</v>
      </c>
      <c r="Q10425">
        <v>66.911594641926101</v>
      </c>
      <c r="R10425">
        <v>3.7919913245851902E-4</v>
      </c>
      <c r="S10425">
        <v>3.1284185702857399</v>
      </c>
      <c r="T10425">
        <v>8.6629490609117301</v>
      </c>
      <c r="U10425">
        <v>11.791746830329901</v>
      </c>
      <c r="V10425">
        <v>91848.920268254893</v>
      </c>
      <c r="W10425">
        <v>7727.3742530477502</v>
      </c>
      <c r="X10425">
        <v>1359.2486606769901</v>
      </c>
      <c r="Y10425">
        <v>40.717877354660402</v>
      </c>
      <c r="Z10425">
        <v>0.57320998675033796</v>
      </c>
      <c r="AA10425">
        <v>8430.1952804753691</v>
      </c>
      <c r="AB10425">
        <v>261.17856387828999</v>
      </c>
      <c r="AC10425">
        <v>215.86962845524999</v>
      </c>
      <c r="AD10425">
        <v>103.253886427601</v>
      </c>
      <c r="AE10425">
        <v>3945.46147836715</v>
      </c>
      <c r="AF10425">
        <v>44974.129664351902</v>
      </c>
    </row>
    <row r="10426" spans="1:32" x14ac:dyDescent="0.25">
      <c r="A10426" t="s">
        <v>32</v>
      </c>
      <c r="B10426">
        <v>1</v>
      </c>
      <c r="C10426" t="s">
        <v>280</v>
      </c>
      <c r="D10426">
        <v>174</v>
      </c>
      <c r="E10426" t="s">
        <v>34</v>
      </c>
      <c r="F10426" t="s">
        <v>45</v>
      </c>
      <c r="G10426" t="s">
        <v>53</v>
      </c>
      <c r="H10426" t="s">
        <v>136</v>
      </c>
      <c r="I10426" t="s">
        <v>56</v>
      </c>
      <c r="J10426" t="s">
        <v>280</v>
      </c>
      <c r="K10426">
        <v>41274</v>
      </c>
      <c r="L10426">
        <v>2012</v>
      </c>
      <c r="M10426" t="s">
        <v>57</v>
      </c>
      <c r="N10426">
        <v>20</v>
      </c>
      <c r="O10426">
        <v>2.2424401631048898</v>
      </c>
      <c r="P10426">
        <v>1.0303517720492501</v>
      </c>
      <c r="Q10426">
        <v>68.393546440223503</v>
      </c>
      <c r="R10426">
        <v>4.5434283010017701E-4</v>
      </c>
      <c r="S10426">
        <v>2.86956657063162</v>
      </c>
      <c r="T10426">
        <v>10.639461682474201</v>
      </c>
      <c r="U10426">
        <v>13.509482595935999</v>
      </c>
      <c r="V10426">
        <v>91742.283434452896</v>
      </c>
      <c r="W10426">
        <v>7720.9375228497402</v>
      </c>
      <c r="X10426">
        <v>1384.12933984447</v>
      </c>
      <c r="Y10426">
        <v>42.021126850597398</v>
      </c>
      <c r="Z10426">
        <v>0.61970738351464405</v>
      </c>
      <c r="AA10426">
        <v>8739.3435735956591</v>
      </c>
      <c r="AB10426">
        <v>271.23693367169</v>
      </c>
      <c r="AC10426">
        <v>240.091478948759</v>
      </c>
      <c r="AD10426">
        <v>101.02744273432199</v>
      </c>
      <c r="AE10426">
        <v>4121.8616534275097</v>
      </c>
      <c r="AF10426">
        <v>44974.129884259302</v>
      </c>
    </row>
    <row r="10427" spans="1:32" x14ac:dyDescent="0.25">
      <c r="A10427" t="s">
        <v>32</v>
      </c>
      <c r="B10427">
        <v>1</v>
      </c>
      <c r="C10427" t="s">
        <v>280</v>
      </c>
      <c r="D10427">
        <v>174</v>
      </c>
      <c r="E10427" t="s">
        <v>34</v>
      </c>
      <c r="F10427" t="s">
        <v>45</v>
      </c>
      <c r="G10427" t="s">
        <v>53</v>
      </c>
      <c r="H10427" t="s">
        <v>136</v>
      </c>
      <c r="I10427" t="s">
        <v>56</v>
      </c>
      <c r="J10427" t="s">
        <v>280</v>
      </c>
      <c r="K10427">
        <v>41639</v>
      </c>
      <c r="L10427">
        <v>2013</v>
      </c>
      <c r="M10427" t="s">
        <v>57</v>
      </c>
      <c r="N10427">
        <v>20</v>
      </c>
      <c r="O10427">
        <v>2.5899817997891499</v>
      </c>
      <c r="P10427">
        <v>1.14475322859853</v>
      </c>
      <c r="Q10427">
        <v>67.6759668898153</v>
      </c>
      <c r="R10427">
        <v>2.6211722617771699E-4</v>
      </c>
      <c r="S10427">
        <v>3.0338299013426502</v>
      </c>
      <c r="T10427">
        <v>9.2611171874398401</v>
      </c>
      <c r="U10427">
        <v>12.2952092060087</v>
      </c>
      <c r="V10427">
        <v>91603.090992576894</v>
      </c>
      <c r="W10427">
        <v>7707.9885689714501</v>
      </c>
      <c r="X10427">
        <v>1415.54174142432</v>
      </c>
      <c r="Y10427">
        <v>42.549535277259402</v>
      </c>
      <c r="Z10427">
        <v>0.61904340939375702</v>
      </c>
      <c r="AA10427">
        <v>9545.69925522618</v>
      </c>
      <c r="AB10427">
        <v>293.28022560847302</v>
      </c>
      <c r="AC10427">
        <v>255.19577031722699</v>
      </c>
      <c r="AD10427">
        <v>107.240375293296</v>
      </c>
      <c r="AE10427">
        <v>4432.5418047722296</v>
      </c>
      <c r="AF10427">
        <v>44974.130104166703</v>
      </c>
    </row>
    <row r="10428" spans="1:32" x14ac:dyDescent="0.25">
      <c r="A10428" t="s">
        <v>32</v>
      </c>
      <c r="B10428">
        <v>1</v>
      </c>
      <c r="C10428" t="s">
        <v>280</v>
      </c>
      <c r="D10428">
        <v>174</v>
      </c>
      <c r="E10428" t="s">
        <v>34</v>
      </c>
      <c r="F10428" t="s">
        <v>45</v>
      </c>
      <c r="G10428" t="s">
        <v>53</v>
      </c>
      <c r="H10428" t="s">
        <v>136</v>
      </c>
      <c r="I10428" t="s">
        <v>56</v>
      </c>
      <c r="J10428" t="s">
        <v>280</v>
      </c>
      <c r="K10428">
        <v>42004</v>
      </c>
      <c r="L10428">
        <v>2014</v>
      </c>
      <c r="M10428" t="s">
        <v>57</v>
      </c>
      <c r="N10428">
        <v>20</v>
      </c>
      <c r="O10428">
        <v>2.1615521764920098</v>
      </c>
      <c r="P10428">
        <v>1.00596418129335</v>
      </c>
      <c r="Q10428">
        <v>62.018889733376</v>
      </c>
      <c r="R10428">
        <v>4.5511632521647998E-4</v>
      </c>
      <c r="S10428">
        <v>3.28032697944115</v>
      </c>
      <c r="T10428">
        <v>11.498942268793</v>
      </c>
      <c r="U10428">
        <v>14.779724364559399</v>
      </c>
      <c r="V10428">
        <v>91484.726326544202</v>
      </c>
      <c r="W10428">
        <v>7700.7250330168899</v>
      </c>
      <c r="X10428">
        <v>1375.99852097864</v>
      </c>
      <c r="Y10428">
        <v>41.162579661258199</v>
      </c>
      <c r="Z10428">
        <v>0.58116639043126395</v>
      </c>
      <c r="AA10428">
        <v>9073.2516774447904</v>
      </c>
      <c r="AB10428">
        <v>278.000358163057</v>
      </c>
      <c r="AC10428">
        <v>226.66633228556799</v>
      </c>
      <c r="AD10428">
        <v>109.345946581544</v>
      </c>
      <c r="AE10428">
        <v>4197.0918767624798</v>
      </c>
      <c r="AF10428">
        <v>44974.130324074104</v>
      </c>
    </row>
    <row r="10429" spans="1:32" x14ac:dyDescent="0.25">
      <c r="A10429" t="s">
        <v>32</v>
      </c>
      <c r="B10429">
        <v>1</v>
      </c>
      <c r="C10429" t="s">
        <v>280</v>
      </c>
      <c r="D10429">
        <v>174</v>
      </c>
      <c r="E10429" t="s">
        <v>34</v>
      </c>
      <c r="F10429" t="s">
        <v>45</v>
      </c>
      <c r="G10429" t="s">
        <v>53</v>
      </c>
      <c r="H10429" t="s">
        <v>136</v>
      </c>
      <c r="I10429" t="s">
        <v>56</v>
      </c>
      <c r="J10429" t="s">
        <v>280</v>
      </c>
      <c r="K10429">
        <v>42369</v>
      </c>
      <c r="L10429">
        <v>2015</v>
      </c>
      <c r="M10429" t="s">
        <v>57</v>
      </c>
      <c r="N10429">
        <v>20</v>
      </c>
      <c r="O10429">
        <v>2.0597415458726398</v>
      </c>
      <c r="P10429">
        <v>1.0279416401801</v>
      </c>
      <c r="Q10429">
        <v>53.300440357271597</v>
      </c>
      <c r="R10429">
        <v>1.6775806708148699E-4</v>
      </c>
      <c r="S10429">
        <v>2.8586639575486501</v>
      </c>
      <c r="T10429">
        <v>8.2593665151128501</v>
      </c>
      <c r="U10429">
        <v>11.1181982307286</v>
      </c>
      <c r="V10429">
        <v>91320.693617349607</v>
      </c>
      <c r="W10429">
        <v>7682.2643326011803</v>
      </c>
      <c r="X10429">
        <v>1402.5264332618799</v>
      </c>
      <c r="Y10429">
        <v>41.723404331761202</v>
      </c>
      <c r="Z10429">
        <v>0.56349936156091895</v>
      </c>
      <c r="AA10429">
        <v>9048.9920201022596</v>
      </c>
      <c r="AB10429">
        <v>274.61589294412801</v>
      </c>
      <c r="AC10429">
        <v>226.54376467884501</v>
      </c>
      <c r="AD10429">
        <v>113.62454396747999</v>
      </c>
      <c r="AE10429">
        <v>4145.2332485359402</v>
      </c>
      <c r="AF10429">
        <v>44974.130543981497</v>
      </c>
    </row>
    <row r="10430" spans="1:32" x14ac:dyDescent="0.25">
      <c r="A10430" t="s">
        <v>32</v>
      </c>
      <c r="B10430">
        <v>1</v>
      </c>
      <c r="C10430" t="s">
        <v>280</v>
      </c>
      <c r="D10430">
        <v>174</v>
      </c>
      <c r="E10430" t="s">
        <v>34</v>
      </c>
      <c r="F10430" t="s">
        <v>45</v>
      </c>
      <c r="G10430" t="s">
        <v>53</v>
      </c>
      <c r="H10430" t="s">
        <v>136</v>
      </c>
      <c r="I10430" t="s">
        <v>56</v>
      </c>
      <c r="J10430" t="s">
        <v>280</v>
      </c>
      <c r="K10430">
        <v>42735</v>
      </c>
      <c r="L10430">
        <v>2016</v>
      </c>
      <c r="M10430" t="s">
        <v>57</v>
      </c>
      <c r="N10430">
        <v>20</v>
      </c>
      <c r="O10430">
        <v>2.2294538942624098</v>
      </c>
      <c r="P10430">
        <v>1.05634029779646</v>
      </c>
      <c r="Q10430">
        <v>61.247032310168798</v>
      </c>
      <c r="R10430">
        <v>1.04112701115091E-3</v>
      </c>
      <c r="S10430">
        <v>3.24973901003179</v>
      </c>
      <c r="T10430">
        <v>13.2223123405858</v>
      </c>
      <c r="U10430">
        <v>16.4730924776287</v>
      </c>
      <c r="V10430">
        <v>91177.191777290194</v>
      </c>
      <c r="W10430">
        <v>7675.3830797995697</v>
      </c>
      <c r="X10430">
        <v>1404.5864413622401</v>
      </c>
      <c r="Y10430">
        <v>42.080267551380601</v>
      </c>
      <c r="Z10430">
        <v>0.58397721871528796</v>
      </c>
      <c r="AA10430">
        <v>9125.32760232705</v>
      </c>
      <c r="AB10430">
        <v>281.26882892653498</v>
      </c>
      <c r="AC10430">
        <v>238.230152040267</v>
      </c>
      <c r="AD10430">
        <v>114.90367493422301</v>
      </c>
      <c r="AE10430">
        <v>4284.7348485270504</v>
      </c>
      <c r="AF10430">
        <v>44974.130763888897</v>
      </c>
    </row>
    <row r="10431" spans="1:32" x14ac:dyDescent="0.25">
      <c r="A10431" t="s">
        <v>32</v>
      </c>
      <c r="B10431">
        <v>1</v>
      </c>
      <c r="C10431" t="s">
        <v>280</v>
      </c>
      <c r="D10431">
        <v>174</v>
      </c>
      <c r="E10431" t="s">
        <v>34</v>
      </c>
      <c r="F10431" t="s">
        <v>45</v>
      </c>
      <c r="G10431" t="s">
        <v>53</v>
      </c>
      <c r="H10431" t="s">
        <v>136</v>
      </c>
      <c r="I10431" t="s">
        <v>56</v>
      </c>
      <c r="J10431" t="s">
        <v>280</v>
      </c>
      <c r="K10431">
        <v>43100</v>
      </c>
      <c r="L10431">
        <v>2017</v>
      </c>
      <c r="M10431" t="s">
        <v>57</v>
      </c>
      <c r="N10431">
        <v>20</v>
      </c>
      <c r="O10431">
        <v>2.3391438396082198</v>
      </c>
      <c r="P10431">
        <v>1.0801889169475101</v>
      </c>
      <c r="Q10431">
        <v>62.8480924821787</v>
      </c>
      <c r="R10431">
        <v>4.0318376246615103E-4</v>
      </c>
      <c r="S10431">
        <v>2.6852209303796801</v>
      </c>
      <c r="T10431">
        <v>11.820752415301801</v>
      </c>
      <c r="U10431">
        <v>14.5063765294439</v>
      </c>
      <c r="V10431">
        <v>91045.656732740405</v>
      </c>
      <c r="W10431">
        <v>7662.5558506017796</v>
      </c>
      <c r="X10431">
        <v>1405.9594204679599</v>
      </c>
      <c r="Y10431">
        <v>42.390248853949799</v>
      </c>
      <c r="Z10431">
        <v>0.60088237910704301</v>
      </c>
      <c r="AA10431">
        <v>9344.1075914963894</v>
      </c>
      <c r="AB10431">
        <v>288.04055988797899</v>
      </c>
      <c r="AC10431">
        <v>251.78085269156901</v>
      </c>
      <c r="AD10431">
        <v>108.030478621239</v>
      </c>
      <c r="AE10431">
        <v>4357.7289075802601</v>
      </c>
      <c r="AF10431">
        <v>44974.130983796298</v>
      </c>
    </row>
    <row r="10432" spans="1:32" x14ac:dyDescent="0.25">
      <c r="A10432" t="s">
        <v>32</v>
      </c>
      <c r="B10432">
        <v>1</v>
      </c>
      <c r="C10432" t="s">
        <v>280</v>
      </c>
      <c r="D10432">
        <v>174</v>
      </c>
      <c r="E10432" t="s">
        <v>34</v>
      </c>
      <c r="F10432" t="s">
        <v>45</v>
      </c>
      <c r="G10432" t="s">
        <v>53</v>
      </c>
      <c r="H10432" t="s">
        <v>136</v>
      </c>
      <c r="I10432" t="s">
        <v>56</v>
      </c>
      <c r="J10432" t="s">
        <v>280</v>
      </c>
      <c r="K10432">
        <v>43465</v>
      </c>
      <c r="L10432">
        <v>2018</v>
      </c>
      <c r="M10432" t="s">
        <v>57</v>
      </c>
      <c r="N10432">
        <v>20</v>
      </c>
      <c r="O10432">
        <v>2.7338281429071398</v>
      </c>
      <c r="P10432">
        <v>1.14151704875625</v>
      </c>
      <c r="Q10432">
        <v>74.011687884201294</v>
      </c>
      <c r="R10432">
        <v>3.1810961398021298E-4</v>
      </c>
      <c r="S10432">
        <v>2.60387743675942</v>
      </c>
      <c r="T10432">
        <v>8.2344301445841896</v>
      </c>
      <c r="U10432">
        <v>10.838625690957601</v>
      </c>
      <c r="V10432">
        <v>90897.279268561295</v>
      </c>
      <c r="W10432">
        <v>7645.8648267998396</v>
      </c>
      <c r="X10432">
        <v>1358.39298366098</v>
      </c>
      <c r="Y10432">
        <v>40.427246353622301</v>
      </c>
      <c r="Z10432">
        <v>0.57913819518630705</v>
      </c>
      <c r="AA10432">
        <v>9025.81203240988</v>
      </c>
      <c r="AB10432">
        <v>276.14236302376997</v>
      </c>
      <c r="AC10432">
        <v>210.41803270483101</v>
      </c>
      <c r="AD10432">
        <v>112.760171879111</v>
      </c>
      <c r="AE10432">
        <v>4168.7883181817397</v>
      </c>
      <c r="AF10432">
        <v>44974.1311921296</v>
      </c>
    </row>
    <row r="10433" spans="1:32" x14ac:dyDescent="0.25">
      <c r="A10433" t="s">
        <v>32</v>
      </c>
      <c r="B10433">
        <v>1</v>
      </c>
      <c r="C10433" t="s">
        <v>280</v>
      </c>
      <c r="D10433">
        <v>174</v>
      </c>
      <c r="E10433" t="s">
        <v>34</v>
      </c>
      <c r="F10433" t="s">
        <v>45</v>
      </c>
      <c r="G10433" t="s">
        <v>53</v>
      </c>
      <c r="H10433" t="s">
        <v>136</v>
      </c>
      <c r="I10433" t="s">
        <v>56</v>
      </c>
      <c r="J10433" t="s">
        <v>280</v>
      </c>
      <c r="K10433">
        <v>43830</v>
      </c>
      <c r="L10433">
        <v>2019</v>
      </c>
      <c r="M10433" t="s">
        <v>57</v>
      </c>
      <c r="N10433">
        <v>20</v>
      </c>
      <c r="O10433">
        <v>2.33961922195537</v>
      </c>
      <c r="P10433">
        <v>1.03791910993451</v>
      </c>
      <c r="Q10433">
        <v>64.830566943616802</v>
      </c>
      <c r="R10433">
        <v>1.0118044864992101E-3</v>
      </c>
      <c r="S10433">
        <v>2.7597347703010402</v>
      </c>
      <c r="T10433">
        <v>10.526568504189299</v>
      </c>
      <c r="U10433">
        <v>13.2873150789768</v>
      </c>
      <c r="V10433">
        <v>90734.124155697296</v>
      </c>
      <c r="W10433">
        <v>7633.7096425650898</v>
      </c>
      <c r="X10433">
        <v>1367.9744066462899</v>
      </c>
      <c r="Y10433">
        <v>41.251835012849398</v>
      </c>
      <c r="Z10433">
        <v>0.59891005783962903</v>
      </c>
      <c r="AA10433">
        <v>8158.8602241364597</v>
      </c>
      <c r="AB10433">
        <v>252.62933241810899</v>
      </c>
      <c r="AC10433">
        <v>234.80635765506401</v>
      </c>
      <c r="AD10433">
        <v>99.388569726305505</v>
      </c>
      <c r="AE10433">
        <v>3818.2582579861901</v>
      </c>
      <c r="AF10433">
        <v>44974.131412037001</v>
      </c>
    </row>
    <row r="10434" spans="1:32" x14ac:dyDescent="0.25">
      <c r="A10434" t="s">
        <v>32</v>
      </c>
      <c r="B10434">
        <v>1</v>
      </c>
      <c r="C10434" t="s">
        <v>280</v>
      </c>
      <c r="D10434">
        <v>174</v>
      </c>
      <c r="E10434" t="s">
        <v>34</v>
      </c>
      <c r="F10434" t="s">
        <v>45</v>
      </c>
      <c r="G10434" t="s">
        <v>53</v>
      </c>
      <c r="H10434" t="s">
        <v>136</v>
      </c>
      <c r="I10434" t="s">
        <v>56</v>
      </c>
      <c r="J10434" t="s">
        <v>280</v>
      </c>
      <c r="K10434">
        <v>44196</v>
      </c>
      <c r="L10434">
        <v>2020</v>
      </c>
      <c r="M10434" t="s">
        <v>57</v>
      </c>
      <c r="N10434">
        <v>20</v>
      </c>
      <c r="O10434">
        <v>2.1123750419379701</v>
      </c>
      <c r="P10434">
        <v>1.0285069153612101</v>
      </c>
      <c r="Q10434">
        <v>57.957765514439203</v>
      </c>
      <c r="R10434">
        <v>2.1712459683630099E-4</v>
      </c>
      <c r="S10434">
        <v>3.1411112509371701</v>
      </c>
      <c r="T10434">
        <v>6.7444921704986802</v>
      </c>
      <c r="U10434">
        <v>9.88582054603269</v>
      </c>
      <c r="V10434">
        <v>90614.575127901597</v>
      </c>
      <c r="W10434">
        <v>7620.7134485575598</v>
      </c>
      <c r="X10434">
        <v>1384.8589514017101</v>
      </c>
      <c r="Y10434">
        <v>41.732283499461097</v>
      </c>
      <c r="Z10434">
        <v>0.59819220699058395</v>
      </c>
      <c r="AA10434">
        <v>8968.6771262679504</v>
      </c>
      <c r="AB10434">
        <v>276.29127775259701</v>
      </c>
      <c r="AC10434">
        <v>234.77174999600501</v>
      </c>
      <c r="AD10434">
        <v>105.641225722819</v>
      </c>
      <c r="AE10434">
        <v>4197.2860878782303</v>
      </c>
      <c r="AF10434">
        <v>44974.131631944401</v>
      </c>
    </row>
    <row r="10435" spans="1:32" x14ac:dyDescent="0.25">
      <c r="A10435" t="s">
        <v>32</v>
      </c>
      <c r="B10435">
        <v>1</v>
      </c>
      <c r="C10435" t="s">
        <v>280</v>
      </c>
      <c r="D10435">
        <v>174</v>
      </c>
      <c r="E10435" t="s">
        <v>34</v>
      </c>
      <c r="F10435" t="s">
        <v>45</v>
      </c>
      <c r="G10435" t="s">
        <v>53</v>
      </c>
      <c r="H10435" t="s">
        <v>136</v>
      </c>
      <c r="I10435" t="s">
        <v>56</v>
      </c>
      <c r="J10435" t="s">
        <v>280</v>
      </c>
      <c r="K10435">
        <v>44561</v>
      </c>
      <c r="L10435">
        <v>2021</v>
      </c>
      <c r="M10435" t="s">
        <v>57</v>
      </c>
      <c r="N10435">
        <v>20</v>
      </c>
      <c r="O10435">
        <v>2.4201886172483</v>
      </c>
      <c r="P10435">
        <v>1.04952335336577</v>
      </c>
      <c r="Q10435">
        <v>64.647571458338703</v>
      </c>
      <c r="R10435">
        <v>1.8029267488857E-4</v>
      </c>
      <c r="S10435">
        <v>2.9558463325026798</v>
      </c>
      <c r="T10435">
        <v>9.9301505461160104</v>
      </c>
      <c r="U10435">
        <v>12.8861771712936</v>
      </c>
      <c r="V10435">
        <v>90515.730573732304</v>
      </c>
      <c r="W10435">
        <v>7616.3142459845503</v>
      </c>
      <c r="X10435">
        <v>1365.8319635507901</v>
      </c>
      <c r="Y10435">
        <v>40.616185916834603</v>
      </c>
      <c r="Z10435">
        <v>0.58365659324388397</v>
      </c>
      <c r="AA10435">
        <v>8563.4581758849399</v>
      </c>
      <c r="AB10435">
        <v>264.22803699995302</v>
      </c>
      <c r="AC10435">
        <v>230.85039904795499</v>
      </c>
      <c r="AD10435">
        <v>97.277008363389498</v>
      </c>
      <c r="AE10435">
        <v>3994.92393823364</v>
      </c>
      <c r="AF10435">
        <v>44974.131851851896</v>
      </c>
    </row>
    <row r="10436" spans="1:32" x14ac:dyDescent="0.25">
      <c r="A10436" t="s">
        <v>32</v>
      </c>
      <c r="B10436">
        <v>1</v>
      </c>
      <c r="C10436" t="s">
        <v>281</v>
      </c>
      <c r="D10436">
        <v>175</v>
      </c>
      <c r="E10436" t="s">
        <v>34</v>
      </c>
      <c r="F10436" t="s">
        <v>35</v>
      </c>
      <c r="G10436" t="s">
        <v>36</v>
      </c>
      <c r="H10436" t="s">
        <v>136</v>
      </c>
      <c r="I10436" t="s">
        <v>56</v>
      </c>
      <c r="J10436" t="s">
        <v>281</v>
      </c>
      <c r="K10436">
        <v>27759</v>
      </c>
      <c r="L10436">
        <v>1975</v>
      </c>
      <c r="M10436" t="s">
        <v>57</v>
      </c>
      <c r="N10436">
        <v>20</v>
      </c>
      <c r="O10436">
        <v>17.206754452259499</v>
      </c>
      <c r="P10436">
        <v>7.8715451369632197</v>
      </c>
      <c r="Q10436">
        <v>488.07043369169401</v>
      </c>
      <c r="R10436">
        <v>5.9024292392796301E-2</v>
      </c>
      <c r="S10436">
        <v>6.7748260912862301</v>
      </c>
      <c r="T10436">
        <v>17.451426004386398</v>
      </c>
      <c r="U10436">
        <v>24.285276388065501</v>
      </c>
      <c r="V10436">
        <v>97633.765525182695</v>
      </c>
      <c r="W10436">
        <v>8224.3814077625702</v>
      </c>
      <c r="X10436">
        <v>1520.0948932794699</v>
      </c>
      <c r="Y10436">
        <v>40.133492706594701</v>
      </c>
      <c r="Z10436">
        <v>0.28707862035776399</v>
      </c>
      <c r="AA10436">
        <v>47802.592155997001</v>
      </c>
      <c r="AB10436">
        <v>1209.7345836423599</v>
      </c>
      <c r="AC10436">
        <v>336.16535552961898</v>
      </c>
      <c r="AD10436">
        <v>1127.9311122214699</v>
      </c>
      <c r="AE10436">
        <v>21462</v>
      </c>
      <c r="AF10436">
        <v>44974.122060185196</v>
      </c>
    </row>
    <row r="10437" spans="1:32" x14ac:dyDescent="0.25">
      <c r="A10437" t="s">
        <v>32</v>
      </c>
      <c r="B10437">
        <v>1</v>
      </c>
      <c r="C10437" t="s">
        <v>281</v>
      </c>
      <c r="D10437">
        <v>175</v>
      </c>
      <c r="E10437" t="s">
        <v>34</v>
      </c>
      <c r="F10437" t="s">
        <v>35</v>
      </c>
      <c r="G10437" t="s">
        <v>36</v>
      </c>
      <c r="H10437" t="s">
        <v>136</v>
      </c>
      <c r="I10437" t="s">
        <v>56</v>
      </c>
      <c r="J10437" t="s">
        <v>281</v>
      </c>
      <c r="K10437">
        <v>28125</v>
      </c>
      <c r="L10437">
        <v>1976</v>
      </c>
      <c r="M10437" t="s">
        <v>57</v>
      </c>
      <c r="N10437">
        <v>20</v>
      </c>
      <c r="O10437">
        <v>4.15557242537247</v>
      </c>
      <c r="P10437">
        <v>1.94470279477909</v>
      </c>
      <c r="Q10437">
        <v>140.996238768778</v>
      </c>
      <c r="R10437">
        <v>7.9018801818057802E-2</v>
      </c>
      <c r="S10437">
        <v>8.3333395068631901</v>
      </c>
      <c r="T10437">
        <v>16.842321094884898</v>
      </c>
      <c r="U10437">
        <v>25.254679403566101</v>
      </c>
      <c r="V10437">
        <v>97516.069126394301</v>
      </c>
      <c r="W10437">
        <v>8217.5331495770606</v>
      </c>
      <c r="X10437">
        <v>1470.98669719345</v>
      </c>
      <c r="Y10437">
        <v>39.187066113062201</v>
      </c>
      <c r="Z10437">
        <v>0.27996586036772703</v>
      </c>
      <c r="AA10437">
        <v>11794.255944758699</v>
      </c>
      <c r="AB10437">
        <v>302.96394509699797</v>
      </c>
      <c r="AC10437">
        <v>74.719960643408299</v>
      </c>
      <c r="AD10437">
        <v>273.77792464103101</v>
      </c>
      <c r="AE10437">
        <v>5571</v>
      </c>
      <c r="AF10437">
        <v>44974.122268518498</v>
      </c>
    </row>
    <row r="10438" spans="1:32" x14ac:dyDescent="0.25">
      <c r="A10438" t="s">
        <v>32</v>
      </c>
      <c r="B10438">
        <v>1</v>
      </c>
      <c r="C10438" t="s">
        <v>281</v>
      </c>
      <c r="D10438">
        <v>175</v>
      </c>
      <c r="E10438" t="s">
        <v>34</v>
      </c>
      <c r="F10438" t="s">
        <v>35</v>
      </c>
      <c r="G10438" t="s">
        <v>36</v>
      </c>
      <c r="H10438" t="s">
        <v>136</v>
      </c>
      <c r="I10438" t="s">
        <v>56</v>
      </c>
      <c r="J10438" t="s">
        <v>281</v>
      </c>
      <c r="K10438">
        <v>28490</v>
      </c>
      <c r="L10438">
        <v>1977</v>
      </c>
      <c r="M10438" t="s">
        <v>57</v>
      </c>
      <c r="N10438">
        <v>20</v>
      </c>
      <c r="O10438">
        <v>4.1302955646861603</v>
      </c>
      <c r="P10438">
        <v>1.9524199714313699</v>
      </c>
      <c r="Q10438">
        <v>123.7948507749</v>
      </c>
      <c r="R10438">
        <v>7.2072864845854706E-2</v>
      </c>
      <c r="S10438">
        <v>6.9221964951708497</v>
      </c>
      <c r="T10438">
        <v>16.7846560572514</v>
      </c>
      <c r="U10438">
        <v>23.778925417268098</v>
      </c>
      <c r="V10438">
        <v>97325.877144374303</v>
      </c>
      <c r="W10438">
        <v>8199.9316359792392</v>
      </c>
      <c r="X10438">
        <v>1502.2330234886099</v>
      </c>
      <c r="Y10438">
        <v>39.382652592504897</v>
      </c>
      <c r="Z10438">
        <v>0.272483895676359</v>
      </c>
      <c r="AA10438">
        <v>12112.315354472301</v>
      </c>
      <c r="AB10438">
        <v>301.03128569491503</v>
      </c>
      <c r="AC10438">
        <v>77.009735106771501</v>
      </c>
      <c r="AD10438">
        <v>288.39084223279798</v>
      </c>
      <c r="AE10438">
        <v>5547</v>
      </c>
      <c r="AF10438">
        <v>44974.122488425899</v>
      </c>
    </row>
    <row r="10439" spans="1:32" x14ac:dyDescent="0.25">
      <c r="A10439" t="s">
        <v>32</v>
      </c>
      <c r="B10439">
        <v>1</v>
      </c>
      <c r="C10439" t="s">
        <v>281</v>
      </c>
      <c r="D10439">
        <v>175</v>
      </c>
      <c r="E10439" t="s">
        <v>34</v>
      </c>
      <c r="F10439" t="s">
        <v>35</v>
      </c>
      <c r="G10439" t="s">
        <v>36</v>
      </c>
      <c r="H10439" t="s">
        <v>136</v>
      </c>
      <c r="I10439" t="s">
        <v>56</v>
      </c>
      <c r="J10439" t="s">
        <v>281</v>
      </c>
      <c r="K10439">
        <v>28855</v>
      </c>
      <c r="L10439">
        <v>1978</v>
      </c>
      <c r="M10439" t="s">
        <v>57</v>
      </c>
      <c r="N10439">
        <v>20</v>
      </c>
      <c r="O10439">
        <v>5.0385906758190604</v>
      </c>
      <c r="P10439">
        <v>2.1326810785404202</v>
      </c>
      <c r="Q10439">
        <v>136.205866992024</v>
      </c>
      <c r="R10439">
        <v>0.11821437143456701</v>
      </c>
      <c r="S10439">
        <v>7.5066765144904197</v>
      </c>
      <c r="T10439">
        <v>20.3423779505647</v>
      </c>
      <c r="U10439">
        <v>27.967268836489701</v>
      </c>
      <c r="V10439">
        <v>97122.207246632795</v>
      </c>
      <c r="W10439">
        <v>8186.4218308953496</v>
      </c>
      <c r="X10439">
        <v>1514.2880628738301</v>
      </c>
      <c r="Y10439">
        <v>40.272922397550801</v>
      </c>
      <c r="Z10439">
        <v>0.29363920616978101</v>
      </c>
      <c r="AA10439">
        <v>12214.0456338204</v>
      </c>
      <c r="AB10439">
        <v>312.42452797078403</v>
      </c>
      <c r="AC10439">
        <v>90.978802690468598</v>
      </c>
      <c r="AD10439">
        <v>285.08929501927298</v>
      </c>
      <c r="AE10439">
        <v>5547</v>
      </c>
      <c r="AF10439">
        <v>44974.122696759303</v>
      </c>
    </row>
    <row r="10440" spans="1:32" x14ac:dyDescent="0.25">
      <c r="A10440" t="s">
        <v>32</v>
      </c>
      <c r="B10440">
        <v>1</v>
      </c>
      <c r="C10440" t="s">
        <v>281</v>
      </c>
      <c r="D10440">
        <v>175</v>
      </c>
      <c r="E10440" t="s">
        <v>34</v>
      </c>
      <c r="F10440" t="s">
        <v>35</v>
      </c>
      <c r="G10440" t="s">
        <v>36</v>
      </c>
      <c r="H10440" t="s">
        <v>136</v>
      </c>
      <c r="I10440" t="s">
        <v>56</v>
      </c>
      <c r="J10440" t="s">
        <v>281</v>
      </c>
      <c r="K10440">
        <v>29220</v>
      </c>
      <c r="L10440">
        <v>1979</v>
      </c>
      <c r="M10440" t="s">
        <v>57</v>
      </c>
      <c r="N10440">
        <v>20</v>
      </c>
      <c r="O10440">
        <v>4.34026133977705</v>
      </c>
      <c r="P10440">
        <v>2.0192253857858402</v>
      </c>
      <c r="Q10440">
        <v>122.263968540429</v>
      </c>
      <c r="R10440">
        <v>0.12737519581774301</v>
      </c>
      <c r="S10440">
        <v>5.3920101344384497</v>
      </c>
      <c r="T10440">
        <v>23.771897477807201</v>
      </c>
      <c r="U10440">
        <v>29.2912828080634</v>
      </c>
      <c r="V10440">
        <v>96916.423842562304</v>
      </c>
      <c r="W10440">
        <v>8170.0996253245103</v>
      </c>
      <c r="X10440">
        <v>1496.50806666162</v>
      </c>
      <c r="Y10440">
        <v>39.426529523039797</v>
      </c>
      <c r="Z10440">
        <v>0.27630194391371399</v>
      </c>
      <c r="AA10440">
        <v>11784.9767231275</v>
      </c>
      <c r="AB10440">
        <v>299.724601961492</v>
      </c>
      <c r="AC10440">
        <v>80.782899689846303</v>
      </c>
      <c r="AD10440">
        <v>285.43231355138801</v>
      </c>
      <c r="AE10440">
        <v>5547</v>
      </c>
      <c r="AF10440">
        <v>44974.122905092598</v>
      </c>
    </row>
    <row r="10441" spans="1:32" x14ac:dyDescent="0.25">
      <c r="A10441" t="s">
        <v>32</v>
      </c>
      <c r="B10441">
        <v>1</v>
      </c>
      <c r="C10441" t="s">
        <v>281</v>
      </c>
      <c r="D10441">
        <v>175</v>
      </c>
      <c r="E10441" t="s">
        <v>34</v>
      </c>
      <c r="F10441" t="s">
        <v>35</v>
      </c>
      <c r="G10441" t="s">
        <v>36</v>
      </c>
      <c r="H10441" t="s">
        <v>136</v>
      </c>
      <c r="I10441" t="s">
        <v>56</v>
      </c>
      <c r="J10441" t="s">
        <v>281</v>
      </c>
      <c r="K10441">
        <v>29586</v>
      </c>
      <c r="L10441">
        <v>1980</v>
      </c>
      <c r="M10441" t="s">
        <v>57</v>
      </c>
      <c r="N10441">
        <v>20</v>
      </c>
      <c r="O10441">
        <v>4.0635619491439803</v>
      </c>
      <c r="P10441">
        <v>1.9606927993158201</v>
      </c>
      <c r="Q10441">
        <v>120.268962352184</v>
      </c>
      <c r="R10441">
        <v>9.5988312656936595E-2</v>
      </c>
      <c r="S10441">
        <v>6.5258816646942899</v>
      </c>
      <c r="T10441">
        <v>20.074162716718899</v>
      </c>
      <c r="U10441">
        <v>26.696032694070102</v>
      </c>
      <c r="V10441">
        <v>96726.176124766804</v>
      </c>
      <c r="W10441">
        <v>8151.3521969294197</v>
      </c>
      <c r="X10441">
        <v>1510.2875924533701</v>
      </c>
      <c r="Y10441">
        <v>39.700582625667799</v>
      </c>
      <c r="Z10441">
        <v>0.28513629326763801</v>
      </c>
      <c r="AA10441">
        <v>12647.7880849183</v>
      </c>
      <c r="AB10441">
        <v>318.573021713044</v>
      </c>
      <c r="AC10441">
        <v>84.368199268615598</v>
      </c>
      <c r="AD10441">
        <v>293.12504287465902</v>
      </c>
      <c r="AE10441">
        <v>5571</v>
      </c>
      <c r="AF10441">
        <v>44974.1231134259</v>
      </c>
    </row>
    <row r="10442" spans="1:32" x14ac:dyDescent="0.25">
      <c r="A10442" t="s">
        <v>32</v>
      </c>
      <c r="B10442">
        <v>1</v>
      </c>
      <c r="C10442" t="s">
        <v>281</v>
      </c>
      <c r="D10442">
        <v>175</v>
      </c>
      <c r="E10442" t="s">
        <v>34</v>
      </c>
      <c r="F10442" t="s">
        <v>35</v>
      </c>
      <c r="G10442" t="s">
        <v>36</v>
      </c>
      <c r="H10442" t="s">
        <v>136</v>
      </c>
      <c r="I10442" t="s">
        <v>56</v>
      </c>
      <c r="J10442" t="s">
        <v>281</v>
      </c>
      <c r="K10442">
        <v>29951</v>
      </c>
      <c r="L10442">
        <v>1981</v>
      </c>
      <c r="M10442" t="s">
        <v>57</v>
      </c>
      <c r="N10442">
        <v>20</v>
      </c>
      <c r="O10442">
        <v>4.2430791549371003</v>
      </c>
      <c r="P10442">
        <v>2.0320682791284601</v>
      </c>
      <c r="Q10442">
        <v>123.371890697297</v>
      </c>
      <c r="R10442">
        <v>8.1804018731427605E-2</v>
      </c>
      <c r="S10442">
        <v>6.2830044302170904</v>
      </c>
      <c r="T10442">
        <v>18.250344581324601</v>
      </c>
      <c r="U10442">
        <v>24.615153030273099</v>
      </c>
      <c r="V10442">
        <v>96537.200869049397</v>
      </c>
      <c r="W10442">
        <v>8133.3574556981903</v>
      </c>
      <c r="X10442">
        <v>1488.37963028996</v>
      </c>
      <c r="Y10442">
        <v>39.450924041388802</v>
      </c>
      <c r="Z10442">
        <v>0.29224510600637599</v>
      </c>
      <c r="AA10442">
        <v>11489.6583079629</v>
      </c>
      <c r="AB10442">
        <v>295.08148432291398</v>
      </c>
      <c r="AC10442">
        <v>80.287418746390401</v>
      </c>
      <c r="AD10442">
        <v>277.13283463155801</v>
      </c>
      <c r="AE10442">
        <v>5547</v>
      </c>
      <c r="AF10442">
        <v>44974.123321759304</v>
      </c>
    </row>
    <row r="10443" spans="1:32" x14ac:dyDescent="0.25">
      <c r="A10443" t="s">
        <v>32</v>
      </c>
      <c r="B10443">
        <v>1</v>
      </c>
      <c r="C10443" t="s">
        <v>281</v>
      </c>
      <c r="D10443">
        <v>175</v>
      </c>
      <c r="E10443" t="s">
        <v>34</v>
      </c>
      <c r="F10443" t="s">
        <v>35</v>
      </c>
      <c r="G10443" t="s">
        <v>36</v>
      </c>
      <c r="H10443" t="s">
        <v>136</v>
      </c>
      <c r="I10443" t="s">
        <v>56</v>
      </c>
      <c r="J10443" t="s">
        <v>281</v>
      </c>
      <c r="K10443">
        <v>30316</v>
      </c>
      <c r="L10443">
        <v>1982</v>
      </c>
      <c r="M10443" t="s">
        <v>57</v>
      </c>
      <c r="N10443">
        <v>20</v>
      </c>
      <c r="O10443">
        <v>3.5165674429512999</v>
      </c>
      <c r="P10443">
        <v>1.8550823170695601</v>
      </c>
      <c r="Q10443">
        <v>99.992794482445902</v>
      </c>
      <c r="R10443">
        <v>3.3605981535532098E-2</v>
      </c>
      <c r="S10443">
        <v>5.5189670617670696</v>
      </c>
      <c r="T10443">
        <v>18.711746013215102</v>
      </c>
      <c r="U10443">
        <v>24.264319056517699</v>
      </c>
      <c r="V10443">
        <v>96308.074971913404</v>
      </c>
      <c r="W10443">
        <v>8112.6298459415902</v>
      </c>
      <c r="X10443">
        <v>1504.35094347372</v>
      </c>
      <c r="Y10443">
        <v>39.589437012530503</v>
      </c>
      <c r="Z10443">
        <v>0.26761682093455902</v>
      </c>
      <c r="AA10443">
        <v>12318.270995755</v>
      </c>
      <c r="AB10443">
        <v>311.79814108845102</v>
      </c>
      <c r="AC10443">
        <v>73.193383781876307</v>
      </c>
      <c r="AD10443">
        <v>296.85084472120798</v>
      </c>
      <c r="AE10443">
        <v>5547</v>
      </c>
      <c r="AF10443">
        <v>44974.123530092598</v>
      </c>
    </row>
    <row r="10444" spans="1:32" x14ac:dyDescent="0.25">
      <c r="A10444" t="s">
        <v>32</v>
      </c>
      <c r="B10444">
        <v>1</v>
      </c>
      <c r="C10444" t="s">
        <v>281</v>
      </c>
      <c r="D10444">
        <v>175</v>
      </c>
      <c r="E10444" t="s">
        <v>34</v>
      </c>
      <c r="F10444" t="s">
        <v>35</v>
      </c>
      <c r="G10444" t="s">
        <v>36</v>
      </c>
      <c r="H10444" t="s">
        <v>136</v>
      </c>
      <c r="I10444" t="s">
        <v>56</v>
      </c>
      <c r="J10444" t="s">
        <v>281</v>
      </c>
      <c r="K10444">
        <v>30681</v>
      </c>
      <c r="L10444">
        <v>1983</v>
      </c>
      <c r="M10444" t="s">
        <v>57</v>
      </c>
      <c r="N10444">
        <v>20</v>
      </c>
      <c r="O10444">
        <v>4.0874811543348804</v>
      </c>
      <c r="P10444">
        <v>1.9570285376365399</v>
      </c>
      <c r="Q10444">
        <v>124.40677116105699</v>
      </c>
      <c r="R10444">
        <v>0.13960683927863601</v>
      </c>
      <c r="S10444">
        <v>7.9736730886386198</v>
      </c>
      <c r="T10444">
        <v>19.090911301683899</v>
      </c>
      <c r="U10444">
        <v>27.2041912296012</v>
      </c>
      <c r="V10444">
        <v>96165.057710002002</v>
      </c>
      <c r="W10444">
        <v>8104.4057000780404</v>
      </c>
      <c r="X10444">
        <v>1510.4719596310799</v>
      </c>
      <c r="Y10444">
        <v>39.799898327625598</v>
      </c>
      <c r="Z10444">
        <v>0.28261513017031398</v>
      </c>
      <c r="AA10444">
        <v>12083.208348426</v>
      </c>
      <c r="AB10444">
        <v>308.39108141422901</v>
      </c>
      <c r="AC10444">
        <v>81.570330611708897</v>
      </c>
      <c r="AD10444">
        <v>285.95121577408401</v>
      </c>
      <c r="AE10444">
        <v>5547</v>
      </c>
      <c r="AF10444">
        <v>44974.123749999999</v>
      </c>
    </row>
    <row r="10445" spans="1:32" x14ac:dyDescent="0.25">
      <c r="A10445" t="s">
        <v>32</v>
      </c>
      <c r="B10445">
        <v>1</v>
      </c>
      <c r="C10445" t="s">
        <v>281</v>
      </c>
      <c r="D10445">
        <v>175</v>
      </c>
      <c r="E10445" t="s">
        <v>34</v>
      </c>
      <c r="F10445" t="s">
        <v>35</v>
      </c>
      <c r="G10445" t="s">
        <v>36</v>
      </c>
      <c r="H10445" t="s">
        <v>136</v>
      </c>
      <c r="I10445" t="s">
        <v>56</v>
      </c>
      <c r="J10445" t="s">
        <v>281</v>
      </c>
      <c r="K10445">
        <v>31047</v>
      </c>
      <c r="L10445">
        <v>1984</v>
      </c>
      <c r="M10445" t="s">
        <v>57</v>
      </c>
      <c r="N10445">
        <v>20</v>
      </c>
      <c r="O10445">
        <v>4.15047456840436</v>
      </c>
      <c r="P10445">
        <v>1.9660622525223399</v>
      </c>
      <c r="Q10445">
        <v>116.653083458624</v>
      </c>
      <c r="R10445">
        <v>2.59926725885954E-2</v>
      </c>
      <c r="S10445">
        <v>4.8376623761490798</v>
      </c>
      <c r="T10445">
        <v>23.088109340534999</v>
      </c>
      <c r="U10445">
        <v>27.9517643892727</v>
      </c>
      <c r="V10445">
        <v>95993.858620863801</v>
      </c>
      <c r="W10445">
        <v>8091.2654167925702</v>
      </c>
      <c r="X10445">
        <v>1552.1568136850799</v>
      </c>
      <c r="Y10445">
        <v>40.679736591755102</v>
      </c>
      <c r="Z10445">
        <v>0.28559934709581902</v>
      </c>
      <c r="AA10445">
        <v>13125.1744741316</v>
      </c>
      <c r="AB10445">
        <v>331.37251854427598</v>
      </c>
      <c r="AC10445">
        <v>93.348035450916498</v>
      </c>
      <c r="AD10445">
        <v>310.41587098362902</v>
      </c>
      <c r="AE10445">
        <v>5571</v>
      </c>
      <c r="AF10445">
        <v>44974.123958333301</v>
      </c>
    </row>
    <row r="10446" spans="1:32" x14ac:dyDescent="0.25">
      <c r="A10446" t="s">
        <v>32</v>
      </c>
      <c r="B10446">
        <v>1</v>
      </c>
      <c r="C10446" t="s">
        <v>281</v>
      </c>
      <c r="D10446">
        <v>175</v>
      </c>
      <c r="E10446" t="s">
        <v>34</v>
      </c>
      <c r="F10446" t="s">
        <v>35</v>
      </c>
      <c r="G10446" t="s">
        <v>36</v>
      </c>
      <c r="H10446" t="s">
        <v>136</v>
      </c>
      <c r="I10446" t="s">
        <v>56</v>
      </c>
      <c r="J10446" t="s">
        <v>281</v>
      </c>
      <c r="K10446">
        <v>31412</v>
      </c>
      <c r="L10446">
        <v>1985</v>
      </c>
      <c r="M10446" t="s">
        <v>57</v>
      </c>
      <c r="N10446">
        <v>20</v>
      </c>
      <c r="O10446">
        <v>3.6521372983317399</v>
      </c>
      <c r="P10446">
        <v>1.8736461980085199</v>
      </c>
      <c r="Q10446">
        <v>102.43157864394099</v>
      </c>
      <c r="R10446">
        <v>0.102834691098843</v>
      </c>
      <c r="S10446">
        <v>6.9444303068043398</v>
      </c>
      <c r="T10446">
        <v>20.704524954891198</v>
      </c>
      <c r="U10446">
        <v>27.7517899527944</v>
      </c>
      <c r="V10446">
        <v>95792.614154807598</v>
      </c>
      <c r="W10446">
        <v>8073.5508086272202</v>
      </c>
      <c r="X10446">
        <v>1520.1738411850199</v>
      </c>
      <c r="Y10446">
        <v>39.811690551798002</v>
      </c>
      <c r="Z10446">
        <v>0.284468822791061</v>
      </c>
      <c r="AA10446">
        <v>13130.637184131399</v>
      </c>
      <c r="AB10446">
        <v>335.89743724648298</v>
      </c>
      <c r="AC10446">
        <v>89.6835680162242</v>
      </c>
      <c r="AD10446">
        <v>301.19785151860901</v>
      </c>
      <c r="AE10446">
        <v>5547</v>
      </c>
      <c r="AF10446">
        <v>44974.124166666697</v>
      </c>
    </row>
    <row r="10447" spans="1:32" x14ac:dyDescent="0.25">
      <c r="A10447" t="s">
        <v>32</v>
      </c>
      <c r="B10447">
        <v>1</v>
      </c>
      <c r="C10447" t="s">
        <v>281</v>
      </c>
      <c r="D10447">
        <v>175</v>
      </c>
      <c r="E10447" t="s">
        <v>34</v>
      </c>
      <c r="F10447" t="s">
        <v>35</v>
      </c>
      <c r="G10447" t="s">
        <v>36</v>
      </c>
      <c r="H10447" t="s">
        <v>136</v>
      </c>
      <c r="I10447" t="s">
        <v>56</v>
      </c>
      <c r="J10447" t="s">
        <v>281</v>
      </c>
      <c r="K10447">
        <v>31777</v>
      </c>
      <c r="L10447">
        <v>1986</v>
      </c>
      <c r="M10447" t="s">
        <v>57</v>
      </c>
      <c r="N10447">
        <v>20</v>
      </c>
      <c r="O10447">
        <v>4.7362942410194302</v>
      </c>
      <c r="P10447">
        <v>2.0996930783427201</v>
      </c>
      <c r="Q10447">
        <v>135.53071068425001</v>
      </c>
      <c r="R10447">
        <v>0.10939505699466399</v>
      </c>
      <c r="S10447">
        <v>6.0109025958410998</v>
      </c>
      <c r="T10447">
        <v>24.351499471928101</v>
      </c>
      <c r="U10447">
        <v>30.471797124763899</v>
      </c>
      <c r="V10447">
        <v>95624.731616623103</v>
      </c>
      <c r="W10447">
        <v>8062.6230591651101</v>
      </c>
      <c r="X10447">
        <v>1522.17625605427</v>
      </c>
      <c r="Y10447">
        <v>40.831135648565599</v>
      </c>
      <c r="Z10447">
        <v>0.30673630057281798</v>
      </c>
      <c r="AA10447">
        <v>12264.3130282322</v>
      </c>
      <c r="AB10447">
        <v>313.85535629677997</v>
      </c>
      <c r="AC10447">
        <v>95.256687252684003</v>
      </c>
      <c r="AD10447">
        <v>290.10487982591201</v>
      </c>
      <c r="AE10447">
        <v>5547</v>
      </c>
      <c r="AF10447">
        <v>44974.124386574098</v>
      </c>
    </row>
    <row r="10448" spans="1:32" x14ac:dyDescent="0.25">
      <c r="A10448" t="s">
        <v>32</v>
      </c>
      <c r="B10448">
        <v>1</v>
      </c>
      <c r="C10448" t="s">
        <v>281</v>
      </c>
      <c r="D10448">
        <v>175</v>
      </c>
      <c r="E10448" t="s">
        <v>34</v>
      </c>
      <c r="F10448" t="s">
        <v>35</v>
      </c>
      <c r="G10448" t="s">
        <v>36</v>
      </c>
      <c r="H10448" t="s">
        <v>136</v>
      </c>
      <c r="I10448" t="s">
        <v>56</v>
      </c>
      <c r="J10448" t="s">
        <v>281</v>
      </c>
      <c r="K10448">
        <v>32142</v>
      </c>
      <c r="L10448">
        <v>1987</v>
      </c>
      <c r="M10448" t="s">
        <v>57</v>
      </c>
      <c r="N10448">
        <v>20</v>
      </c>
      <c r="O10448">
        <v>3.91985595018207</v>
      </c>
      <c r="P10448">
        <v>1.9140645037359501</v>
      </c>
      <c r="Q10448">
        <v>120.565408123262</v>
      </c>
      <c r="R10448">
        <v>9.6689831125370398E-2</v>
      </c>
      <c r="S10448">
        <v>6.6965147650898</v>
      </c>
      <c r="T10448">
        <v>18.464376538725801</v>
      </c>
      <c r="U10448">
        <v>25.257581134940999</v>
      </c>
      <c r="V10448">
        <v>95461.074554456194</v>
      </c>
      <c r="W10448">
        <v>8044.0494106713204</v>
      </c>
      <c r="X10448">
        <v>1517.5181117096899</v>
      </c>
      <c r="Y10448">
        <v>39.725975881636401</v>
      </c>
      <c r="Z10448">
        <v>0.27889417690195401</v>
      </c>
      <c r="AA10448">
        <v>12777.9304794493</v>
      </c>
      <c r="AB10448">
        <v>325.458260070878</v>
      </c>
      <c r="AC10448">
        <v>84.570020289400205</v>
      </c>
      <c r="AD10448">
        <v>295.60884289700198</v>
      </c>
      <c r="AE10448">
        <v>5547</v>
      </c>
      <c r="AF10448">
        <v>44974.124583333301</v>
      </c>
    </row>
    <row r="10449" spans="1:32" x14ac:dyDescent="0.25">
      <c r="A10449" t="s">
        <v>32</v>
      </c>
      <c r="B10449">
        <v>1</v>
      </c>
      <c r="C10449" t="s">
        <v>281</v>
      </c>
      <c r="D10449">
        <v>175</v>
      </c>
      <c r="E10449" t="s">
        <v>34</v>
      </c>
      <c r="F10449" t="s">
        <v>35</v>
      </c>
      <c r="G10449" t="s">
        <v>36</v>
      </c>
      <c r="H10449" t="s">
        <v>136</v>
      </c>
      <c r="I10449" t="s">
        <v>56</v>
      </c>
      <c r="J10449" t="s">
        <v>281</v>
      </c>
      <c r="K10449">
        <v>32508</v>
      </c>
      <c r="L10449">
        <v>1988</v>
      </c>
      <c r="M10449" t="s">
        <v>57</v>
      </c>
      <c r="N10449">
        <v>20</v>
      </c>
      <c r="O10449">
        <v>3.4725968480731102</v>
      </c>
      <c r="P10449">
        <v>1.8906911613078901</v>
      </c>
      <c r="Q10449">
        <v>95.385132272759407</v>
      </c>
      <c r="R10449">
        <v>7.72466688265777E-2</v>
      </c>
      <c r="S10449">
        <v>4.1975838506415997</v>
      </c>
      <c r="T10449">
        <v>23.635015068924201</v>
      </c>
      <c r="U10449">
        <v>27.9098455883924</v>
      </c>
      <c r="V10449">
        <v>95247.931277630196</v>
      </c>
      <c r="W10449">
        <v>8028.0790106598797</v>
      </c>
      <c r="X10449">
        <v>1509.39689024427</v>
      </c>
      <c r="Y10449">
        <v>39.936434352132999</v>
      </c>
      <c r="Z10449">
        <v>0.27635745363401198</v>
      </c>
      <c r="AA10449">
        <v>12200.469800367</v>
      </c>
      <c r="AB10449">
        <v>304.44413007011701</v>
      </c>
      <c r="AC10449">
        <v>78.989236017766899</v>
      </c>
      <c r="AD10449">
        <v>300.22457561472498</v>
      </c>
      <c r="AE10449">
        <v>5571</v>
      </c>
      <c r="AF10449">
        <v>44974.124791666698</v>
      </c>
    </row>
    <row r="10450" spans="1:32" x14ac:dyDescent="0.25">
      <c r="A10450" t="s">
        <v>32</v>
      </c>
      <c r="B10450">
        <v>1</v>
      </c>
      <c r="C10450" t="s">
        <v>281</v>
      </c>
      <c r="D10450">
        <v>175</v>
      </c>
      <c r="E10450" t="s">
        <v>34</v>
      </c>
      <c r="F10450" t="s">
        <v>35</v>
      </c>
      <c r="G10450" t="s">
        <v>36</v>
      </c>
      <c r="H10450" t="s">
        <v>136</v>
      </c>
      <c r="I10450" t="s">
        <v>56</v>
      </c>
      <c r="J10450" t="s">
        <v>281</v>
      </c>
      <c r="K10450">
        <v>32873</v>
      </c>
      <c r="L10450">
        <v>1989</v>
      </c>
      <c r="M10450" t="s">
        <v>57</v>
      </c>
      <c r="N10450">
        <v>20</v>
      </c>
      <c r="O10450">
        <v>3.99358570343056</v>
      </c>
      <c r="P10450">
        <v>1.9467836430545</v>
      </c>
      <c r="Q10450">
        <v>116.88979815960001</v>
      </c>
      <c r="R10450">
        <v>9.6657953267211202E-2</v>
      </c>
      <c r="S10450">
        <v>6.6748620038270099</v>
      </c>
      <c r="T10450">
        <v>18.923895974490101</v>
      </c>
      <c r="U10450">
        <v>25.6954159315843</v>
      </c>
      <c r="V10450">
        <v>95087.062251449301</v>
      </c>
      <c r="W10450">
        <v>8012.5906732694202</v>
      </c>
      <c r="X10450">
        <v>1538.9934157999601</v>
      </c>
      <c r="Y10450">
        <v>41.301376194744897</v>
      </c>
      <c r="Z10450">
        <v>0.32735289729363098</v>
      </c>
      <c r="AA10450">
        <v>12904.414797527001</v>
      </c>
      <c r="AB10450">
        <v>337.83236306541897</v>
      </c>
      <c r="AC10450">
        <v>109.77076683526001</v>
      </c>
      <c r="AD10450">
        <v>292.90497889897398</v>
      </c>
      <c r="AE10450">
        <v>5547</v>
      </c>
      <c r="AF10450">
        <v>44974.124988425901</v>
      </c>
    </row>
    <row r="10451" spans="1:32" x14ac:dyDescent="0.25">
      <c r="A10451" t="s">
        <v>32</v>
      </c>
      <c r="B10451">
        <v>1</v>
      </c>
      <c r="C10451" t="s">
        <v>281</v>
      </c>
      <c r="D10451">
        <v>175</v>
      </c>
      <c r="E10451" t="s">
        <v>34</v>
      </c>
      <c r="F10451" t="s">
        <v>35</v>
      </c>
      <c r="G10451" t="s">
        <v>36</v>
      </c>
      <c r="H10451" t="s">
        <v>136</v>
      </c>
      <c r="I10451" t="s">
        <v>56</v>
      </c>
      <c r="J10451" t="s">
        <v>281</v>
      </c>
      <c r="K10451">
        <v>33238</v>
      </c>
      <c r="L10451">
        <v>1990</v>
      </c>
      <c r="M10451" t="s">
        <v>57</v>
      </c>
      <c r="N10451">
        <v>20</v>
      </c>
      <c r="O10451">
        <v>4.0998869544328</v>
      </c>
      <c r="P10451">
        <v>1.9988782895419099</v>
      </c>
      <c r="Q10451">
        <v>115.364638583492</v>
      </c>
      <c r="R10451">
        <v>5.1029669812280298E-2</v>
      </c>
      <c r="S10451">
        <v>5.2291760287439804</v>
      </c>
      <c r="T10451">
        <v>17.1647211982323</v>
      </c>
      <c r="U10451">
        <v>22.444926896788601</v>
      </c>
      <c r="V10451">
        <v>94881.968219927599</v>
      </c>
      <c r="W10451">
        <v>7991.5331830349896</v>
      </c>
      <c r="X10451">
        <v>1514.5207718474601</v>
      </c>
      <c r="Y10451">
        <v>40.5458143645711</v>
      </c>
      <c r="Z10451">
        <v>0.29443907749148601</v>
      </c>
      <c r="AA10451">
        <v>11761.752715036</v>
      </c>
      <c r="AB10451">
        <v>307.81422764225999</v>
      </c>
      <c r="AC10451">
        <v>89.319347621445402</v>
      </c>
      <c r="AD10451">
        <v>284.77477824923</v>
      </c>
      <c r="AE10451">
        <v>5547</v>
      </c>
      <c r="AF10451">
        <v>44974.125185185199</v>
      </c>
    </row>
    <row r="10452" spans="1:32" x14ac:dyDescent="0.25">
      <c r="A10452" t="s">
        <v>32</v>
      </c>
      <c r="B10452">
        <v>1</v>
      </c>
      <c r="C10452" t="s">
        <v>281</v>
      </c>
      <c r="D10452">
        <v>175</v>
      </c>
      <c r="E10452" t="s">
        <v>34</v>
      </c>
      <c r="F10452" t="s">
        <v>35</v>
      </c>
      <c r="G10452" t="s">
        <v>36</v>
      </c>
      <c r="H10452" t="s">
        <v>136</v>
      </c>
      <c r="I10452" t="s">
        <v>56</v>
      </c>
      <c r="J10452" t="s">
        <v>281</v>
      </c>
      <c r="K10452">
        <v>33603</v>
      </c>
      <c r="L10452">
        <v>1991</v>
      </c>
      <c r="M10452" t="s">
        <v>57</v>
      </c>
      <c r="N10452">
        <v>20</v>
      </c>
      <c r="O10452">
        <v>3.8292077448261601</v>
      </c>
      <c r="P10452">
        <v>1.87512302182627</v>
      </c>
      <c r="Q10452">
        <v>118.40238085211</v>
      </c>
      <c r="R10452">
        <v>0.19504008828132399</v>
      </c>
      <c r="S10452">
        <v>8.0507232542693608</v>
      </c>
      <c r="T10452">
        <v>23.1583116969706</v>
      </c>
      <c r="U10452">
        <v>31.404075039521199</v>
      </c>
      <c r="V10452">
        <v>94748.520635989102</v>
      </c>
      <c r="W10452">
        <v>7990.12102410838</v>
      </c>
      <c r="X10452">
        <v>1508.7422612530099</v>
      </c>
      <c r="Y10452">
        <v>40.201675521572902</v>
      </c>
      <c r="Z10452">
        <v>0.30885548818463499</v>
      </c>
      <c r="AA10452">
        <v>12567.6331045556</v>
      </c>
      <c r="AB10452">
        <v>324.845607109914</v>
      </c>
      <c r="AC10452">
        <v>88.417132701692907</v>
      </c>
      <c r="AD10452">
        <v>287.59535299435299</v>
      </c>
      <c r="AE10452">
        <v>5547</v>
      </c>
      <c r="AF10452">
        <v>44974.125381944403</v>
      </c>
    </row>
    <row r="10453" spans="1:32" x14ac:dyDescent="0.25">
      <c r="A10453" t="s">
        <v>32</v>
      </c>
      <c r="B10453">
        <v>1</v>
      </c>
      <c r="C10453" t="s">
        <v>281</v>
      </c>
      <c r="D10453">
        <v>175</v>
      </c>
      <c r="E10453" t="s">
        <v>34</v>
      </c>
      <c r="F10453" t="s">
        <v>35</v>
      </c>
      <c r="G10453" t="s">
        <v>36</v>
      </c>
      <c r="H10453" t="s">
        <v>136</v>
      </c>
      <c r="I10453" t="s">
        <v>56</v>
      </c>
      <c r="J10453" t="s">
        <v>281</v>
      </c>
      <c r="K10453">
        <v>33969</v>
      </c>
      <c r="L10453">
        <v>1992</v>
      </c>
      <c r="M10453" t="s">
        <v>57</v>
      </c>
      <c r="N10453">
        <v>20</v>
      </c>
      <c r="O10453">
        <v>3.9325590217149302</v>
      </c>
      <c r="P10453">
        <v>1.89381377150122</v>
      </c>
      <c r="Q10453">
        <v>124.772102804109</v>
      </c>
      <c r="R10453">
        <v>7.9421644944039901E-2</v>
      </c>
      <c r="S10453">
        <v>8.4581265861594108</v>
      </c>
      <c r="T10453">
        <v>17.244534868008699</v>
      </c>
      <c r="U10453">
        <v>25.782083099112199</v>
      </c>
      <c r="V10453">
        <v>94624.218299657106</v>
      </c>
      <c r="W10453">
        <v>7975.28707025323</v>
      </c>
      <c r="X10453">
        <v>1499.48757999021</v>
      </c>
      <c r="Y10453">
        <v>39.757110329280103</v>
      </c>
      <c r="Z10453">
        <v>0.27430971950963301</v>
      </c>
      <c r="AA10453">
        <v>11918.233831007001</v>
      </c>
      <c r="AB10453">
        <v>305.40806478582903</v>
      </c>
      <c r="AC10453">
        <v>77.436982001271602</v>
      </c>
      <c r="AD10453">
        <v>283.16912660098598</v>
      </c>
      <c r="AE10453">
        <v>5571</v>
      </c>
      <c r="AF10453">
        <v>44974.125590277799</v>
      </c>
    </row>
    <row r="10454" spans="1:32" x14ac:dyDescent="0.25">
      <c r="A10454" t="s">
        <v>32</v>
      </c>
      <c r="B10454">
        <v>1</v>
      </c>
      <c r="C10454" t="s">
        <v>281</v>
      </c>
      <c r="D10454">
        <v>175</v>
      </c>
      <c r="E10454" t="s">
        <v>34</v>
      </c>
      <c r="F10454" t="s">
        <v>35</v>
      </c>
      <c r="G10454" t="s">
        <v>36</v>
      </c>
      <c r="H10454" t="s">
        <v>136</v>
      </c>
      <c r="I10454" t="s">
        <v>56</v>
      </c>
      <c r="J10454" t="s">
        <v>281</v>
      </c>
      <c r="K10454">
        <v>34334</v>
      </c>
      <c r="L10454">
        <v>1993</v>
      </c>
      <c r="M10454" t="s">
        <v>57</v>
      </c>
      <c r="N10454">
        <v>20</v>
      </c>
      <c r="O10454">
        <v>3.9026700513064099</v>
      </c>
      <c r="P10454">
        <v>1.88503381766454</v>
      </c>
      <c r="Q10454">
        <v>124.92464815786199</v>
      </c>
      <c r="R10454">
        <v>9.0808330784593896E-2</v>
      </c>
      <c r="S10454">
        <v>9.44977543668751</v>
      </c>
      <c r="T10454">
        <v>16.921862467715101</v>
      </c>
      <c r="U10454">
        <v>26.462446235187201</v>
      </c>
      <c r="V10454">
        <v>94494.411788448095</v>
      </c>
      <c r="W10454">
        <v>7965.5689480462097</v>
      </c>
      <c r="X10454">
        <v>1480.55167224197</v>
      </c>
      <c r="Y10454">
        <v>38.541252317629201</v>
      </c>
      <c r="Z10454">
        <v>0.27529414444675099</v>
      </c>
      <c r="AA10454">
        <v>11646.183587142899</v>
      </c>
      <c r="AB10454">
        <v>293.05608613213798</v>
      </c>
      <c r="AC10454">
        <v>72.183102300408905</v>
      </c>
      <c r="AD10454">
        <v>275.97797609220697</v>
      </c>
      <c r="AE10454">
        <v>5547</v>
      </c>
      <c r="AF10454">
        <v>44974.125798611101</v>
      </c>
    </row>
    <row r="10455" spans="1:32" x14ac:dyDescent="0.25">
      <c r="A10455" t="s">
        <v>32</v>
      </c>
      <c r="B10455">
        <v>1</v>
      </c>
      <c r="C10455" t="s">
        <v>281</v>
      </c>
      <c r="D10455">
        <v>175</v>
      </c>
      <c r="E10455" t="s">
        <v>34</v>
      </c>
      <c r="F10455" t="s">
        <v>35</v>
      </c>
      <c r="G10455" t="s">
        <v>36</v>
      </c>
      <c r="H10455" t="s">
        <v>136</v>
      </c>
      <c r="I10455" t="s">
        <v>56</v>
      </c>
      <c r="J10455" t="s">
        <v>281</v>
      </c>
      <c r="K10455">
        <v>34699</v>
      </c>
      <c r="L10455">
        <v>1994</v>
      </c>
      <c r="M10455" t="s">
        <v>57</v>
      </c>
      <c r="N10455">
        <v>20</v>
      </c>
      <c r="O10455">
        <v>4.0032900709874903</v>
      </c>
      <c r="P10455">
        <v>1.9748166187046301</v>
      </c>
      <c r="Q10455">
        <v>112.160865223652</v>
      </c>
      <c r="R10455">
        <v>0.10080896661031299</v>
      </c>
      <c r="S10455">
        <v>5.8990395958016899</v>
      </c>
      <c r="T10455">
        <v>21.7587669932668</v>
      </c>
      <c r="U10455">
        <v>27.758615555678801</v>
      </c>
      <c r="V10455">
        <v>94305.448409485703</v>
      </c>
      <c r="W10455">
        <v>7950.2465137386998</v>
      </c>
      <c r="X10455">
        <v>1516.3024758700201</v>
      </c>
      <c r="Y10455">
        <v>39.472394919132597</v>
      </c>
      <c r="Z10455">
        <v>0.2634600728341</v>
      </c>
      <c r="AA10455">
        <v>12087.376900813701</v>
      </c>
      <c r="AB10455">
        <v>301.61151101815301</v>
      </c>
      <c r="AC10455">
        <v>79.293858800392698</v>
      </c>
      <c r="AD10455">
        <v>290.51703219453998</v>
      </c>
      <c r="AE10455">
        <v>5547</v>
      </c>
      <c r="AF10455">
        <v>44974.126006944403</v>
      </c>
    </row>
    <row r="10456" spans="1:32" x14ac:dyDescent="0.25">
      <c r="A10456" t="s">
        <v>32</v>
      </c>
      <c r="B10456">
        <v>1</v>
      </c>
      <c r="C10456" t="s">
        <v>281</v>
      </c>
      <c r="D10456">
        <v>175</v>
      </c>
      <c r="E10456" t="s">
        <v>34</v>
      </c>
      <c r="F10456" t="s">
        <v>35</v>
      </c>
      <c r="G10456" t="s">
        <v>36</v>
      </c>
      <c r="H10456" t="s">
        <v>136</v>
      </c>
      <c r="I10456" t="s">
        <v>56</v>
      </c>
      <c r="J10456" t="s">
        <v>281</v>
      </c>
      <c r="K10456">
        <v>35064</v>
      </c>
      <c r="L10456">
        <v>1995</v>
      </c>
      <c r="M10456" t="s">
        <v>57</v>
      </c>
      <c r="N10456">
        <v>20</v>
      </c>
      <c r="O10456">
        <v>3.7172935891761099</v>
      </c>
      <c r="P10456">
        <v>1.87874830827146</v>
      </c>
      <c r="Q10456">
        <v>111.50095108099499</v>
      </c>
      <c r="R10456">
        <v>8.4376655553393395E-2</v>
      </c>
      <c r="S10456">
        <v>5.33346087941419</v>
      </c>
      <c r="T10456">
        <v>21.132254158515298</v>
      </c>
      <c r="U10456">
        <v>26.550091693482901</v>
      </c>
      <c r="V10456">
        <v>94158.288050003495</v>
      </c>
      <c r="W10456">
        <v>7936.81629849199</v>
      </c>
      <c r="X10456">
        <v>1520.72089523604</v>
      </c>
      <c r="Y10456">
        <v>40.343947511282302</v>
      </c>
      <c r="Z10456">
        <v>0.29295940253013503</v>
      </c>
      <c r="AA10456">
        <v>12195.9826762586</v>
      </c>
      <c r="AB10456">
        <v>311.56615615829401</v>
      </c>
      <c r="AC10456">
        <v>89.901574767876994</v>
      </c>
      <c r="AD10456">
        <v>291.21424353467597</v>
      </c>
      <c r="AE10456">
        <v>5547</v>
      </c>
      <c r="AF10456">
        <v>44974.126226851899</v>
      </c>
    </row>
    <row r="10457" spans="1:32" x14ac:dyDescent="0.25">
      <c r="A10457" t="s">
        <v>32</v>
      </c>
      <c r="B10457">
        <v>1</v>
      </c>
      <c r="C10457" t="s">
        <v>281</v>
      </c>
      <c r="D10457">
        <v>175</v>
      </c>
      <c r="E10457" t="s">
        <v>34</v>
      </c>
      <c r="F10457" t="s">
        <v>35</v>
      </c>
      <c r="G10457" t="s">
        <v>36</v>
      </c>
      <c r="H10457" t="s">
        <v>136</v>
      </c>
      <c r="I10457" t="s">
        <v>56</v>
      </c>
      <c r="J10457" t="s">
        <v>281</v>
      </c>
      <c r="K10457">
        <v>35430</v>
      </c>
      <c r="L10457">
        <v>1996</v>
      </c>
      <c r="M10457" t="s">
        <v>57</v>
      </c>
      <c r="N10457">
        <v>20</v>
      </c>
      <c r="O10457">
        <v>3.8199002262056001</v>
      </c>
      <c r="P10457">
        <v>1.9061319698278201</v>
      </c>
      <c r="Q10457">
        <v>111.835417742788</v>
      </c>
      <c r="R10457">
        <v>0.16255224132842699</v>
      </c>
      <c r="S10457">
        <v>6.7342697651416801</v>
      </c>
      <c r="T10457">
        <v>22.036698079595801</v>
      </c>
      <c r="U10457">
        <v>28.933520086065901</v>
      </c>
      <c r="V10457">
        <v>93992.238076701193</v>
      </c>
      <c r="W10457">
        <v>7924.8816948123604</v>
      </c>
      <c r="X10457">
        <v>1506.6399048446399</v>
      </c>
      <c r="Y10457">
        <v>39.567776137180999</v>
      </c>
      <c r="Z10457">
        <v>0.29394772571561001</v>
      </c>
      <c r="AA10457">
        <v>12732.4819499163</v>
      </c>
      <c r="AB10457">
        <v>319.76476948757698</v>
      </c>
      <c r="AC10457">
        <v>94.115400181031404</v>
      </c>
      <c r="AD10457">
        <v>286.659965805507</v>
      </c>
      <c r="AE10457">
        <v>5571</v>
      </c>
      <c r="AF10457">
        <v>44974.126446759299</v>
      </c>
    </row>
    <row r="10458" spans="1:32" x14ac:dyDescent="0.25">
      <c r="A10458" t="s">
        <v>32</v>
      </c>
      <c r="B10458">
        <v>1</v>
      </c>
      <c r="C10458" t="s">
        <v>281</v>
      </c>
      <c r="D10458">
        <v>175</v>
      </c>
      <c r="E10458" t="s">
        <v>34</v>
      </c>
      <c r="F10458" t="s">
        <v>35</v>
      </c>
      <c r="G10458" t="s">
        <v>36</v>
      </c>
      <c r="H10458" t="s">
        <v>136</v>
      </c>
      <c r="I10458" t="s">
        <v>56</v>
      </c>
      <c r="J10458" t="s">
        <v>281</v>
      </c>
      <c r="K10458">
        <v>35795</v>
      </c>
      <c r="L10458">
        <v>1997</v>
      </c>
      <c r="M10458" t="s">
        <v>57</v>
      </c>
      <c r="N10458">
        <v>20</v>
      </c>
      <c r="O10458">
        <v>3.9488300087146899</v>
      </c>
      <c r="P10458">
        <v>1.94401283202784</v>
      </c>
      <c r="Q10458">
        <v>115.82842472125201</v>
      </c>
      <c r="R10458">
        <v>4.8094246726525701E-2</v>
      </c>
      <c r="S10458">
        <v>5.1538326870438196</v>
      </c>
      <c r="T10458">
        <v>20.926079423280601</v>
      </c>
      <c r="U10458">
        <v>26.128006357050999</v>
      </c>
      <c r="V10458">
        <v>93841.535697847503</v>
      </c>
      <c r="W10458">
        <v>7909.4623264239799</v>
      </c>
      <c r="X10458">
        <v>1523.11677573623</v>
      </c>
      <c r="Y10458">
        <v>40.586032613440203</v>
      </c>
      <c r="Z10458">
        <v>0.30317415888763699</v>
      </c>
      <c r="AA10458">
        <v>12621.2227259558</v>
      </c>
      <c r="AB10458">
        <v>322.50967554209302</v>
      </c>
      <c r="AC10458">
        <v>92.015019098303895</v>
      </c>
      <c r="AD10458">
        <v>291.55664075156199</v>
      </c>
      <c r="AE10458">
        <v>5547</v>
      </c>
      <c r="AF10458">
        <v>44974.1266666667</v>
      </c>
    </row>
    <row r="10459" spans="1:32" x14ac:dyDescent="0.25">
      <c r="A10459" t="s">
        <v>32</v>
      </c>
      <c r="B10459">
        <v>1</v>
      </c>
      <c r="C10459" t="s">
        <v>281</v>
      </c>
      <c r="D10459">
        <v>175</v>
      </c>
      <c r="E10459" t="s">
        <v>34</v>
      </c>
      <c r="F10459" t="s">
        <v>35</v>
      </c>
      <c r="G10459" t="s">
        <v>36</v>
      </c>
      <c r="H10459" t="s">
        <v>136</v>
      </c>
      <c r="I10459" t="s">
        <v>56</v>
      </c>
      <c r="J10459" t="s">
        <v>281</v>
      </c>
      <c r="K10459">
        <v>36160</v>
      </c>
      <c r="L10459">
        <v>1998</v>
      </c>
      <c r="M10459" t="s">
        <v>57</v>
      </c>
      <c r="N10459">
        <v>20</v>
      </c>
      <c r="O10459">
        <v>3.5787850005616599</v>
      </c>
      <c r="P10459">
        <v>1.9185568741754</v>
      </c>
      <c r="Q10459">
        <v>99.356011886486996</v>
      </c>
      <c r="R10459">
        <v>8.0653429879780497E-2</v>
      </c>
      <c r="S10459">
        <v>6.1167219661503696</v>
      </c>
      <c r="T10459">
        <v>20.637998264779</v>
      </c>
      <c r="U10459">
        <v>26.8353736608092</v>
      </c>
      <c r="V10459">
        <v>93633.417887489399</v>
      </c>
      <c r="W10459">
        <v>7891.2660197822097</v>
      </c>
      <c r="X10459">
        <v>1468.80310539576</v>
      </c>
      <c r="Y10459">
        <v>39.7356215913331</v>
      </c>
      <c r="Z10459">
        <v>0.31697202437545702</v>
      </c>
      <c r="AA10459">
        <v>11048.6478329404</v>
      </c>
      <c r="AB10459">
        <v>292.30124469293099</v>
      </c>
      <c r="AC10459">
        <v>82.198208661550197</v>
      </c>
      <c r="AD10459">
        <v>276.00587608983102</v>
      </c>
      <c r="AE10459">
        <v>5547</v>
      </c>
      <c r="AF10459">
        <v>44974.126875000002</v>
      </c>
    </row>
    <row r="10460" spans="1:32" x14ac:dyDescent="0.25">
      <c r="A10460" t="s">
        <v>32</v>
      </c>
      <c r="B10460">
        <v>1</v>
      </c>
      <c r="C10460" t="s">
        <v>281</v>
      </c>
      <c r="D10460">
        <v>175</v>
      </c>
      <c r="E10460" t="s">
        <v>34</v>
      </c>
      <c r="F10460" t="s">
        <v>35</v>
      </c>
      <c r="G10460" t="s">
        <v>36</v>
      </c>
      <c r="H10460" t="s">
        <v>136</v>
      </c>
      <c r="I10460" t="s">
        <v>56</v>
      </c>
      <c r="J10460" t="s">
        <v>281</v>
      </c>
      <c r="K10460">
        <v>36525</v>
      </c>
      <c r="L10460">
        <v>1999</v>
      </c>
      <c r="M10460" t="s">
        <v>57</v>
      </c>
      <c r="N10460">
        <v>20</v>
      </c>
      <c r="O10460">
        <v>3.9565736913637801</v>
      </c>
      <c r="P10460">
        <v>1.93873416068718</v>
      </c>
      <c r="Q10460">
        <v>120.659736347283</v>
      </c>
      <c r="R10460">
        <v>4.6385832620901998E-2</v>
      </c>
      <c r="S10460">
        <v>7.51818854629028</v>
      </c>
      <c r="T10460">
        <v>21.101576281095401</v>
      </c>
      <c r="U10460">
        <v>28.666150660006501</v>
      </c>
      <c r="V10460">
        <v>93484.059943069005</v>
      </c>
      <c r="W10460">
        <v>7880.8400991776898</v>
      </c>
      <c r="X10460">
        <v>1524.2305976519899</v>
      </c>
      <c r="Y10460">
        <v>40.474624675154303</v>
      </c>
      <c r="Z10460">
        <v>0.29714689010776402</v>
      </c>
      <c r="AA10460">
        <v>12432.0750377201</v>
      </c>
      <c r="AB10460">
        <v>318.39620294707203</v>
      </c>
      <c r="AC10460">
        <v>95.660522295843606</v>
      </c>
      <c r="AD10460">
        <v>289.80222267448897</v>
      </c>
      <c r="AE10460">
        <v>5547</v>
      </c>
      <c r="AF10460">
        <v>44974.127094907402</v>
      </c>
    </row>
    <row r="10461" spans="1:32" x14ac:dyDescent="0.25">
      <c r="A10461" t="s">
        <v>32</v>
      </c>
      <c r="B10461">
        <v>1</v>
      </c>
      <c r="C10461" t="s">
        <v>281</v>
      </c>
      <c r="D10461">
        <v>175</v>
      </c>
      <c r="E10461" t="s">
        <v>34</v>
      </c>
      <c r="F10461" t="s">
        <v>35</v>
      </c>
      <c r="G10461" t="s">
        <v>36</v>
      </c>
      <c r="H10461" t="s">
        <v>136</v>
      </c>
      <c r="I10461" t="s">
        <v>56</v>
      </c>
      <c r="J10461" t="s">
        <v>281</v>
      </c>
      <c r="K10461">
        <v>36891</v>
      </c>
      <c r="L10461">
        <v>2000</v>
      </c>
      <c r="M10461" t="s">
        <v>57</v>
      </c>
      <c r="N10461">
        <v>20</v>
      </c>
      <c r="O10461">
        <v>4.2162466720476699</v>
      </c>
      <c r="P10461">
        <v>1.9965303692791201</v>
      </c>
      <c r="Q10461">
        <v>120.752377321948</v>
      </c>
      <c r="R10461">
        <v>0.10380902438042899</v>
      </c>
      <c r="S10461">
        <v>5.1185996736490003</v>
      </c>
      <c r="T10461">
        <v>26.6296128585399</v>
      </c>
      <c r="U10461">
        <v>31.852021556569301</v>
      </c>
      <c r="V10461">
        <v>93346.241940800202</v>
      </c>
      <c r="W10461">
        <v>7873.1993349125696</v>
      </c>
      <c r="X10461">
        <v>1516.0286142003099</v>
      </c>
      <c r="Y10461">
        <v>40.162680995114201</v>
      </c>
      <c r="Z10461">
        <v>0.28328767202286798</v>
      </c>
      <c r="AA10461">
        <v>12188.5219795597</v>
      </c>
      <c r="AB10461">
        <v>315.43337873917397</v>
      </c>
      <c r="AC10461">
        <v>81.239036138758607</v>
      </c>
      <c r="AD10461">
        <v>296.92609873384902</v>
      </c>
      <c r="AE10461">
        <v>5571</v>
      </c>
      <c r="AF10461">
        <v>44974.127314814803</v>
      </c>
    </row>
    <row r="10462" spans="1:32" x14ac:dyDescent="0.25">
      <c r="A10462" t="s">
        <v>32</v>
      </c>
      <c r="B10462">
        <v>1</v>
      </c>
      <c r="C10462" t="s">
        <v>281</v>
      </c>
      <c r="D10462">
        <v>175</v>
      </c>
      <c r="E10462" t="s">
        <v>34</v>
      </c>
      <c r="F10462" t="s">
        <v>35</v>
      </c>
      <c r="G10462" t="s">
        <v>36</v>
      </c>
      <c r="H10462" t="s">
        <v>136</v>
      </c>
      <c r="I10462" t="s">
        <v>56</v>
      </c>
      <c r="J10462" t="s">
        <v>281</v>
      </c>
      <c r="K10462">
        <v>37256</v>
      </c>
      <c r="L10462">
        <v>2001</v>
      </c>
      <c r="M10462" t="s">
        <v>57</v>
      </c>
      <c r="N10462">
        <v>20</v>
      </c>
      <c r="O10462">
        <v>3.7330176927272598</v>
      </c>
      <c r="P10462">
        <v>1.9314875383029999</v>
      </c>
      <c r="Q10462">
        <v>112.316587113803</v>
      </c>
      <c r="R10462">
        <v>6.0352235720295702E-2</v>
      </c>
      <c r="S10462">
        <v>5.8823195166087698</v>
      </c>
      <c r="T10462">
        <v>17.730572331957301</v>
      </c>
      <c r="U10462">
        <v>23.673244084286399</v>
      </c>
      <c r="V10462">
        <v>93196.574720079603</v>
      </c>
      <c r="W10462">
        <v>7852.5823229750304</v>
      </c>
      <c r="X10462">
        <v>1518.1154149435999</v>
      </c>
      <c r="Y10462">
        <v>40.759570464043499</v>
      </c>
      <c r="Z10462">
        <v>0.300948385991685</v>
      </c>
      <c r="AA10462">
        <v>12779.638807802899</v>
      </c>
      <c r="AB10462">
        <v>324.32092186749702</v>
      </c>
      <c r="AC10462">
        <v>92.131486594097296</v>
      </c>
      <c r="AD10462">
        <v>294.86022491748599</v>
      </c>
      <c r="AE10462">
        <v>5547</v>
      </c>
      <c r="AF10462">
        <v>44974.127523148098</v>
      </c>
    </row>
    <row r="10463" spans="1:32" x14ac:dyDescent="0.25">
      <c r="A10463" t="s">
        <v>32</v>
      </c>
      <c r="B10463">
        <v>1</v>
      </c>
      <c r="C10463" t="s">
        <v>281</v>
      </c>
      <c r="D10463">
        <v>175</v>
      </c>
      <c r="E10463" t="s">
        <v>34</v>
      </c>
      <c r="F10463" t="s">
        <v>35</v>
      </c>
      <c r="G10463" t="s">
        <v>36</v>
      </c>
      <c r="H10463" t="s">
        <v>136</v>
      </c>
      <c r="I10463" t="s">
        <v>56</v>
      </c>
      <c r="J10463" t="s">
        <v>281</v>
      </c>
      <c r="K10463">
        <v>37621</v>
      </c>
      <c r="L10463">
        <v>2002</v>
      </c>
      <c r="M10463" t="s">
        <v>57</v>
      </c>
      <c r="N10463">
        <v>20</v>
      </c>
      <c r="O10463">
        <v>4.1634321913588002</v>
      </c>
      <c r="P10463">
        <v>1.96734692806106</v>
      </c>
      <c r="Q10463">
        <v>126.099828187448</v>
      </c>
      <c r="R10463">
        <v>9.3467468923367505E-2</v>
      </c>
      <c r="S10463">
        <v>6.0014377399744596</v>
      </c>
      <c r="T10463">
        <v>21.705352506549801</v>
      </c>
      <c r="U10463">
        <v>27.8002577154476</v>
      </c>
      <c r="V10463">
        <v>93060.378456092905</v>
      </c>
      <c r="W10463">
        <v>7845.59095422271</v>
      </c>
      <c r="X10463">
        <v>1497.9220798522599</v>
      </c>
      <c r="Y10463">
        <v>39.336546801942198</v>
      </c>
      <c r="Z10463">
        <v>0.28043562432913899</v>
      </c>
      <c r="AA10463">
        <v>12252.081596264199</v>
      </c>
      <c r="AB10463">
        <v>308.37751895930001</v>
      </c>
      <c r="AC10463">
        <v>76.968012222852195</v>
      </c>
      <c r="AD10463">
        <v>292.17336759133599</v>
      </c>
      <c r="AE10463">
        <v>5547</v>
      </c>
      <c r="AF10463">
        <v>44974.1277430556</v>
      </c>
    </row>
    <row r="10464" spans="1:32" x14ac:dyDescent="0.25">
      <c r="A10464" t="s">
        <v>32</v>
      </c>
      <c r="B10464">
        <v>1</v>
      </c>
      <c r="C10464" t="s">
        <v>281</v>
      </c>
      <c r="D10464">
        <v>175</v>
      </c>
      <c r="E10464" t="s">
        <v>34</v>
      </c>
      <c r="F10464" t="s">
        <v>35</v>
      </c>
      <c r="G10464" t="s">
        <v>36</v>
      </c>
      <c r="H10464" t="s">
        <v>136</v>
      </c>
      <c r="I10464" t="s">
        <v>56</v>
      </c>
      <c r="J10464" t="s">
        <v>281</v>
      </c>
      <c r="K10464">
        <v>37986</v>
      </c>
      <c r="L10464">
        <v>2003</v>
      </c>
      <c r="M10464" t="s">
        <v>57</v>
      </c>
      <c r="N10464">
        <v>20</v>
      </c>
      <c r="O10464">
        <v>3.2320951061577299</v>
      </c>
      <c r="P10464">
        <v>1.7852271392938699</v>
      </c>
      <c r="Q10464">
        <v>94.605674676839996</v>
      </c>
      <c r="R10464">
        <v>0.103976269983634</v>
      </c>
      <c r="S10464">
        <v>5.3772982587539699</v>
      </c>
      <c r="T10464">
        <v>24.840172169626399</v>
      </c>
      <c r="U10464">
        <v>30.321446698363999</v>
      </c>
      <c r="V10464">
        <v>92906.288953133801</v>
      </c>
      <c r="W10464">
        <v>7834.9962686837998</v>
      </c>
      <c r="X10464">
        <v>1538.21441693819</v>
      </c>
      <c r="Y10464">
        <v>39.857031410702596</v>
      </c>
      <c r="Z10464">
        <v>0.25743813961207301</v>
      </c>
      <c r="AA10464">
        <v>12842.667606332199</v>
      </c>
      <c r="AB10464">
        <v>318.74073980818503</v>
      </c>
      <c r="AC10464">
        <v>83.980732270299995</v>
      </c>
      <c r="AD10464">
        <v>299.33160718161798</v>
      </c>
      <c r="AE10464">
        <v>5547</v>
      </c>
      <c r="AF10464">
        <v>44974.127962963001</v>
      </c>
    </row>
    <row r="10465" spans="1:32" x14ac:dyDescent="0.25">
      <c r="A10465" t="s">
        <v>32</v>
      </c>
      <c r="B10465">
        <v>1</v>
      </c>
      <c r="C10465" t="s">
        <v>281</v>
      </c>
      <c r="D10465">
        <v>175</v>
      </c>
      <c r="E10465" t="s">
        <v>34</v>
      </c>
      <c r="F10465" t="s">
        <v>35</v>
      </c>
      <c r="G10465" t="s">
        <v>36</v>
      </c>
      <c r="H10465" t="s">
        <v>136</v>
      </c>
      <c r="I10465" t="s">
        <v>56</v>
      </c>
      <c r="J10465" t="s">
        <v>281</v>
      </c>
      <c r="K10465">
        <v>38352</v>
      </c>
      <c r="L10465">
        <v>2004</v>
      </c>
      <c r="M10465" t="s">
        <v>57</v>
      </c>
      <c r="N10465">
        <v>20</v>
      </c>
      <c r="O10465">
        <v>3.9551084016823799</v>
      </c>
      <c r="P10465">
        <v>1.9140093446369499</v>
      </c>
      <c r="Q10465">
        <v>125.196320148636</v>
      </c>
      <c r="R10465">
        <v>0.138531382469261</v>
      </c>
      <c r="S10465">
        <v>10.034056036360999</v>
      </c>
      <c r="T10465">
        <v>15.802078381892599</v>
      </c>
      <c r="U10465">
        <v>25.9746658007228</v>
      </c>
      <c r="V10465">
        <v>92774.868362364403</v>
      </c>
      <c r="W10465">
        <v>7819.6709400730997</v>
      </c>
      <c r="X10465">
        <v>1479.0743090721901</v>
      </c>
      <c r="Y10465">
        <v>39.1312308128512</v>
      </c>
      <c r="Z10465">
        <v>0.284292066175937</v>
      </c>
      <c r="AA10465">
        <v>12218.3052873583</v>
      </c>
      <c r="AB10465">
        <v>307.21264184883103</v>
      </c>
      <c r="AC10465">
        <v>83.884421006344297</v>
      </c>
      <c r="AD10465">
        <v>273.73575790055003</v>
      </c>
      <c r="AE10465">
        <v>5571</v>
      </c>
      <c r="AF10465">
        <v>44974.128182870401</v>
      </c>
    </row>
    <row r="10466" spans="1:32" x14ac:dyDescent="0.25">
      <c r="A10466" t="s">
        <v>32</v>
      </c>
      <c r="B10466">
        <v>1</v>
      </c>
      <c r="C10466" t="s">
        <v>281</v>
      </c>
      <c r="D10466">
        <v>175</v>
      </c>
      <c r="E10466" t="s">
        <v>34</v>
      </c>
      <c r="F10466" t="s">
        <v>35</v>
      </c>
      <c r="G10466" t="s">
        <v>36</v>
      </c>
      <c r="H10466" t="s">
        <v>136</v>
      </c>
      <c r="I10466" t="s">
        <v>56</v>
      </c>
      <c r="J10466" t="s">
        <v>281</v>
      </c>
      <c r="K10466">
        <v>38717</v>
      </c>
      <c r="L10466">
        <v>2005</v>
      </c>
      <c r="M10466" t="s">
        <v>57</v>
      </c>
      <c r="N10466">
        <v>20</v>
      </c>
      <c r="O10466">
        <v>3.2455521051152201</v>
      </c>
      <c r="P10466">
        <v>1.79097777571257</v>
      </c>
      <c r="Q10466">
        <v>99.7585754671763</v>
      </c>
      <c r="R10466">
        <v>5.67345968818204E-2</v>
      </c>
      <c r="S10466">
        <v>5.6999350015293597</v>
      </c>
      <c r="T10466">
        <v>17.249969283242802</v>
      </c>
      <c r="U10466">
        <v>23.006638881653998</v>
      </c>
      <c r="V10466">
        <v>92626.911253779996</v>
      </c>
      <c r="W10466">
        <v>7804.4749152139502</v>
      </c>
      <c r="X10466">
        <v>1542.1069638609299</v>
      </c>
      <c r="Y10466">
        <v>40.814247948730198</v>
      </c>
      <c r="Z10466">
        <v>0.29258731132725502</v>
      </c>
      <c r="AA10466">
        <v>12531.6709187182</v>
      </c>
      <c r="AB10466">
        <v>321.99341102952002</v>
      </c>
      <c r="AC10466">
        <v>91.160061733792205</v>
      </c>
      <c r="AD10466">
        <v>304.55189692405798</v>
      </c>
      <c r="AE10466">
        <v>5547</v>
      </c>
      <c r="AF10466">
        <v>44974.128402777802</v>
      </c>
    </row>
    <row r="10467" spans="1:32" x14ac:dyDescent="0.25">
      <c r="A10467" t="s">
        <v>32</v>
      </c>
      <c r="B10467">
        <v>1</v>
      </c>
      <c r="C10467" t="s">
        <v>281</v>
      </c>
      <c r="D10467">
        <v>175</v>
      </c>
      <c r="E10467" t="s">
        <v>34</v>
      </c>
      <c r="F10467" t="s">
        <v>35</v>
      </c>
      <c r="G10467" t="s">
        <v>36</v>
      </c>
      <c r="H10467" t="s">
        <v>136</v>
      </c>
      <c r="I10467" t="s">
        <v>56</v>
      </c>
      <c r="J10467" t="s">
        <v>281</v>
      </c>
      <c r="K10467">
        <v>39082</v>
      </c>
      <c r="L10467">
        <v>2006</v>
      </c>
      <c r="M10467" t="s">
        <v>57</v>
      </c>
      <c r="N10467">
        <v>20</v>
      </c>
      <c r="O10467">
        <v>4.3367278397128004</v>
      </c>
      <c r="P10467">
        <v>1.99506951473881</v>
      </c>
      <c r="Q10467">
        <v>128.11186457638499</v>
      </c>
      <c r="R10467">
        <v>9.0917802182214902E-2</v>
      </c>
      <c r="S10467">
        <v>8.7815566370655596</v>
      </c>
      <c r="T10467">
        <v>17.007389206498701</v>
      </c>
      <c r="U10467">
        <v>25.8798636457465</v>
      </c>
      <c r="V10467">
        <v>92499.794154720905</v>
      </c>
      <c r="W10467">
        <v>7796.9947208267304</v>
      </c>
      <c r="X10467">
        <v>1513.13552982342</v>
      </c>
      <c r="Y10467">
        <v>40.327862354273599</v>
      </c>
      <c r="Z10467">
        <v>0.32270923712374999</v>
      </c>
      <c r="AA10467">
        <v>12754.4133745821</v>
      </c>
      <c r="AB10467">
        <v>325.86311240491102</v>
      </c>
      <c r="AC10467">
        <v>99.409124406586002</v>
      </c>
      <c r="AD10467">
        <v>285.103400472646</v>
      </c>
      <c r="AE10467">
        <v>5547</v>
      </c>
      <c r="AF10467">
        <v>44974.128611111097</v>
      </c>
    </row>
    <row r="10468" spans="1:32" x14ac:dyDescent="0.25">
      <c r="A10468" t="s">
        <v>32</v>
      </c>
      <c r="B10468">
        <v>1</v>
      </c>
      <c r="C10468" t="s">
        <v>281</v>
      </c>
      <c r="D10468">
        <v>175</v>
      </c>
      <c r="E10468" t="s">
        <v>34</v>
      </c>
      <c r="F10468" t="s">
        <v>35</v>
      </c>
      <c r="G10468" t="s">
        <v>36</v>
      </c>
      <c r="H10468" t="s">
        <v>136</v>
      </c>
      <c r="I10468" t="s">
        <v>56</v>
      </c>
      <c r="J10468" t="s">
        <v>281</v>
      </c>
      <c r="K10468">
        <v>39447</v>
      </c>
      <c r="L10468">
        <v>2007</v>
      </c>
      <c r="M10468" t="s">
        <v>57</v>
      </c>
      <c r="N10468">
        <v>20</v>
      </c>
      <c r="O10468">
        <v>3.86502748938091</v>
      </c>
      <c r="P10468">
        <v>1.9352727440770101</v>
      </c>
      <c r="Q10468">
        <v>118.13490804526801</v>
      </c>
      <c r="R10468">
        <v>7.1589901510325196E-2</v>
      </c>
      <c r="S10468">
        <v>6.4985803026096898</v>
      </c>
      <c r="T10468">
        <v>16.943135315811102</v>
      </c>
      <c r="U10468">
        <v>23.513305519931201</v>
      </c>
      <c r="V10468">
        <v>92362.2690017368</v>
      </c>
      <c r="W10468">
        <v>7783.2001426320403</v>
      </c>
      <c r="X10468">
        <v>1518.48471229235</v>
      </c>
      <c r="Y10468">
        <v>40.618782716169797</v>
      </c>
      <c r="Z10468">
        <v>0.32830985990355799</v>
      </c>
      <c r="AA10468">
        <v>12467.1623827403</v>
      </c>
      <c r="AB10468">
        <v>322.08169649759702</v>
      </c>
      <c r="AC10468">
        <v>98.026272880076107</v>
      </c>
      <c r="AD10468">
        <v>290.82523981074303</v>
      </c>
      <c r="AE10468">
        <v>5547</v>
      </c>
      <c r="AF10468">
        <v>44974.128831018497</v>
      </c>
    </row>
    <row r="10469" spans="1:32" x14ac:dyDescent="0.25">
      <c r="A10469" t="s">
        <v>32</v>
      </c>
      <c r="B10469">
        <v>1</v>
      </c>
      <c r="C10469" t="s">
        <v>281</v>
      </c>
      <c r="D10469">
        <v>175</v>
      </c>
      <c r="E10469" t="s">
        <v>34</v>
      </c>
      <c r="F10469" t="s">
        <v>35</v>
      </c>
      <c r="G10469" t="s">
        <v>36</v>
      </c>
      <c r="H10469" t="s">
        <v>136</v>
      </c>
      <c r="I10469" t="s">
        <v>56</v>
      </c>
      <c r="J10469" t="s">
        <v>281</v>
      </c>
      <c r="K10469">
        <v>39813</v>
      </c>
      <c r="L10469">
        <v>2008</v>
      </c>
      <c r="M10469" t="s">
        <v>57</v>
      </c>
      <c r="N10469">
        <v>20</v>
      </c>
      <c r="O10469">
        <v>4.2454535067802297</v>
      </c>
      <c r="P10469">
        <v>1.97192007078829</v>
      </c>
      <c r="Q10469">
        <v>128.02897247688799</v>
      </c>
      <c r="R10469">
        <v>0.14104141965734199</v>
      </c>
      <c r="S10469">
        <v>7.9181097349114902</v>
      </c>
      <c r="T10469">
        <v>18.2767388611977</v>
      </c>
      <c r="U10469">
        <v>26.335890015766601</v>
      </c>
      <c r="V10469">
        <v>92225.400464691294</v>
      </c>
      <c r="W10469">
        <v>7774.6556266211401</v>
      </c>
      <c r="X10469">
        <v>1477.6243727854201</v>
      </c>
      <c r="Y10469">
        <v>39.251036246445103</v>
      </c>
      <c r="Z10469">
        <v>0.28218480261786599</v>
      </c>
      <c r="AA10469">
        <v>11679.4032659532</v>
      </c>
      <c r="AB10469">
        <v>300.23799791581399</v>
      </c>
      <c r="AC10469">
        <v>81.311275881927997</v>
      </c>
      <c r="AD10469">
        <v>277.84332874129899</v>
      </c>
      <c r="AE10469">
        <v>5571</v>
      </c>
      <c r="AF10469">
        <v>44974.129050925898</v>
      </c>
    </row>
    <row r="10470" spans="1:32" x14ac:dyDescent="0.25">
      <c r="A10470" t="s">
        <v>32</v>
      </c>
      <c r="B10470">
        <v>1</v>
      </c>
      <c r="C10470" t="s">
        <v>281</v>
      </c>
      <c r="D10470">
        <v>175</v>
      </c>
      <c r="E10470" t="s">
        <v>34</v>
      </c>
      <c r="F10470" t="s">
        <v>35</v>
      </c>
      <c r="G10470" t="s">
        <v>36</v>
      </c>
      <c r="H10470" t="s">
        <v>136</v>
      </c>
      <c r="I10470" t="s">
        <v>56</v>
      </c>
      <c r="J10470" t="s">
        <v>281</v>
      </c>
      <c r="K10470">
        <v>40178</v>
      </c>
      <c r="L10470">
        <v>2009</v>
      </c>
      <c r="M10470" t="s">
        <v>57</v>
      </c>
      <c r="N10470">
        <v>20</v>
      </c>
      <c r="O10470">
        <v>3.7512496766764598</v>
      </c>
      <c r="P10470">
        <v>1.8731169719168299</v>
      </c>
      <c r="Q10470">
        <v>114.651608523411</v>
      </c>
      <c r="R10470">
        <v>0.112026200814656</v>
      </c>
      <c r="S10470">
        <v>7.1351393355196704</v>
      </c>
      <c r="T10470">
        <v>19.797747647753901</v>
      </c>
      <c r="U10470">
        <v>27.044913184088202</v>
      </c>
      <c r="V10470">
        <v>92079.991583920797</v>
      </c>
      <c r="W10470">
        <v>7762.8584982417497</v>
      </c>
      <c r="X10470">
        <v>1471.77517217685</v>
      </c>
      <c r="Y10470">
        <v>38.869696340048698</v>
      </c>
      <c r="Z10470">
        <v>0.27590650168612502</v>
      </c>
      <c r="AA10470">
        <v>11722.553525651399</v>
      </c>
      <c r="AB10470">
        <v>297.64535627872698</v>
      </c>
      <c r="AC10470">
        <v>75.508686234795903</v>
      </c>
      <c r="AD10470">
        <v>280.52779754547402</v>
      </c>
      <c r="AE10470">
        <v>5547</v>
      </c>
      <c r="AF10470">
        <v>44974.129282407397</v>
      </c>
    </row>
    <row r="10471" spans="1:32" x14ac:dyDescent="0.25">
      <c r="A10471" t="s">
        <v>32</v>
      </c>
      <c r="B10471">
        <v>1</v>
      </c>
      <c r="C10471" t="s">
        <v>281</v>
      </c>
      <c r="D10471">
        <v>175</v>
      </c>
      <c r="E10471" t="s">
        <v>34</v>
      </c>
      <c r="F10471" t="s">
        <v>35</v>
      </c>
      <c r="G10471" t="s">
        <v>36</v>
      </c>
      <c r="H10471" t="s">
        <v>136</v>
      </c>
      <c r="I10471" t="s">
        <v>56</v>
      </c>
      <c r="J10471" t="s">
        <v>281</v>
      </c>
      <c r="K10471">
        <v>40543</v>
      </c>
      <c r="L10471">
        <v>2010</v>
      </c>
      <c r="M10471" t="s">
        <v>57</v>
      </c>
      <c r="N10471">
        <v>20</v>
      </c>
      <c r="O10471">
        <v>4.1459786240995298</v>
      </c>
      <c r="P10471">
        <v>1.9732169806267199</v>
      </c>
      <c r="Q10471">
        <v>116.638141287203</v>
      </c>
      <c r="R10471">
        <v>8.9529906515093904E-2</v>
      </c>
      <c r="S10471">
        <v>4.78548301308268</v>
      </c>
      <c r="T10471">
        <v>24.253669874564999</v>
      </c>
      <c r="U10471">
        <v>29.128682794162799</v>
      </c>
      <c r="V10471">
        <v>91932.094559797697</v>
      </c>
      <c r="W10471">
        <v>7752.3218073984299</v>
      </c>
      <c r="X10471">
        <v>1517.49041414157</v>
      </c>
      <c r="Y10471">
        <v>40.1044685741658</v>
      </c>
      <c r="Z10471">
        <v>0.301082139972631</v>
      </c>
      <c r="AA10471">
        <v>12352.6075973512</v>
      </c>
      <c r="AB10471">
        <v>311.93893824995098</v>
      </c>
      <c r="AC10471">
        <v>97.824775013437701</v>
      </c>
      <c r="AD10471">
        <v>284.67705200900798</v>
      </c>
      <c r="AE10471">
        <v>5547</v>
      </c>
      <c r="AF10471">
        <v>44974.129490740699</v>
      </c>
    </row>
    <row r="10472" spans="1:32" x14ac:dyDescent="0.25">
      <c r="A10472" t="s">
        <v>32</v>
      </c>
      <c r="B10472">
        <v>1</v>
      </c>
      <c r="C10472" t="s">
        <v>281</v>
      </c>
      <c r="D10472">
        <v>175</v>
      </c>
      <c r="E10472" t="s">
        <v>34</v>
      </c>
      <c r="F10472" t="s">
        <v>35</v>
      </c>
      <c r="G10472" t="s">
        <v>36</v>
      </c>
      <c r="H10472" t="s">
        <v>136</v>
      </c>
      <c r="I10472" t="s">
        <v>56</v>
      </c>
      <c r="J10472" t="s">
        <v>281</v>
      </c>
      <c r="K10472">
        <v>40908</v>
      </c>
      <c r="L10472">
        <v>2011</v>
      </c>
      <c r="M10472" t="s">
        <v>57</v>
      </c>
      <c r="N10472">
        <v>20</v>
      </c>
      <c r="O10472">
        <v>4.0840975357606997</v>
      </c>
      <c r="P10472">
        <v>1.9514802645906</v>
      </c>
      <c r="Q10472">
        <v>127.719869324413</v>
      </c>
      <c r="R10472">
        <v>0.152433896691027</v>
      </c>
      <c r="S10472">
        <v>7.9523093105702696</v>
      </c>
      <c r="T10472">
        <v>19.967434974156198</v>
      </c>
      <c r="U10472">
        <v>28.072178181417499</v>
      </c>
      <c r="V10472">
        <v>91816.265630097798</v>
      </c>
      <c r="W10472">
        <v>7741.9276578634099</v>
      </c>
      <c r="X10472">
        <v>1505.0342710882001</v>
      </c>
      <c r="Y10472">
        <v>40.052904246223001</v>
      </c>
      <c r="Z10472">
        <v>0.30616419922046301</v>
      </c>
      <c r="AA10472">
        <v>12131.234508568299</v>
      </c>
      <c r="AB10472">
        <v>317.29748517112199</v>
      </c>
      <c r="AC10472">
        <v>96.015295191270596</v>
      </c>
      <c r="AD10472">
        <v>278.213906360821</v>
      </c>
      <c r="AE10472">
        <v>5547</v>
      </c>
      <c r="AF10472">
        <v>44974.129710648202</v>
      </c>
    </row>
    <row r="10473" spans="1:32" x14ac:dyDescent="0.25">
      <c r="A10473" t="s">
        <v>32</v>
      </c>
      <c r="B10473">
        <v>1</v>
      </c>
      <c r="C10473" t="s">
        <v>281</v>
      </c>
      <c r="D10473">
        <v>175</v>
      </c>
      <c r="E10473" t="s">
        <v>34</v>
      </c>
      <c r="F10473" t="s">
        <v>35</v>
      </c>
      <c r="G10473" t="s">
        <v>36</v>
      </c>
      <c r="H10473" t="s">
        <v>136</v>
      </c>
      <c r="I10473" t="s">
        <v>56</v>
      </c>
      <c r="J10473" t="s">
        <v>281</v>
      </c>
      <c r="K10473">
        <v>41274</v>
      </c>
      <c r="L10473">
        <v>2012</v>
      </c>
      <c r="M10473" t="s">
        <v>57</v>
      </c>
      <c r="N10473">
        <v>20</v>
      </c>
      <c r="O10473">
        <v>3.7084399522353499</v>
      </c>
      <c r="P10473">
        <v>1.8548090184689701</v>
      </c>
      <c r="Q10473">
        <v>117.93424723827</v>
      </c>
      <c r="R10473">
        <v>7.5485793584909505E-2</v>
      </c>
      <c r="S10473">
        <v>5.7829452144759896</v>
      </c>
      <c r="T10473">
        <v>20.8993377292805</v>
      </c>
      <c r="U10473">
        <v>26.757768737341401</v>
      </c>
      <c r="V10473">
        <v>91705.481966178806</v>
      </c>
      <c r="W10473">
        <v>7731.95677343443</v>
      </c>
      <c r="X10473">
        <v>1527.85738726672</v>
      </c>
      <c r="Y10473">
        <v>40.260644439143597</v>
      </c>
      <c r="Z10473">
        <v>0.31649656649084201</v>
      </c>
      <c r="AA10473">
        <v>12700.623545516901</v>
      </c>
      <c r="AB10473">
        <v>321.68706050577498</v>
      </c>
      <c r="AC10473">
        <v>96.9339742466979</v>
      </c>
      <c r="AD10473">
        <v>294.31930491754002</v>
      </c>
      <c r="AE10473">
        <v>5571</v>
      </c>
      <c r="AF10473">
        <v>44974.129930555602</v>
      </c>
    </row>
    <row r="10474" spans="1:32" x14ac:dyDescent="0.25">
      <c r="A10474" t="s">
        <v>32</v>
      </c>
      <c r="B10474">
        <v>1</v>
      </c>
      <c r="C10474" t="s">
        <v>281</v>
      </c>
      <c r="D10474">
        <v>175</v>
      </c>
      <c r="E10474" t="s">
        <v>34</v>
      </c>
      <c r="F10474" t="s">
        <v>35</v>
      </c>
      <c r="G10474" t="s">
        <v>36</v>
      </c>
      <c r="H10474" t="s">
        <v>136</v>
      </c>
      <c r="I10474" t="s">
        <v>56</v>
      </c>
      <c r="J10474" t="s">
        <v>281</v>
      </c>
      <c r="K10474">
        <v>41639</v>
      </c>
      <c r="L10474">
        <v>2013</v>
      </c>
      <c r="M10474" t="s">
        <v>57</v>
      </c>
      <c r="N10474">
        <v>20</v>
      </c>
      <c r="O10474">
        <v>4.0708127061190504</v>
      </c>
      <c r="P10474">
        <v>1.9388603645570099</v>
      </c>
      <c r="Q10474">
        <v>110.636674250371</v>
      </c>
      <c r="R10474">
        <v>7.3818676844537495E-2</v>
      </c>
      <c r="S10474">
        <v>6.18678729488194</v>
      </c>
      <c r="T10474">
        <v>16.6936696863261</v>
      </c>
      <c r="U10474">
        <v>22.954275658052602</v>
      </c>
      <c r="V10474">
        <v>91551.098354924194</v>
      </c>
      <c r="W10474">
        <v>7714.5123878896902</v>
      </c>
      <c r="X10474">
        <v>1546.42815738741</v>
      </c>
      <c r="Y10474">
        <v>41.132341381734904</v>
      </c>
      <c r="Z10474">
        <v>0.32586648203528201</v>
      </c>
      <c r="AA10474">
        <v>13220.7736489904</v>
      </c>
      <c r="AB10474">
        <v>342.60605503337803</v>
      </c>
      <c r="AC10474">
        <v>111.601437246418</v>
      </c>
      <c r="AD10474">
        <v>296.48890884861902</v>
      </c>
      <c r="AE10474">
        <v>5547</v>
      </c>
      <c r="AF10474">
        <v>44974.130150463003</v>
      </c>
    </row>
    <row r="10475" spans="1:32" x14ac:dyDescent="0.25">
      <c r="A10475" t="s">
        <v>32</v>
      </c>
      <c r="B10475">
        <v>1</v>
      </c>
      <c r="C10475" t="s">
        <v>281</v>
      </c>
      <c r="D10475">
        <v>175</v>
      </c>
      <c r="E10475" t="s">
        <v>34</v>
      </c>
      <c r="F10475" t="s">
        <v>35</v>
      </c>
      <c r="G10475" t="s">
        <v>36</v>
      </c>
      <c r="H10475" t="s">
        <v>136</v>
      </c>
      <c r="I10475" t="s">
        <v>56</v>
      </c>
      <c r="J10475" t="s">
        <v>281</v>
      </c>
      <c r="K10475">
        <v>42004</v>
      </c>
      <c r="L10475">
        <v>2014</v>
      </c>
      <c r="M10475" t="s">
        <v>57</v>
      </c>
      <c r="N10475">
        <v>20</v>
      </c>
      <c r="O10475">
        <v>3.5621122746529701</v>
      </c>
      <c r="P10475">
        <v>1.8117586693096099</v>
      </c>
      <c r="Q10475">
        <v>108.03594536535</v>
      </c>
      <c r="R10475">
        <v>0.14496087821973599</v>
      </c>
      <c r="S10475">
        <v>6.62707815147213</v>
      </c>
      <c r="T10475">
        <v>21.6885251177622</v>
      </c>
      <c r="U10475">
        <v>28.460564147454001</v>
      </c>
      <c r="V10475">
        <v>91429.779115351805</v>
      </c>
      <c r="W10475">
        <v>7710.0844545726304</v>
      </c>
      <c r="X10475">
        <v>1526.75377209607</v>
      </c>
      <c r="Y10475">
        <v>40.6299111307072</v>
      </c>
      <c r="Z10475">
        <v>0.30242889887952801</v>
      </c>
      <c r="AA10475">
        <v>12970.202245676001</v>
      </c>
      <c r="AB10475">
        <v>335.16181347924601</v>
      </c>
      <c r="AC10475">
        <v>97.612121652546904</v>
      </c>
      <c r="AD10475">
        <v>296.54329059757401</v>
      </c>
      <c r="AE10475">
        <v>5547</v>
      </c>
      <c r="AF10475">
        <v>44974.130370370403</v>
      </c>
    </row>
    <row r="10476" spans="1:32" x14ac:dyDescent="0.25">
      <c r="A10476" t="s">
        <v>32</v>
      </c>
      <c r="B10476">
        <v>1</v>
      </c>
      <c r="C10476" t="s">
        <v>281</v>
      </c>
      <c r="D10476">
        <v>175</v>
      </c>
      <c r="E10476" t="s">
        <v>34</v>
      </c>
      <c r="F10476" t="s">
        <v>35</v>
      </c>
      <c r="G10476" t="s">
        <v>36</v>
      </c>
      <c r="H10476" t="s">
        <v>136</v>
      </c>
      <c r="I10476" t="s">
        <v>56</v>
      </c>
      <c r="J10476" t="s">
        <v>281</v>
      </c>
      <c r="K10476">
        <v>42369</v>
      </c>
      <c r="L10476">
        <v>2015</v>
      </c>
      <c r="M10476" t="s">
        <v>57</v>
      </c>
      <c r="N10476">
        <v>20</v>
      </c>
      <c r="O10476">
        <v>3.25414475459438</v>
      </c>
      <c r="P10476">
        <v>1.7864080879303399</v>
      </c>
      <c r="Q10476">
        <v>91.048637577495995</v>
      </c>
      <c r="R10476">
        <v>0.113891559050495</v>
      </c>
      <c r="S10476">
        <v>6.8131735113365997</v>
      </c>
      <c r="T10476">
        <v>18.602757583759299</v>
      </c>
      <c r="U10476">
        <v>25.5298226541464</v>
      </c>
      <c r="V10476">
        <v>91261.104388958105</v>
      </c>
      <c r="W10476">
        <v>7691.9231642630002</v>
      </c>
      <c r="X10476">
        <v>1556.1297119749399</v>
      </c>
      <c r="Y10476">
        <v>41.171343018870303</v>
      </c>
      <c r="Z10476">
        <v>0.29401405817957899</v>
      </c>
      <c r="AA10476">
        <v>13053.0797115398</v>
      </c>
      <c r="AB10476">
        <v>331.95168007820598</v>
      </c>
      <c r="AC10476">
        <v>93.564386538747101</v>
      </c>
      <c r="AD10476">
        <v>301.52893880434499</v>
      </c>
      <c r="AE10476">
        <v>5547</v>
      </c>
      <c r="AF10476">
        <v>44974.130578703698</v>
      </c>
    </row>
    <row r="10477" spans="1:32" x14ac:dyDescent="0.25">
      <c r="A10477" t="s">
        <v>32</v>
      </c>
      <c r="B10477">
        <v>1</v>
      </c>
      <c r="C10477" t="s">
        <v>281</v>
      </c>
      <c r="D10477">
        <v>175</v>
      </c>
      <c r="E10477" t="s">
        <v>34</v>
      </c>
      <c r="F10477" t="s">
        <v>35</v>
      </c>
      <c r="G10477" t="s">
        <v>36</v>
      </c>
      <c r="H10477" t="s">
        <v>136</v>
      </c>
      <c r="I10477" t="s">
        <v>56</v>
      </c>
      <c r="J10477" t="s">
        <v>281</v>
      </c>
      <c r="K10477">
        <v>42735</v>
      </c>
      <c r="L10477">
        <v>2016</v>
      </c>
      <c r="M10477" t="s">
        <v>57</v>
      </c>
      <c r="N10477">
        <v>20</v>
      </c>
      <c r="O10477">
        <v>3.6782598655430601</v>
      </c>
      <c r="P10477">
        <v>1.87243495309667</v>
      </c>
      <c r="Q10477">
        <v>108.71617245176699</v>
      </c>
      <c r="R10477">
        <v>5.4195576619121298E-2</v>
      </c>
      <c r="S10477">
        <v>5.8396193622643198</v>
      </c>
      <c r="T10477">
        <v>22.684356579620299</v>
      </c>
      <c r="U10477">
        <v>28.578171518503702</v>
      </c>
      <c r="V10477">
        <v>91117.350488464799</v>
      </c>
      <c r="W10477">
        <v>7682.6275300627603</v>
      </c>
      <c r="X10477">
        <v>1535.0857360750899</v>
      </c>
      <c r="Y10477">
        <v>40.914712586645301</v>
      </c>
      <c r="Z10477">
        <v>0.32103906445981201</v>
      </c>
      <c r="AA10477">
        <v>12451.2372446851</v>
      </c>
      <c r="AB10477">
        <v>323.55171980594201</v>
      </c>
      <c r="AC10477">
        <v>104.654738469408</v>
      </c>
      <c r="AD10477">
        <v>296.192806101109</v>
      </c>
      <c r="AE10477">
        <v>5571</v>
      </c>
      <c r="AF10477">
        <v>44974.130798611099</v>
      </c>
    </row>
    <row r="10478" spans="1:32" x14ac:dyDescent="0.25">
      <c r="A10478" t="s">
        <v>32</v>
      </c>
      <c r="B10478">
        <v>1</v>
      </c>
      <c r="C10478" t="s">
        <v>281</v>
      </c>
      <c r="D10478">
        <v>175</v>
      </c>
      <c r="E10478" t="s">
        <v>34</v>
      </c>
      <c r="F10478" t="s">
        <v>35</v>
      </c>
      <c r="G10478" t="s">
        <v>36</v>
      </c>
      <c r="H10478" t="s">
        <v>136</v>
      </c>
      <c r="I10478" t="s">
        <v>56</v>
      </c>
      <c r="J10478" t="s">
        <v>281</v>
      </c>
      <c r="K10478">
        <v>43100</v>
      </c>
      <c r="L10478">
        <v>2017</v>
      </c>
      <c r="M10478" t="s">
        <v>57</v>
      </c>
      <c r="N10478">
        <v>20</v>
      </c>
      <c r="O10478">
        <v>3.7040849895969199</v>
      </c>
      <c r="P10478">
        <v>1.86369674759015</v>
      </c>
      <c r="Q10478">
        <v>103.20077018582499</v>
      </c>
      <c r="R10478">
        <v>0.101075724655824</v>
      </c>
      <c r="S10478">
        <v>5.2735270608999603</v>
      </c>
      <c r="T10478">
        <v>18.446226204838801</v>
      </c>
      <c r="U10478">
        <v>23.820828990394599</v>
      </c>
      <c r="V10478">
        <v>90973.207580656497</v>
      </c>
      <c r="W10478">
        <v>7665.7492841705698</v>
      </c>
      <c r="X10478">
        <v>1543.9249784138501</v>
      </c>
      <c r="Y10478">
        <v>41.265757009903801</v>
      </c>
      <c r="Z10478">
        <v>0.303492799572045</v>
      </c>
      <c r="AA10478">
        <v>13257.556979062399</v>
      </c>
      <c r="AB10478">
        <v>344.02195253504601</v>
      </c>
      <c r="AC10478">
        <v>106.12855460036999</v>
      </c>
      <c r="AD10478">
        <v>304.12606723966297</v>
      </c>
      <c r="AE10478">
        <v>5547</v>
      </c>
      <c r="AF10478">
        <v>44974.131006944401</v>
      </c>
    </row>
    <row r="10479" spans="1:32" x14ac:dyDescent="0.25">
      <c r="A10479" t="s">
        <v>32</v>
      </c>
      <c r="B10479">
        <v>1</v>
      </c>
      <c r="C10479" t="s">
        <v>281</v>
      </c>
      <c r="D10479">
        <v>175</v>
      </c>
      <c r="E10479" t="s">
        <v>34</v>
      </c>
      <c r="F10479" t="s">
        <v>35</v>
      </c>
      <c r="G10479" t="s">
        <v>36</v>
      </c>
      <c r="H10479" t="s">
        <v>136</v>
      </c>
      <c r="I10479" t="s">
        <v>56</v>
      </c>
      <c r="J10479" t="s">
        <v>281</v>
      </c>
      <c r="K10479">
        <v>43465</v>
      </c>
      <c r="L10479">
        <v>2018</v>
      </c>
      <c r="M10479" t="s">
        <v>57</v>
      </c>
      <c r="N10479">
        <v>20</v>
      </c>
      <c r="O10479">
        <v>4.4561537955075803</v>
      </c>
      <c r="P10479">
        <v>2.0223081189426702</v>
      </c>
      <c r="Q10479">
        <v>126.861687011241</v>
      </c>
      <c r="R10479">
        <v>0.122823881015157</v>
      </c>
      <c r="S10479">
        <v>6.4594879664285303</v>
      </c>
      <c r="T10479">
        <v>18.3216208701411</v>
      </c>
      <c r="U10479">
        <v>24.903932717584802</v>
      </c>
      <c r="V10479">
        <v>90824.111213979006</v>
      </c>
      <c r="W10479">
        <v>7653.8144442612402</v>
      </c>
      <c r="X10479">
        <v>1500.9025505319701</v>
      </c>
      <c r="Y10479">
        <v>40.3503643255914</v>
      </c>
      <c r="Z10479">
        <v>0.30866669129704699</v>
      </c>
      <c r="AA10479">
        <v>12838.015421972699</v>
      </c>
      <c r="AB10479">
        <v>338.02691491092901</v>
      </c>
      <c r="AC10479">
        <v>89.337141246239</v>
      </c>
      <c r="AD10479">
        <v>299.04061103139401</v>
      </c>
      <c r="AE10479">
        <v>5547</v>
      </c>
      <c r="AF10479">
        <v>44974.1312384259</v>
      </c>
    </row>
    <row r="10480" spans="1:32" x14ac:dyDescent="0.25">
      <c r="A10480" t="s">
        <v>32</v>
      </c>
      <c r="B10480">
        <v>1</v>
      </c>
      <c r="C10480" t="s">
        <v>281</v>
      </c>
      <c r="D10480">
        <v>175</v>
      </c>
      <c r="E10480" t="s">
        <v>34</v>
      </c>
      <c r="F10480" t="s">
        <v>35</v>
      </c>
      <c r="G10480" t="s">
        <v>36</v>
      </c>
      <c r="H10480" t="s">
        <v>136</v>
      </c>
      <c r="I10480" t="s">
        <v>56</v>
      </c>
      <c r="J10480" t="s">
        <v>281</v>
      </c>
      <c r="K10480">
        <v>43830</v>
      </c>
      <c r="L10480">
        <v>2019</v>
      </c>
      <c r="M10480" t="s">
        <v>57</v>
      </c>
      <c r="N10480">
        <v>20</v>
      </c>
      <c r="O10480">
        <v>3.9284814455250898</v>
      </c>
      <c r="P10480">
        <v>1.9200755171222701</v>
      </c>
      <c r="Q10480">
        <v>118.19554201848899</v>
      </c>
      <c r="R10480">
        <v>0.13636377745320899</v>
      </c>
      <c r="S10480">
        <v>6.32799259809061</v>
      </c>
      <c r="T10480">
        <v>21.0513719524956</v>
      </c>
      <c r="U10480">
        <v>27.515728328039401</v>
      </c>
      <c r="V10480">
        <v>90668.025534807006</v>
      </c>
      <c r="W10480">
        <v>7642.7854517202504</v>
      </c>
      <c r="X10480">
        <v>1515.10172146164</v>
      </c>
      <c r="Y10480">
        <v>40.008215853652104</v>
      </c>
      <c r="Z10480">
        <v>0.301228305916445</v>
      </c>
      <c r="AA10480">
        <v>12121.1942649049</v>
      </c>
      <c r="AB10480">
        <v>311.029588476318</v>
      </c>
      <c r="AC10480">
        <v>95.902536743749394</v>
      </c>
      <c r="AD10480">
        <v>290.43367722591802</v>
      </c>
      <c r="AE10480">
        <v>5547</v>
      </c>
      <c r="AF10480">
        <v>44974.131446759297</v>
      </c>
    </row>
    <row r="10481" spans="1:32" x14ac:dyDescent="0.25">
      <c r="A10481" t="s">
        <v>32</v>
      </c>
      <c r="B10481">
        <v>1</v>
      </c>
      <c r="C10481" t="s">
        <v>281</v>
      </c>
      <c r="D10481">
        <v>175</v>
      </c>
      <c r="E10481" t="s">
        <v>34</v>
      </c>
      <c r="F10481" t="s">
        <v>35</v>
      </c>
      <c r="G10481" t="s">
        <v>36</v>
      </c>
      <c r="H10481" t="s">
        <v>136</v>
      </c>
      <c r="I10481" t="s">
        <v>56</v>
      </c>
      <c r="J10481" t="s">
        <v>281</v>
      </c>
      <c r="K10481">
        <v>44196</v>
      </c>
      <c r="L10481">
        <v>2020</v>
      </c>
      <c r="M10481" t="s">
        <v>57</v>
      </c>
      <c r="N10481">
        <v>20</v>
      </c>
      <c r="O10481">
        <v>3.56061955050831</v>
      </c>
      <c r="P10481">
        <v>1.8702002503822399</v>
      </c>
      <c r="Q10481">
        <v>100.966654652746</v>
      </c>
      <c r="R10481">
        <v>3.2171934202857903E-2</v>
      </c>
      <c r="S10481">
        <v>6.29918323307826</v>
      </c>
      <c r="T10481">
        <v>12.8281199329972</v>
      </c>
      <c r="U10481">
        <v>19.1594751002783</v>
      </c>
      <c r="V10481">
        <v>90543.569726126399</v>
      </c>
      <c r="W10481">
        <v>7624.2732790664004</v>
      </c>
      <c r="X10481">
        <v>1526.63125894514</v>
      </c>
      <c r="Y10481">
        <v>40.312564872440397</v>
      </c>
      <c r="Z10481">
        <v>0.29759520785759003</v>
      </c>
      <c r="AA10481">
        <v>12800.593095194499</v>
      </c>
      <c r="AB10481">
        <v>324.983917085965</v>
      </c>
      <c r="AC10481">
        <v>90.384731844101196</v>
      </c>
      <c r="AD10481">
        <v>297.18251434861202</v>
      </c>
      <c r="AE10481">
        <v>5571</v>
      </c>
      <c r="AF10481">
        <v>44974.131666666697</v>
      </c>
    </row>
    <row r="10482" spans="1:32" x14ac:dyDescent="0.25">
      <c r="A10482" t="s">
        <v>32</v>
      </c>
      <c r="B10482">
        <v>1</v>
      </c>
      <c r="C10482" t="s">
        <v>281</v>
      </c>
      <c r="D10482">
        <v>175</v>
      </c>
      <c r="E10482" t="s">
        <v>34</v>
      </c>
      <c r="F10482" t="s">
        <v>35</v>
      </c>
      <c r="G10482" t="s">
        <v>36</v>
      </c>
      <c r="H10482" t="s">
        <v>136</v>
      </c>
      <c r="I10482" t="s">
        <v>56</v>
      </c>
      <c r="J10482" t="s">
        <v>281</v>
      </c>
      <c r="K10482">
        <v>44561</v>
      </c>
      <c r="L10482">
        <v>2021</v>
      </c>
      <c r="M10482" t="s">
        <v>57</v>
      </c>
      <c r="N10482">
        <v>20</v>
      </c>
      <c r="O10482">
        <v>3.9325826323302699</v>
      </c>
      <c r="P10482">
        <v>1.9011151807645501</v>
      </c>
      <c r="Q10482">
        <v>116.182496805505</v>
      </c>
      <c r="R10482">
        <v>0.13269842088157399</v>
      </c>
      <c r="S10482">
        <v>6.3822394282022596</v>
      </c>
      <c r="T10482">
        <v>19.302937238840801</v>
      </c>
      <c r="U10482">
        <v>25.817875087924602</v>
      </c>
      <c r="V10482">
        <v>90443.647218627506</v>
      </c>
      <c r="W10482">
        <v>7623.5681281719599</v>
      </c>
      <c r="X10482">
        <v>1520.9792356541</v>
      </c>
      <c r="Y10482">
        <v>39.340362425971399</v>
      </c>
      <c r="Z10482">
        <v>0.28449277771487502</v>
      </c>
      <c r="AA10482">
        <v>12504.8208232872</v>
      </c>
      <c r="AB10482">
        <v>317.827771210425</v>
      </c>
      <c r="AC10482">
        <v>93.107370877357596</v>
      </c>
      <c r="AD10482">
        <v>287.04644797022502</v>
      </c>
      <c r="AE10482">
        <v>5547</v>
      </c>
      <c r="AF10482">
        <v>44974.131886574098</v>
      </c>
    </row>
    <row r="10483" spans="1:32" x14ac:dyDescent="0.25">
      <c r="A10483" t="s">
        <v>32</v>
      </c>
      <c r="B10483">
        <v>1</v>
      </c>
      <c r="C10483" t="s">
        <v>282</v>
      </c>
      <c r="D10483">
        <v>176</v>
      </c>
      <c r="E10483" t="s">
        <v>34</v>
      </c>
      <c r="F10483" t="s">
        <v>45</v>
      </c>
      <c r="G10483" t="s">
        <v>36</v>
      </c>
      <c r="H10483" t="s">
        <v>136</v>
      </c>
      <c r="I10483" t="s">
        <v>56</v>
      </c>
      <c r="J10483" t="s">
        <v>282</v>
      </c>
      <c r="K10483">
        <v>27759</v>
      </c>
      <c r="L10483">
        <v>1975</v>
      </c>
      <c r="M10483" t="s">
        <v>57</v>
      </c>
      <c r="N10483">
        <v>20</v>
      </c>
      <c r="O10483">
        <v>15.6683277361458</v>
      </c>
      <c r="P10483">
        <v>7.1337601567557298</v>
      </c>
      <c r="Q10483">
        <v>443.224930399139</v>
      </c>
      <c r="R10483">
        <v>5.84873430133485E-2</v>
      </c>
      <c r="S10483">
        <v>5.6466463180461099</v>
      </c>
      <c r="T10483">
        <v>13.910598295115999</v>
      </c>
      <c r="U10483">
        <v>19.615731956175399</v>
      </c>
      <c r="V10483">
        <v>97556.819483449493</v>
      </c>
      <c r="W10483">
        <v>8210.5899973735195</v>
      </c>
      <c r="X10483">
        <v>1501.6809151437801</v>
      </c>
      <c r="Y10483">
        <v>39.837950770380303</v>
      </c>
      <c r="Z10483">
        <v>0.29984484892807001</v>
      </c>
      <c r="AA10483">
        <v>46307.995691504097</v>
      </c>
      <c r="AB10483">
        <v>1182.3401462099901</v>
      </c>
      <c r="AC10483">
        <v>367.281547651751</v>
      </c>
      <c r="AD10483">
        <v>1067.18370297003</v>
      </c>
      <c r="AE10483">
        <v>17907.371812277001</v>
      </c>
      <c r="AF10483">
        <v>44974.122094907398</v>
      </c>
    </row>
    <row r="10484" spans="1:32" x14ac:dyDescent="0.25">
      <c r="A10484" t="s">
        <v>32</v>
      </c>
      <c r="B10484">
        <v>1</v>
      </c>
      <c r="C10484" t="s">
        <v>282</v>
      </c>
      <c r="D10484">
        <v>176</v>
      </c>
      <c r="E10484" t="s">
        <v>34</v>
      </c>
      <c r="F10484" t="s">
        <v>45</v>
      </c>
      <c r="G10484" t="s">
        <v>36</v>
      </c>
      <c r="H10484" t="s">
        <v>136</v>
      </c>
      <c r="I10484" t="s">
        <v>56</v>
      </c>
      <c r="J10484" t="s">
        <v>282</v>
      </c>
      <c r="K10484">
        <v>28125</v>
      </c>
      <c r="L10484">
        <v>1976</v>
      </c>
      <c r="M10484" t="s">
        <v>57</v>
      </c>
      <c r="N10484">
        <v>20</v>
      </c>
      <c r="O10484">
        <v>3.6594611983473402</v>
      </c>
      <c r="P10484">
        <v>1.71601807200996</v>
      </c>
      <c r="Q10484">
        <v>123.727137483389</v>
      </c>
      <c r="R10484">
        <v>7.8163980425056498E-2</v>
      </c>
      <c r="S10484">
        <v>6.5022677997343896</v>
      </c>
      <c r="T10484">
        <v>12.9117608957529</v>
      </c>
      <c r="U10484">
        <v>19.4921926759123</v>
      </c>
      <c r="V10484">
        <v>97417.993314129693</v>
      </c>
      <c r="W10484">
        <v>8200.1358659187208</v>
      </c>
      <c r="X10484">
        <v>1448.1952657730101</v>
      </c>
      <c r="Y10484">
        <v>38.783247253821003</v>
      </c>
      <c r="Z10484">
        <v>0.291749602107164</v>
      </c>
      <c r="AA10484">
        <v>11353.2865343454</v>
      </c>
      <c r="AB10484">
        <v>294.778729349804</v>
      </c>
      <c r="AC10484">
        <v>82.839728967707998</v>
      </c>
      <c r="AD10484">
        <v>255.212025282946</v>
      </c>
      <c r="AE10484">
        <v>4473.2806882177001</v>
      </c>
      <c r="AF10484">
        <v>44974.1223032407</v>
      </c>
    </row>
    <row r="10485" spans="1:32" x14ac:dyDescent="0.25">
      <c r="A10485" t="s">
        <v>32</v>
      </c>
      <c r="B10485">
        <v>1</v>
      </c>
      <c r="C10485" t="s">
        <v>282</v>
      </c>
      <c r="D10485">
        <v>176</v>
      </c>
      <c r="E10485" t="s">
        <v>34</v>
      </c>
      <c r="F10485" t="s">
        <v>45</v>
      </c>
      <c r="G10485" t="s">
        <v>36</v>
      </c>
      <c r="H10485" t="s">
        <v>136</v>
      </c>
      <c r="I10485" t="s">
        <v>56</v>
      </c>
      <c r="J10485" t="s">
        <v>282</v>
      </c>
      <c r="K10485">
        <v>28490</v>
      </c>
      <c r="L10485">
        <v>1977</v>
      </c>
      <c r="M10485" t="s">
        <v>57</v>
      </c>
      <c r="N10485">
        <v>20</v>
      </c>
      <c r="O10485">
        <v>3.6480555760948601</v>
      </c>
      <c r="P10485">
        <v>1.7141698113991399</v>
      </c>
      <c r="Q10485">
        <v>108.385831978225</v>
      </c>
      <c r="R10485">
        <v>7.1381203134666199E-2</v>
      </c>
      <c r="S10485">
        <v>5.8605240642464302</v>
      </c>
      <c r="T10485">
        <v>14.213539257318599</v>
      </c>
      <c r="U10485">
        <v>20.145444524699698</v>
      </c>
      <c r="V10485">
        <v>97210.901142290197</v>
      </c>
      <c r="W10485">
        <v>8182.9901999384401</v>
      </c>
      <c r="X10485">
        <v>1475.10589327193</v>
      </c>
      <c r="Y10485">
        <v>39.022498193112199</v>
      </c>
      <c r="Z10485">
        <v>0.29149998634576701</v>
      </c>
      <c r="AA10485">
        <v>11466.084414684399</v>
      </c>
      <c r="AB10485">
        <v>289.26001256307097</v>
      </c>
      <c r="AC10485">
        <v>89.222886423225802</v>
      </c>
      <c r="AD10485">
        <v>266.12135073583698</v>
      </c>
      <c r="AE10485">
        <v>4381.9157904608701</v>
      </c>
      <c r="AF10485">
        <v>44974.122523148202</v>
      </c>
    </row>
    <row r="10486" spans="1:32" x14ac:dyDescent="0.25">
      <c r="A10486" t="s">
        <v>32</v>
      </c>
      <c r="B10486">
        <v>1</v>
      </c>
      <c r="C10486" t="s">
        <v>282</v>
      </c>
      <c r="D10486">
        <v>176</v>
      </c>
      <c r="E10486" t="s">
        <v>34</v>
      </c>
      <c r="F10486" t="s">
        <v>45</v>
      </c>
      <c r="G10486" t="s">
        <v>36</v>
      </c>
      <c r="H10486" t="s">
        <v>136</v>
      </c>
      <c r="I10486" t="s">
        <v>56</v>
      </c>
      <c r="J10486" t="s">
        <v>282</v>
      </c>
      <c r="K10486">
        <v>28855</v>
      </c>
      <c r="L10486">
        <v>1978</v>
      </c>
      <c r="M10486" t="s">
        <v>57</v>
      </c>
      <c r="N10486">
        <v>20</v>
      </c>
      <c r="O10486">
        <v>4.6074925768551598</v>
      </c>
      <c r="P10486">
        <v>1.9287260843249101</v>
      </c>
      <c r="Q10486">
        <v>122.96426115696801</v>
      </c>
      <c r="R10486">
        <v>0.117646988481117</v>
      </c>
      <c r="S10486">
        <v>6.1981305115686798</v>
      </c>
      <c r="T10486">
        <v>16.931407257827001</v>
      </c>
      <c r="U10486">
        <v>23.247184757876798</v>
      </c>
      <c r="V10486">
        <v>97002.080596750995</v>
      </c>
      <c r="W10486">
        <v>8168.1823203496397</v>
      </c>
      <c r="X10486">
        <v>1490.79297784454</v>
      </c>
      <c r="Y10486">
        <v>39.902559354677997</v>
      </c>
      <c r="Z10486">
        <v>0.30858498879961799</v>
      </c>
      <c r="AA10486">
        <v>11683.980889210001</v>
      </c>
      <c r="AB10486">
        <v>302.597825420513</v>
      </c>
      <c r="AC10486">
        <v>101.652495170544</v>
      </c>
      <c r="AD10486">
        <v>264.87598054775299</v>
      </c>
      <c r="AE10486">
        <v>4577.5661202799902</v>
      </c>
      <c r="AF10486">
        <v>44974.122731481497</v>
      </c>
    </row>
    <row r="10487" spans="1:32" x14ac:dyDescent="0.25">
      <c r="A10487" t="s">
        <v>32</v>
      </c>
      <c r="B10487">
        <v>1</v>
      </c>
      <c r="C10487" t="s">
        <v>282</v>
      </c>
      <c r="D10487">
        <v>176</v>
      </c>
      <c r="E10487" t="s">
        <v>34</v>
      </c>
      <c r="F10487" t="s">
        <v>45</v>
      </c>
      <c r="G10487" t="s">
        <v>36</v>
      </c>
      <c r="H10487" t="s">
        <v>136</v>
      </c>
      <c r="I10487" t="s">
        <v>56</v>
      </c>
      <c r="J10487" t="s">
        <v>282</v>
      </c>
      <c r="K10487">
        <v>29220</v>
      </c>
      <c r="L10487">
        <v>1979</v>
      </c>
      <c r="M10487" t="s">
        <v>57</v>
      </c>
      <c r="N10487">
        <v>20</v>
      </c>
      <c r="O10487">
        <v>3.8627716951038602</v>
      </c>
      <c r="P10487">
        <v>1.7761319076842099</v>
      </c>
      <c r="Q10487">
        <v>108.00396227836499</v>
      </c>
      <c r="R10487">
        <v>0.12748888595032301</v>
      </c>
      <c r="S10487">
        <v>4.6690549949710096</v>
      </c>
      <c r="T10487">
        <v>19.644689635679899</v>
      </c>
      <c r="U10487">
        <v>24.441233516601301</v>
      </c>
      <c r="V10487">
        <v>96783.477615599098</v>
      </c>
      <c r="W10487">
        <v>8150.5352824473302</v>
      </c>
      <c r="X10487">
        <v>1471.2986153126801</v>
      </c>
      <c r="Y10487">
        <v>39.021796616165901</v>
      </c>
      <c r="Z10487">
        <v>0.29461875560196898</v>
      </c>
      <c r="AA10487">
        <v>11253.1351797802</v>
      </c>
      <c r="AB10487">
        <v>289.92493794770002</v>
      </c>
      <c r="AC10487">
        <v>91.617313363755898</v>
      </c>
      <c r="AD10487">
        <v>264.62694144228902</v>
      </c>
      <c r="AE10487">
        <v>4398.7282778624303</v>
      </c>
      <c r="AF10487">
        <v>44974.122939814799</v>
      </c>
    </row>
    <row r="10488" spans="1:32" x14ac:dyDescent="0.25">
      <c r="A10488" t="s">
        <v>32</v>
      </c>
      <c r="B10488">
        <v>1</v>
      </c>
      <c r="C10488" t="s">
        <v>282</v>
      </c>
      <c r="D10488">
        <v>176</v>
      </c>
      <c r="E10488" t="s">
        <v>34</v>
      </c>
      <c r="F10488" t="s">
        <v>45</v>
      </c>
      <c r="G10488" t="s">
        <v>36</v>
      </c>
      <c r="H10488" t="s">
        <v>136</v>
      </c>
      <c r="I10488" t="s">
        <v>56</v>
      </c>
      <c r="J10488" t="s">
        <v>282</v>
      </c>
      <c r="K10488">
        <v>29586</v>
      </c>
      <c r="L10488">
        <v>1980</v>
      </c>
      <c r="M10488" t="s">
        <v>57</v>
      </c>
      <c r="N10488">
        <v>20</v>
      </c>
      <c r="O10488">
        <v>3.73883890673627</v>
      </c>
      <c r="P10488">
        <v>1.7899948252759399</v>
      </c>
      <c r="Q10488">
        <v>110.711613432775</v>
      </c>
      <c r="R10488">
        <v>9.5412169029077301E-2</v>
      </c>
      <c r="S10488">
        <v>5.45949206015091</v>
      </c>
      <c r="T10488">
        <v>16.3571388659375</v>
      </c>
      <c r="U10488">
        <v>21.9120430951175</v>
      </c>
      <c r="V10488">
        <v>96591.370179072197</v>
      </c>
      <c r="W10488">
        <v>8132.0448177459502</v>
      </c>
      <c r="X10488">
        <v>1489.78201123246</v>
      </c>
      <c r="Y10488">
        <v>39.368550280388703</v>
      </c>
      <c r="Z10488">
        <v>0.30059609636895901</v>
      </c>
      <c r="AA10488">
        <v>12214.4654579445</v>
      </c>
      <c r="AB10488">
        <v>311.36679299975498</v>
      </c>
      <c r="AC10488">
        <v>93.712794551441206</v>
      </c>
      <c r="AD10488">
        <v>276.29536440435902</v>
      </c>
      <c r="AE10488">
        <v>4731.6005689399999</v>
      </c>
      <c r="AF10488">
        <v>44974.123159722199</v>
      </c>
    </row>
    <row r="10489" spans="1:32" x14ac:dyDescent="0.25">
      <c r="A10489" t="s">
        <v>32</v>
      </c>
      <c r="B10489">
        <v>1</v>
      </c>
      <c r="C10489" t="s">
        <v>282</v>
      </c>
      <c r="D10489">
        <v>176</v>
      </c>
      <c r="E10489" t="s">
        <v>34</v>
      </c>
      <c r="F10489" t="s">
        <v>45</v>
      </c>
      <c r="G10489" t="s">
        <v>36</v>
      </c>
      <c r="H10489" t="s">
        <v>136</v>
      </c>
      <c r="I10489" t="s">
        <v>56</v>
      </c>
      <c r="J10489" t="s">
        <v>282</v>
      </c>
      <c r="K10489">
        <v>29951</v>
      </c>
      <c r="L10489">
        <v>1981</v>
      </c>
      <c r="M10489" t="s">
        <v>57</v>
      </c>
      <c r="N10489">
        <v>20</v>
      </c>
      <c r="O10489">
        <v>3.71239898318353</v>
      </c>
      <c r="P10489">
        <v>1.7712968005795999</v>
      </c>
      <c r="Q10489">
        <v>107.734298824292</v>
      </c>
      <c r="R10489">
        <v>8.1235280249779301E-2</v>
      </c>
      <c r="S10489">
        <v>5.3243070322333601</v>
      </c>
      <c r="T10489">
        <v>14.939182186489999</v>
      </c>
      <c r="U10489">
        <v>20.3447244989731</v>
      </c>
      <c r="V10489">
        <v>96386.038278157197</v>
      </c>
      <c r="W10489">
        <v>8112.91231814397</v>
      </c>
      <c r="X10489">
        <v>1462.67266383579</v>
      </c>
      <c r="Y10489">
        <v>39.084194726405499</v>
      </c>
      <c r="Z10489">
        <v>0.31037076305834999</v>
      </c>
      <c r="AA10489">
        <v>10982.9865076039</v>
      </c>
      <c r="AB10489">
        <v>285.675658201945</v>
      </c>
      <c r="AC10489">
        <v>90.920855516001694</v>
      </c>
      <c r="AD10489">
        <v>256.32425275918001</v>
      </c>
      <c r="AE10489">
        <v>4328.1373578868697</v>
      </c>
      <c r="AF10489">
        <v>44974.123368055603</v>
      </c>
    </row>
    <row r="10490" spans="1:32" x14ac:dyDescent="0.25">
      <c r="A10490" t="s">
        <v>32</v>
      </c>
      <c r="B10490">
        <v>1</v>
      </c>
      <c r="C10490" t="s">
        <v>282</v>
      </c>
      <c r="D10490">
        <v>176</v>
      </c>
      <c r="E10490" t="s">
        <v>34</v>
      </c>
      <c r="F10490" t="s">
        <v>45</v>
      </c>
      <c r="G10490" t="s">
        <v>36</v>
      </c>
      <c r="H10490" t="s">
        <v>136</v>
      </c>
      <c r="I10490" t="s">
        <v>56</v>
      </c>
      <c r="J10490" t="s">
        <v>282</v>
      </c>
      <c r="K10490">
        <v>30316</v>
      </c>
      <c r="L10490">
        <v>1982</v>
      </c>
      <c r="M10490" t="s">
        <v>57</v>
      </c>
      <c r="N10490">
        <v>20</v>
      </c>
      <c r="O10490">
        <v>3.1672851704687499</v>
      </c>
      <c r="P10490">
        <v>1.66597799698041</v>
      </c>
      <c r="Q10490">
        <v>89.589575658540795</v>
      </c>
      <c r="R10490">
        <v>3.3386711067068503E-2</v>
      </c>
      <c r="S10490">
        <v>4.7450752173636204</v>
      </c>
      <c r="T10490">
        <v>16.046334183927002</v>
      </c>
      <c r="U10490">
        <v>20.8247961123576</v>
      </c>
      <c r="V10490">
        <v>96152.603191431597</v>
      </c>
      <c r="W10490">
        <v>8092.94364647559</v>
      </c>
      <c r="X10490">
        <v>1482.98085760667</v>
      </c>
      <c r="Y10490">
        <v>39.2682363374253</v>
      </c>
      <c r="Z10490">
        <v>0.28310237086220902</v>
      </c>
      <c r="AA10490">
        <v>11864.6638632659</v>
      </c>
      <c r="AB10490">
        <v>303.55244175069799</v>
      </c>
      <c r="AC10490">
        <v>81.731064548334103</v>
      </c>
      <c r="AD10490">
        <v>279.59745361016297</v>
      </c>
      <c r="AE10490">
        <v>4589.9867120669596</v>
      </c>
      <c r="AF10490">
        <v>44974.123587962997</v>
      </c>
    </row>
    <row r="10491" spans="1:32" x14ac:dyDescent="0.25">
      <c r="A10491" t="s">
        <v>32</v>
      </c>
      <c r="B10491">
        <v>1</v>
      </c>
      <c r="C10491" t="s">
        <v>282</v>
      </c>
      <c r="D10491">
        <v>176</v>
      </c>
      <c r="E10491" t="s">
        <v>34</v>
      </c>
      <c r="F10491" t="s">
        <v>45</v>
      </c>
      <c r="G10491" t="s">
        <v>36</v>
      </c>
      <c r="H10491" t="s">
        <v>136</v>
      </c>
      <c r="I10491" t="s">
        <v>56</v>
      </c>
      <c r="J10491" t="s">
        <v>282</v>
      </c>
      <c r="K10491">
        <v>30681</v>
      </c>
      <c r="L10491">
        <v>1983</v>
      </c>
      <c r="M10491" t="s">
        <v>57</v>
      </c>
      <c r="N10491">
        <v>20</v>
      </c>
      <c r="O10491">
        <v>3.66372731340538</v>
      </c>
      <c r="P10491">
        <v>1.74529409636064</v>
      </c>
      <c r="Q10491">
        <v>111.273280303699</v>
      </c>
      <c r="R10491">
        <v>0.13866808060667801</v>
      </c>
      <c r="S10491">
        <v>6.5673919607683402</v>
      </c>
      <c r="T10491">
        <v>15.5334643572827</v>
      </c>
      <c r="U10491">
        <v>22.2395243986578</v>
      </c>
      <c r="V10491">
        <v>95998.949702091806</v>
      </c>
      <c r="W10491">
        <v>8082.1784648172097</v>
      </c>
      <c r="X10491">
        <v>1487.53833609464</v>
      </c>
      <c r="Y10491">
        <v>39.421708938684297</v>
      </c>
      <c r="Z10491">
        <v>0.29714129913617598</v>
      </c>
      <c r="AA10491">
        <v>11596.0946489282</v>
      </c>
      <c r="AB10491">
        <v>298.76730318848399</v>
      </c>
      <c r="AC10491">
        <v>90.744989762730299</v>
      </c>
      <c r="AD10491">
        <v>267.27826618411001</v>
      </c>
      <c r="AE10491">
        <v>4521.2638449922597</v>
      </c>
      <c r="AF10491">
        <v>44974.123796296299</v>
      </c>
    </row>
    <row r="10492" spans="1:32" x14ac:dyDescent="0.25">
      <c r="A10492" t="s">
        <v>32</v>
      </c>
      <c r="B10492">
        <v>1</v>
      </c>
      <c r="C10492" t="s">
        <v>282</v>
      </c>
      <c r="D10492">
        <v>176</v>
      </c>
      <c r="E10492" t="s">
        <v>34</v>
      </c>
      <c r="F10492" t="s">
        <v>45</v>
      </c>
      <c r="G10492" t="s">
        <v>36</v>
      </c>
      <c r="H10492" t="s">
        <v>136</v>
      </c>
      <c r="I10492" t="s">
        <v>56</v>
      </c>
      <c r="J10492" t="s">
        <v>282</v>
      </c>
      <c r="K10492">
        <v>31047</v>
      </c>
      <c r="L10492">
        <v>1984</v>
      </c>
      <c r="M10492" t="s">
        <v>57</v>
      </c>
      <c r="N10492">
        <v>20</v>
      </c>
      <c r="O10492">
        <v>3.8807165377517601</v>
      </c>
      <c r="P10492">
        <v>1.83286541724207</v>
      </c>
      <c r="Q10492">
        <v>108.815539414214</v>
      </c>
      <c r="R10492">
        <v>2.5836785727935001E-2</v>
      </c>
      <c r="S10492">
        <v>4.2564413316326899</v>
      </c>
      <c r="T10492">
        <v>20.2749712665948</v>
      </c>
      <c r="U10492">
        <v>24.557249383955401</v>
      </c>
      <c r="V10492">
        <v>95831.504606427799</v>
      </c>
      <c r="W10492">
        <v>8071.4869849645702</v>
      </c>
      <c r="X10492">
        <v>1536.7036102765701</v>
      </c>
      <c r="Y10492">
        <v>40.555179638669003</v>
      </c>
      <c r="Z10492">
        <v>0.29765334043835401</v>
      </c>
      <c r="AA10492">
        <v>12768.202913311899</v>
      </c>
      <c r="AB10492">
        <v>326.09835282421699</v>
      </c>
      <c r="AC10492">
        <v>101.691435519593</v>
      </c>
      <c r="AD10492">
        <v>296.81293810595002</v>
      </c>
      <c r="AE10492">
        <v>4964.55850739381</v>
      </c>
      <c r="AF10492">
        <v>44974.124004629601</v>
      </c>
    </row>
    <row r="10493" spans="1:32" x14ac:dyDescent="0.25">
      <c r="A10493" t="s">
        <v>32</v>
      </c>
      <c r="B10493">
        <v>1</v>
      </c>
      <c r="C10493" t="s">
        <v>282</v>
      </c>
      <c r="D10493">
        <v>176</v>
      </c>
      <c r="E10493" t="s">
        <v>34</v>
      </c>
      <c r="F10493" t="s">
        <v>45</v>
      </c>
      <c r="G10493" t="s">
        <v>36</v>
      </c>
      <c r="H10493" t="s">
        <v>136</v>
      </c>
      <c r="I10493" t="s">
        <v>56</v>
      </c>
      <c r="J10493" t="s">
        <v>282</v>
      </c>
      <c r="K10493">
        <v>31412</v>
      </c>
      <c r="L10493">
        <v>1985</v>
      </c>
      <c r="M10493" t="s">
        <v>57</v>
      </c>
      <c r="N10493">
        <v>20</v>
      </c>
      <c r="O10493">
        <v>3.4805302504877802</v>
      </c>
      <c r="P10493">
        <v>1.7825694906371701</v>
      </c>
      <c r="Q10493">
        <v>97.035055457611904</v>
      </c>
      <c r="R10493">
        <v>0.10214517877833899</v>
      </c>
      <c r="S10493">
        <v>5.7277190133015097</v>
      </c>
      <c r="T10493">
        <v>16.893676903843801</v>
      </c>
      <c r="U10493">
        <v>22.723541095923601</v>
      </c>
      <c r="V10493">
        <v>95633.255008467197</v>
      </c>
      <c r="W10493">
        <v>8052.7958334791401</v>
      </c>
      <c r="X10493">
        <v>1509.2916877038299</v>
      </c>
      <c r="Y10493">
        <v>39.6247984009823</v>
      </c>
      <c r="Z10493">
        <v>0.28807379971970398</v>
      </c>
      <c r="AA10493">
        <v>12932.049915032099</v>
      </c>
      <c r="AB10493">
        <v>332.52808504836702</v>
      </c>
      <c r="AC10493">
        <v>94.271541165974</v>
      </c>
      <c r="AD10493">
        <v>291.644163629758</v>
      </c>
      <c r="AE10493">
        <v>5027.28654285223</v>
      </c>
      <c r="AF10493">
        <v>44974.124224537001</v>
      </c>
    </row>
    <row r="10494" spans="1:32" x14ac:dyDescent="0.25">
      <c r="A10494" t="s">
        <v>32</v>
      </c>
      <c r="B10494">
        <v>1</v>
      </c>
      <c r="C10494" t="s">
        <v>282</v>
      </c>
      <c r="D10494">
        <v>176</v>
      </c>
      <c r="E10494" t="s">
        <v>34</v>
      </c>
      <c r="F10494" t="s">
        <v>45</v>
      </c>
      <c r="G10494" t="s">
        <v>36</v>
      </c>
      <c r="H10494" t="s">
        <v>136</v>
      </c>
      <c r="I10494" t="s">
        <v>56</v>
      </c>
      <c r="J10494" t="s">
        <v>282</v>
      </c>
      <c r="K10494">
        <v>31777</v>
      </c>
      <c r="L10494">
        <v>1986</v>
      </c>
      <c r="M10494" t="s">
        <v>57</v>
      </c>
      <c r="N10494">
        <v>20</v>
      </c>
      <c r="O10494">
        <v>4.3388727449724103</v>
      </c>
      <c r="P10494">
        <v>1.9091653566881299</v>
      </c>
      <c r="Q10494">
        <v>124.312963900668</v>
      </c>
      <c r="R10494">
        <v>0.10883879126143101</v>
      </c>
      <c r="S10494">
        <v>5.1087871406465002</v>
      </c>
      <c r="T10494">
        <v>20.268496180067601</v>
      </c>
      <c r="U10494">
        <v>25.486122111975501</v>
      </c>
      <c r="V10494">
        <v>95452.614035823601</v>
      </c>
      <c r="W10494">
        <v>8040.4974271008796</v>
      </c>
      <c r="X10494">
        <v>1500.5552104963101</v>
      </c>
      <c r="Y10494">
        <v>40.5786750538593</v>
      </c>
      <c r="Z10494">
        <v>0.31924496319912399</v>
      </c>
      <c r="AA10494">
        <v>11779.935349501</v>
      </c>
      <c r="AB10494">
        <v>304.99576414288998</v>
      </c>
      <c r="AC10494">
        <v>105.20068520660899</v>
      </c>
      <c r="AD10494">
        <v>272.43596565622403</v>
      </c>
      <c r="AE10494">
        <v>4622.37162448459</v>
      </c>
      <c r="AF10494">
        <v>44974.124432870398</v>
      </c>
    </row>
    <row r="10495" spans="1:32" x14ac:dyDescent="0.25">
      <c r="A10495" t="s">
        <v>32</v>
      </c>
      <c r="B10495">
        <v>1</v>
      </c>
      <c r="C10495" t="s">
        <v>282</v>
      </c>
      <c r="D10495">
        <v>176</v>
      </c>
      <c r="E10495" t="s">
        <v>34</v>
      </c>
      <c r="F10495" t="s">
        <v>45</v>
      </c>
      <c r="G10495" t="s">
        <v>36</v>
      </c>
      <c r="H10495" t="s">
        <v>136</v>
      </c>
      <c r="I10495" t="s">
        <v>56</v>
      </c>
      <c r="J10495" t="s">
        <v>282</v>
      </c>
      <c r="K10495">
        <v>32142</v>
      </c>
      <c r="L10495">
        <v>1987</v>
      </c>
      <c r="M10495" t="s">
        <v>57</v>
      </c>
      <c r="N10495">
        <v>20</v>
      </c>
      <c r="O10495">
        <v>3.7037267402734502</v>
      </c>
      <c r="P10495">
        <v>1.7861710457875399</v>
      </c>
      <c r="Q10495">
        <v>113.04335955838199</v>
      </c>
      <c r="R10495">
        <v>9.5931990793038199E-2</v>
      </c>
      <c r="S10495">
        <v>5.6471395018582697</v>
      </c>
      <c r="T10495">
        <v>15.335121762441901</v>
      </c>
      <c r="U10495">
        <v>21.078193255093201</v>
      </c>
      <c r="V10495">
        <v>95285.968377583602</v>
      </c>
      <c r="W10495">
        <v>8022.6578815006196</v>
      </c>
      <c r="X10495">
        <v>1501.07978362984</v>
      </c>
      <c r="Y10495">
        <v>39.471862155264901</v>
      </c>
      <c r="Z10495">
        <v>0.28887315453689699</v>
      </c>
      <c r="AA10495">
        <v>12457.4103956581</v>
      </c>
      <c r="AB10495">
        <v>320.08286816749001</v>
      </c>
      <c r="AC10495">
        <v>91.328900131565206</v>
      </c>
      <c r="AD10495">
        <v>282.37348420673499</v>
      </c>
      <c r="AE10495">
        <v>4836.9796485388197</v>
      </c>
      <c r="AF10495">
        <v>44974.124629629601</v>
      </c>
    </row>
    <row r="10496" spans="1:32" x14ac:dyDescent="0.25">
      <c r="A10496" t="s">
        <v>32</v>
      </c>
      <c r="B10496">
        <v>1</v>
      </c>
      <c r="C10496" t="s">
        <v>282</v>
      </c>
      <c r="D10496">
        <v>176</v>
      </c>
      <c r="E10496" t="s">
        <v>34</v>
      </c>
      <c r="F10496" t="s">
        <v>45</v>
      </c>
      <c r="G10496" t="s">
        <v>36</v>
      </c>
      <c r="H10496" t="s">
        <v>136</v>
      </c>
      <c r="I10496" t="s">
        <v>56</v>
      </c>
      <c r="J10496" t="s">
        <v>282</v>
      </c>
      <c r="K10496">
        <v>32508</v>
      </c>
      <c r="L10496">
        <v>1988</v>
      </c>
      <c r="M10496" t="s">
        <v>57</v>
      </c>
      <c r="N10496">
        <v>20</v>
      </c>
      <c r="O10496">
        <v>3.0539548453012499</v>
      </c>
      <c r="P10496">
        <v>1.6597182964721</v>
      </c>
      <c r="Q10496">
        <v>83.085710444883304</v>
      </c>
      <c r="R10496">
        <v>7.69822538961044E-2</v>
      </c>
      <c r="S10496">
        <v>3.7579452677723899</v>
      </c>
      <c r="T10496">
        <v>20.672850279019201</v>
      </c>
      <c r="U10496">
        <v>24.507777800687698</v>
      </c>
      <c r="V10496">
        <v>95060.343657386096</v>
      </c>
      <c r="W10496">
        <v>8006.2557293353402</v>
      </c>
      <c r="X10496">
        <v>1486.30589433772</v>
      </c>
      <c r="Y10496">
        <v>39.541092561443001</v>
      </c>
      <c r="Z10496">
        <v>0.29774559417620999</v>
      </c>
      <c r="AA10496">
        <v>11657.1459729658</v>
      </c>
      <c r="AB10496">
        <v>293.61250311536401</v>
      </c>
      <c r="AC10496">
        <v>88.975010155283002</v>
      </c>
      <c r="AD10496">
        <v>280.59308700532199</v>
      </c>
      <c r="AE10496">
        <v>4474.7669924383599</v>
      </c>
      <c r="AF10496">
        <v>44974.124826388899</v>
      </c>
    </row>
    <row r="10497" spans="1:32" x14ac:dyDescent="0.25">
      <c r="A10497" t="s">
        <v>32</v>
      </c>
      <c r="B10497">
        <v>1</v>
      </c>
      <c r="C10497" t="s">
        <v>282</v>
      </c>
      <c r="D10497">
        <v>176</v>
      </c>
      <c r="E10497" t="s">
        <v>34</v>
      </c>
      <c r="F10497" t="s">
        <v>45</v>
      </c>
      <c r="G10497" t="s">
        <v>36</v>
      </c>
      <c r="H10497" t="s">
        <v>136</v>
      </c>
      <c r="I10497" t="s">
        <v>56</v>
      </c>
      <c r="J10497" t="s">
        <v>282</v>
      </c>
      <c r="K10497">
        <v>32873</v>
      </c>
      <c r="L10497">
        <v>1989</v>
      </c>
      <c r="M10497" t="s">
        <v>57</v>
      </c>
      <c r="N10497">
        <v>20</v>
      </c>
      <c r="O10497">
        <v>3.7867926324180901</v>
      </c>
      <c r="P10497">
        <v>1.84352243169147</v>
      </c>
      <c r="Q10497">
        <v>110.82694972257799</v>
      </c>
      <c r="R10497">
        <v>9.6349084350362907E-2</v>
      </c>
      <c r="S10497">
        <v>6.1084561519407501</v>
      </c>
      <c r="T10497">
        <v>17.352040893564201</v>
      </c>
      <c r="U10497">
        <v>23.556846129855298</v>
      </c>
      <c r="V10497">
        <v>94903.602238463194</v>
      </c>
      <c r="W10497">
        <v>7992.7869425997796</v>
      </c>
      <c r="X10497">
        <v>1525.85080931582</v>
      </c>
      <c r="Y10497">
        <v>41.144637608885397</v>
      </c>
      <c r="Z10497">
        <v>0.33416462698686999</v>
      </c>
      <c r="AA10497">
        <v>12646.925007689601</v>
      </c>
      <c r="AB10497">
        <v>333.56827842713102</v>
      </c>
      <c r="AC10497">
        <v>116.31798481275599</v>
      </c>
      <c r="AD10497">
        <v>281.98215578845702</v>
      </c>
      <c r="AE10497">
        <v>5049.0189950686899</v>
      </c>
      <c r="AF10497">
        <v>44974.125034722201</v>
      </c>
    </row>
    <row r="10498" spans="1:32" x14ac:dyDescent="0.25">
      <c r="A10498" t="s">
        <v>32</v>
      </c>
      <c r="B10498">
        <v>1</v>
      </c>
      <c r="C10498" t="s">
        <v>282</v>
      </c>
      <c r="D10498">
        <v>176</v>
      </c>
      <c r="E10498" t="s">
        <v>34</v>
      </c>
      <c r="F10498" t="s">
        <v>45</v>
      </c>
      <c r="G10498" t="s">
        <v>36</v>
      </c>
      <c r="H10498" t="s">
        <v>136</v>
      </c>
      <c r="I10498" t="s">
        <v>56</v>
      </c>
      <c r="J10498" t="s">
        <v>282</v>
      </c>
      <c r="K10498">
        <v>33238</v>
      </c>
      <c r="L10498">
        <v>1990</v>
      </c>
      <c r="M10498" t="s">
        <v>57</v>
      </c>
      <c r="N10498">
        <v>20</v>
      </c>
      <c r="O10498">
        <v>3.6670898657165498</v>
      </c>
      <c r="P10498">
        <v>1.7892947409145801</v>
      </c>
      <c r="Q10498">
        <v>102.578158025078</v>
      </c>
      <c r="R10498">
        <v>5.0545604707044701E-2</v>
      </c>
      <c r="S10498">
        <v>4.4614842430348496</v>
      </c>
      <c r="T10498">
        <v>13.9963392928113</v>
      </c>
      <c r="U10498">
        <v>18.508369140553199</v>
      </c>
      <c r="V10498">
        <v>94685.762661786503</v>
      </c>
      <c r="W10498">
        <v>7968.5920038532704</v>
      </c>
      <c r="X10498">
        <v>1495.9805909202701</v>
      </c>
      <c r="Y10498">
        <v>40.229417867895897</v>
      </c>
      <c r="Z10498">
        <v>0.30710857949657899</v>
      </c>
      <c r="AA10498">
        <v>11413.2214456447</v>
      </c>
      <c r="AB10498">
        <v>301.25135683048097</v>
      </c>
      <c r="AC10498">
        <v>97.660600823018896</v>
      </c>
      <c r="AD10498">
        <v>268.70294700182501</v>
      </c>
      <c r="AE10498">
        <v>4555.20483827931</v>
      </c>
      <c r="AF10498">
        <v>44974.125231481499</v>
      </c>
    </row>
    <row r="10499" spans="1:32" x14ac:dyDescent="0.25">
      <c r="A10499" t="s">
        <v>32</v>
      </c>
      <c r="B10499">
        <v>1</v>
      </c>
      <c r="C10499" t="s">
        <v>282</v>
      </c>
      <c r="D10499">
        <v>176</v>
      </c>
      <c r="E10499" t="s">
        <v>34</v>
      </c>
      <c r="F10499" t="s">
        <v>45</v>
      </c>
      <c r="G10499" t="s">
        <v>36</v>
      </c>
      <c r="H10499" t="s">
        <v>136</v>
      </c>
      <c r="I10499" t="s">
        <v>56</v>
      </c>
      <c r="J10499" t="s">
        <v>282</v>
      </c>
      <c r="K10499">
        <v>33603</v>
      </c>
      <c r="L10499">
        <v>1991</v>
      </c>
      <c r="M10499" t="s">
        <v>57</v>
      </c>
      <c r="N10499">
        <v>20</v>
      </c>
      <c r="O10499">
        <v>3.6179731062392499</v>
      </c>
      <c r="P10499">
        <v>1.7533690717718</v>
      </c>
      <c r="Q10499">
        <v>111.174826961501</v>
      </c>
      <c r="R10499">
        <v>0.19454041052447299</v>
      </c>
      <c r="S10499">
        <v>6.6766507108680297</v>
      </c>
      <c r="T10499">
        <v>19.051801022286899</v>
      </c>
      <c r="U10499">
        <v>25.922992143679402</v>
      </c>
      <c r="V10499">
        <v>94547.934630561198</v>
      </c>
      <c r="W10499">
        <v>7965.2842517973904</v>
      </c>
      <c r="X10499">
        <v>1492.6382367272399</v>
      </c>
      <c r="Y10499">
        <v>40.037893793063901</v>
      </c>
      <c r="Z10499">
        <v>0.32175250182297799</v>
      </c>
      <c r="AA10499">
        <v>12197.4157822672</v>
      </c>
      <c r="AB10499">
        <v>318.51463464750998</v>
      </c>
      <c r="AC10499">
        <v>96.193871410311701</v>
      </c>
      <c r="AD10499">
        <v>273.20791051907401</v>
      </c>
      <c r="AE10499">
        <v>4819.0008538352804</v>
      </c>
      <c r="AF10499">
        <v>44974.125428240703</v>
      </c>
    </row>
    <row r="10500" spans="1:32" x14ac:dyDescent="0.25">
      <c r="A10500" t="s">
        <v>32</v>
      </c>
      <c r="B10500">
        <v>1</v>
      </c>
      <c r="C10500" t="s">
        <v>282</v>
      </c>
      <c r="D10500">
        <v>176</v>
      </c>
      <c r="E10500" t="s">
        <v>34</v>
      </c>
      <c r="F10500" t="s">
        <v>45</v>
      </c>
      <c r="G10500" t="s">
        <v>36</v>
      </c>
      <c r="H10500" t="s">
        <v>136</v>
      </c>
      <c r="I10500" t="s">
        <v>56</v>
      </c>
      <c r="J10500" t="s">
        <v>282</v>
      </c>
      <c r="K10500">
        <v>33969</v>
      </c>
      <c r="L10500">
        <v>1992</v>
      </c>
      <c r="M10500" t="s">
        <v>57</v>
      </c>
      <c r="N10500">
        <v>20</v>
      </c>
      <c r="O10500">
        <v>3.4623717000435401</v>
      </c>
      <c r="P10500">
        <v>1.6764737107341601</v>
      </c>
      <c r="Q10500">
        <v>109.160013771685</v>
      </c>
      <c r="R10500">
        <v>7.8785670293918197E-2</v>
      </c>
      <c r="S10500">
        <v>6.9981459281336802</v>
      </c>
      <c r="T10500">
        <v>14.4894835431553</v>
      </c>
      <c r="U10500">
        <v>21.566415141582901</v>
      </c>
      <c r="V10500">
        <v>94404.983365507505</v>
      </c>
      <c r="W10500">
        <v>7949.4912379299103</v>
      </c>
      <c r="X10500">
        <v>1475.23056503046</v>
      </c>
      <c r="Y10500">
        <v>39.343888620038904</v>
      </c>
      <c r="Z10500">
        <v>0.28760630721741098</v>
      </c>
      <c r="AA10500">
        <v>11427.770533815699</v>
      </c>
      <c r="AB10500">
        <v>295.914877972125</v>
      </c>
      <c r="AC10500">
        <v>86.800548819884099</v>
      </c>
      <c r="AD10500">
        <v>264.070222952535</v>
      </c>
      <c r="AE10500">
        <v>4493.7251355465996</v>
      </c>
      <c r="AF10500">
        <v>44974.125636574099</v>
      </c>
    </row>
    <row r="10501" spans="1:32" x14ac:dyDescent="0.25">
      <c r="A10501" t="s">
        <v>32</v>
      </c>
      <c r="B10501">
        <v>1</v>
      </c>
      <c r="C10501" t="s">
        <v>282</v>
      </c>
      <c r="D10501">
        <v>176</v>
      </c>
      <c r="E10501" t="s">
        <v>34</v>
      </c>
      <c r="F10501" t="s">
        <v>45</v>
      </c>
      <c r="G10501" t="s">
        <v>36</v>
      </c>
      <c r="H10501" t="s">
        <v>136</v>
      </c>
      <c r="I10501" t="s">
        <v>56</v>
      </c>
      <c r="J10501" t="s">
        <v>282</v>
      </c>
      <c r="K10501">
        <v>34334</v>
      </c>
      <c r="L10501">
        <v>1993</v>
      </c>
      <c r="M10501" t="s">
        <v>57</v>
      </c>
      <c r="N10501">
        <v>20</v>
      </c>
      <c r="O10501">
        <v>3.42655073060565</v>
      </c>
      <c r="P10501">
        <v>1.64215965902314</v>
      </c>
      <c r="Q10501">
        <v>108.46202068893901</v>
      </c>
      <c r="R10501">
        <v>9.0379838172516297E-2</v>
      </c>
      <c r="S10501">
        <v>7.1853427783326298</v>
      </c>
      <c r="T10501">
        <v>12.9888850199</v>
      </c>
      <c r="U10501">
        <v>20.264607636405199</v>
      </c>
      <c r="V10501">
        <v>94257.082087473405</v>
      </c>
      <c r="W10501">
        <v>7935.8671684749297</v>
      </c>
      <c r="X10501">
        <v>1456.59282556793</v>
      </c>
      <c r="Y10501">
        <v>38.277974077474603</v>
      </c>
      <c r="Z10501">
        <v>0.29415768104828499</v>
      </c>
      <c r="AA10501">
        <v>11114.416635153</v>
      </c>
      <c r="AB10501">
        <v>283.926602585799</v>
      </c>
      <c r="AC10501">
        <v>82.333034510282005</v>
      </c>
      <c r="AD10501">
        <v>256.471270406987</v>
      </c>
      <c r="AE10501">
        <v>4298.91283620787</v>
      </c>
      <c r="AF10501">
        <v>44974.1258564815</v>
      </c>
    </row>
    <row r="10502" spans="1:32" x14ac:dyDescent="0.25">
      <c r="A10502" t="s">
        <v>32</v>
      </c>
      <c r="B10502">
        <v>1</v>
      </c>
      <c r="C10502" t="s">
        <v>282</v>
      </c>
      <c r="D10502">
        <v>176</v>
      </c>
      <c r="E10502" t="s">
        <v>34</v>
      </c>
      <c r="F10502" t="s">
        <v>45</v>
      </c>
      <c r="G10502" t="s">
        <v>36</v>
      </c>
      <c r="H10502" t="s">
        <v>136</v>
      </c>
      <c r="I10502" t="s">
        <v>56</v>
      </c>
      <c r="J10502" t="s">
        <v>282</v>
      </c>
      <c r="K10502">
        <v>34699</v>
      </c>
      <c r="L10502">
        <v>1994</v>
      </c>
      <c r="M10502" t="s">
        <v>57</v>
      </c>
      <c r="N10502">
        <v>20</v>
      </c>
      <c r="O10502">
        <v>3.5781846775905302</v>
      </c>
      <c r="P10502">
        <v>1.7455249677317199</v>
      </c>
      <c r="Q10502">
        <v>100.626912577289</v>
      </c>
      <c r="R10502">
        <v>0.10041332379936101</v>
      </c>
      <c r="S10502">
        <v>5.0107622272112904</v>
      </c>
      <c r="T10502">
        <v>18.0659282582724</v>
      </c>
      <c r="U10502">
        <v>23.1771038092831</v>
      </c>
      <c r="V10502">
        <v>94056.609589054497</v>
      </c>
      <c r="W10502">
        <v>7921.1038319190402</v>
      </c>
      <c r="X10502">
        <v>1488.12514740898</v>
      </c>
      <c r="Y10502">
        <v>38.958738628501699</v>
      </c>
      <c r="Z10502">
        <v>0.27948862921814999</v>
      </c>
      <c r="AA10502">
        <v>11513.8477038683</v>
      </c>
      <c r="AB10502">
        <v>290.47378423645603</v>
      </c>
      <c r="AC10502">
        <v>90.164938340291499</v>
      </c>
      <c r="AD10502">
        <v>267.60703972061202</v>
      </c>
      <c r="AE10502">
        <v>4401.9455366191396</v>
      </c>
      <c r="AF10502">
        <v>44974.126064814802</v>
      </c>
    </row>
    <row r="10503" spans="1:32" x14ac:dyDescent="0.25">
      <c r="A10503" t="s">
        <v>32</v>
      </c>
      <c r="B10503">
        <v>1</v>
      </c>
      <c r="C10503" t="s">
        <v>282</v>
      </c>
      <c r="D10503">
        <v>176</v>
      </c>
      <c r="E10503" t="s">
        <v>34</v>
      </c>
      <c r="F10503" t="s">
        <v>45</v>
      </c>
      <c r="G10503" t="s">
        <v>36</v>
      </c>
      <c r="H10503" t="s">
        <v>136</v>
      </c>
      <c r="I10503" t="s">
        <v>56</v>
      </c>
      <c r="J10503" t="s">
        <v>282</v>
      </c>
      <c r="K10503">
        <v>35064</v>
      </c>
      <c r="L10503">
        <v>1995</v>
      </c>
      <c r="M10503" t="s">
        <v>57</v>
      </c>
      <c r="N10503">
        <v>20</v>
      </c>
      <c r="O10503">
        <v>3.3995155846545302</v>
      </c>
      <c r="P10503">
        <v>1.7012364629568899</v>
      </c>
      <c r="Q10503">
        <v>101.828300339604</v>
      </c>
      <c r="R10503">
        <v>8.3209093726250502E-2</v>
      </c>
      <c r="S10503">
        <v>4.5578726443347799</v>
      </c>
      <c r="T10503">
        <v>17.492028836192901</v>
      </c>
      <c r="U10503">
        <v>22.133110574253902</v>
      </c>
      <c r="V10503">
        <v>93903.923675146099</v>
      </c>
      <c r="W10503">
        <v>7907.4886202323696</v>
      </c>
      <c r="X10503">
        <v>1498.13408684674</v>
      </c>
      <c r="Y10503">
        <v>39.965109863450898</v>
      </c>
      <c r="Z10503">
        <v>0.30653192709906701</v>
      </c>
      <c r="AA10503">
        <v>11733.421762768899</v>
      </c>
      <c r="AB10503">
        <v>302.78033654531998</v>
      </c>
      <c r="AC10503">
        <v>100.23413448340899</v>
      </c>
      <c r="AD10503">
        <v>271.92155240023402</v>
      </c>
      <c r="AE10503">
        <v>4578.6270650389197</v>
      </c>
      <c r="AF10503">
        <v>44974.126284722202</v>
      </c>
    </row>
    <row r="10504" spans="1:32" x14ac:dyDescent="0.25">
      <c r="A10504" t="s">
        <v>32</v>
      </c>
      <c r="B10504">
        <v>1</v>
      </c>
      <c r="C10504" t="s">
        <v>282</v>
      </c>
      <c r="D10504">
        <v>176</v>
      </c>
      <c r="E10504" t="s">
        <v>34</v>
      </c>
      <c r="F10504" t="s">
        <v>45</v>
      </c>
      <c r="G10504" t="s">
        <v>36</v>
      </c>
      <c r="H10504" t="s">
        <v>136</v>
      </c>
      <c r="I10504" t="s">
        <v>56</v>
      </c>
      <c r="J10504" t="s">
        <v>282</v>
      </c>
      <c r="K10504">
        <v>35430</v>
      </c>
      <c r="L10504">
        <v>1996</v>
      </c>
      <c r="M10504" t="s">
        <v>57</v>
      </c>
      <c r="N10504">
        <v>20</v>
      </c>
      <c r="O10504">
        <v>3.5146864533374602</v>
      </c>
      <c r="P10504">
        <v>1.7427547725869701</v>
      </c>
      <c r="Q10504">
        <v>103.132417751421</v>
      </c>
      <c r="R10504">
        <v>0.16171749661767101</v>
      </c>
      <c r="S10504">
        <v>5.7702366731529304</v>
      </c>
      <c r="T10504">
        <v>18.472692114150501</v>
      </c>
      <c r="U10504">
        <v>24.4046462839211</v>
      </c>
      <c r="V10504">
        <v>93737.653026797707</v>
      </c>
      <c r="W10504">
        <v>7895.7721744216096</v>
      </c>
      <c r="X10504">
        <v>1487.6447975799999</v>
      </c>
      <c r="Y10504">
        <v>39.4045769675296</v>
      </c>
      <c r="Z10504">
        <v>0.30843853098927998</v>
      </c>
      <c r="AA10504">
        <v>12279.0487759974</v>
      </c>
      <c r="AB10504">
        <v>312.85940908078601</v>
      </c>
      <c r="AC10504">
        <v>103.661195947541</v>
      </c>
      <c r="AD10504">
        <v>270.83249811247299</v>
      </c>
      <c r="AE10504">
        <v>4757.7985370086299</v>
      </c>
      <c r="AF10504">
        <v>44974.126504629603</v>
      </c>
    </row>
    <row r="10505" spans="1:32" x14ac:dyDescent="0.25">
      <c r="A10505" t="s">
        <v>32</v>
      </c>
      <c r="B10505">
        <v>1</v>
      </c>
      <c r="C10505" t="s">
        <v>282</v>
      </c>
      <c r="D10505">
        <v>176</v>
      </c>
      <c r="E10505" t="s">
        <v>34</v>
      </c>
      <c r="F10505" t="s">
        <v>45</v>
      </c>
      <c r="G10505" t="s">
        <v>36</v>
      </c>
      <c r="H10505" t="s">
        <v>136</v>
      </c>
      <c r="I10505" t="s">
        <v>56</v>
      </c>
      <c r="J10505" t="s">
        <v>282</v>
      </c>
      <c r="K10505">
        <v>35795</v>
      </c>
      <c r="L10505">
        <v>1997</v>
      </c>
      <c r="M10505" t="s">
        <v>57</v>
      </c>
      <c r="N10505">
        <v>20</v>
      </c>
      <c r="O10505">
        <v>3.6358277401222101</v>
      </c>
      <c r="P10505">
        <v>1.78203099759572</v>
      </c>
      <c r="Q10505">
        <v>106.47055957814899</v>
      </c>
      <c r="R10505">
        <v>4.78958502045079E-2</v>
      </c>
      <c r="S10505">
        <v>4.5915294646802902</v>
      </c>
      <c r="T10505">
        <v>18.5883825800247</v>
      </c>
      <c r="U10505">
        <v>23.2278078949095</v>
      </c>
      <c r="V10505">
        <v>93585.458962583099</v>
      </c>
      <c r="W10505">
        <v>7882.0980633773697</v>
      </c>
      <c r="X10505">
        <v>1504.98639937394</v>
      </c>
      <c r="Y10505">
        <v>40.347027408711298</v>
      </c>
      <c r="Z10505">
        <v>0.31661271058575802</v>
      </c>
      <c r="AA10505">
        <v>12220.896806409601</v>
      </c>
      <c r="AB10505">
        <v>315.69433995395701</v>
      </c>
      <c r="AC10505">
        <v>100.704722291384</v>
      </c>
      <c r="AD10505">
        <v>276.06413331400699</v>
      </c>
      <c r="AE10505">
        <v>4776.3670414057897</v>
      </c>
      <c r="AF10505">
        <v>44974.126724537004</v>
      </c>
    </row>
    <row r="10506" spans="1:32" x14ac:dyDescent="0.25">
      <c r="A10506" t="s">
        <v>32</v>
      </c>
      <c r="B10506">
        <v>1</v>
      </c>
      <c r="C10506" t="s">
        <v>282</v>
      </c>
      <c r="D10506">
        <v>176</v>
      </c>
      <c r="E10506" t="s">
        <v>34</v>
      </c>
      <c r="F10506" t="s">
        <v>45</v>
      </c>
      <c r="G10506" t="s">
        <v>36</v>
      </c>
      <c r="H10506" t="s">
        <v>136</v>
      </c>
      <c r="I10506" t="s">
        <v>56</v>
      </c>
      <c r="J10506" t="s">
        <v>282</v>
      </c>
      <c r="K10506">
        <v>36160</v>
      </c>
      <c r="L10506">
        <v>1998</v>
      </c>
      <c r="M10506" t="s">
        <v>57</v>
      </c>
      <c r="N10506">
        <v>20</v>
      </c>
      <c r="O10506">
        <v>3.1475869115311199</v>
      </c>
      <c r="P10506">
        <v>1.6802908709584401</v>
      </c>
      <c r="Q10506">
        <v>86.551480832822094</v>
      </c>
      <c r="R10506">
        <v>8.0177688068645003E-2</v>
      </c>
      <c r="S10506">
        <v>5.0259527338921499</v>
      </c>
      <c r="T10506">
        <v>16.9000701260188</v>
      </c>
      <c r="U10506">
        <v>22.006200547979599</v>
      </c>
      <c r="V10506">
        <v>93362.803287315997</v>
      </c>
      <c r="W10506">
        <v>7860.5970738503402</v>
      </c>
      <c r="X10506">
        <v>1447.3051966399901</v>
      </c>
      <c r="Y10506">
        <v>39.388300657171598</v>
      </c>
      <c r="Z10506">
        <v>0.33530247177545103</v>
      </c>
      <c r="AA10506">
        <v>10630.585835637599</v>
      </c>
      <c r="AB10506">
        <v>283.76565151183098</v>
      </c>
      <c r="AC10506">
        <v>92.042520889007307</v>
      </c>
      <c r="AD10506">
        <v>257.01999506688099</v>
      </c>
      <c r="AE10506">
        <v>4299.1974737781102</v>
      </c>
      <c r="AF10506">
        <v>44974.126944444397</v>
      </c>
    </row>
    <row r="10507" spans="1:32" x14ac:dyDescent="0.25">
      <c r="A10507" t="s">
        <v>32</v>
      </c>
      <c r="B10507">
        <v>1</v>
      </c>
      <c r="C10507" t="s">
        <v>282</v>
      </c>
      <c r="D10507">
        <v>176</v>
      </c>
      <c r="E10507" t="s">
        <v>34</v>
      </c>
      <c r="F10507" t="s">
        <v>45</v>
      </c>
      <c r="G10507" t="s">
        <v>36</v>
      </c>
      <c r="H10507" t="s">
        <v>136</v>
      </c>
      <c r="I10507" t="s">
        <v>56</v>
      </c>
      <c r="J10507" t="s">
        <v>282</v>
      </c>
      <c r="K10507">
        <v>36525</v>
      </c>
      <c r="L10507">
        <v>1999</v>
      </c>
      <c r="M10507" t="s">
        <v>57</v>
      </c>
      <c r="N10507">
        <v>20</v>
      </c>
      <c r="O10507">
        <v>3.6282646129215501</v>
      </c>
      <c r="P10507">
        <v>1.77433615542991</v>
      </c>
      <c r="Q10507">
        <v>110.704705669348</v>
      </c>
      <c r="R10507">
        <v>4.5473546053721101E-2</v>
      </c>
      <c r="S10507">
        <v>6.0214444248591503</v>
      </c>
      <c r="T10507">
        <v>16.7813699196941</v>
      </c>
      <c r="U10507">
        <v>22.848287890607001</v>
      </c>
      <c r="V10507">
        <v>93211.763040824793</v>
      </c>
      <c r="W10507">
        <v>7849.2342689051002</v>
      </c>
      <c r="X10507">
        <v>1505.09526914664</v>
      </c>
      <c r="Y10507">
        <v>40.208748847383198</v>
      </c>
      <c r="Z10507">
        <v>0.30958418136237997</v>
      </c>
      <c r="AA10507">
        <v>12030.4345478086</v>
      </c>
      <c r="AB10507">
        <v>311.49885732229802</v>
      </c>
      <c r="AC10507">
        <v>104.749569446501</v>
      </c>
      <c r="AD10507">
        <v>273.400254113843</v>
      </c>
      <c r="AE10507">
        <v>4705.1840929219597</v>
      </c>
      <c r="AF10507">
        <v>44974.127164351798</v>
      </c>
    </row>
    <row r="10508" spans="1:32" x14ac:dyDescent="0.25">
      <c r="A10508" t="s">
        <v>32</v>
      </c>
      <c r="B10508">
        <v>1</v>
      </c>
      <c r="C10508" t="s">
        <v>282</v>
      </c>
      <c r="D10508">
        <v>176</v>
      </c>
      <c r="E10508" t="s">
        <v>34</v>
      </c>
      <c r="F10508" t="s">
        <v>45</v>
      </c>
      <c r="G10508" t="s">
        <v>36</v>
      </c>
      <c r="H10508" t="s">
        <v>136</v>
      </c>
      <c r="I10508" t="s">
        <v>56</v>
      </c>
      <c r="J10508" t="s">
        <v>282</v>
      </c>
      <c r="K10508">
        <v>36891</v>
      </c>
      <c r="L10508">
        <v>2000</v>
      </c>
      <c r="M10508" t="s">
        <v>57</v>
      </c>
      <c r="N10508">
        <v>20</v>
      </c>
      <c r="O10508">
        <v>3.84917401012392</v>
      </c>
      <c r="P10508">
        <v>1.8122584393768799</v>
      </c>
      <c r="Q10508">
        <v>109.71339236308999</v>
      </c>
      <c r="R10508">
        <v>0.103322508420417</v>
      </c>
      <c r="S10508">
        <v>4.1856784188631702</v>
      </c>
      <c r="T10508">
        <v>20.036590710300601</v>
      </c>
      <c r="U10508">
        <v>24.3255916375842</v>
      </c>
      <c r="V10508">
        <v>93067.923923803202</v>
      </c>
      <c r="W10508">
        <v>7839.4407416454296</v>
      </c>
      <c r="X10508">
        <v>1497.61677783345</v>
      </c>
      <c r="Y10508">
        <v>39.948019522545302</v>
      </c>
      <c r="Z10508">
        <v>0.29638294148649702</v>
      </c>
      <c r="AA10508">
        <v>11821.156756177401</v>
      </c>
      <c r="AB10508">
        <v>309.10281599647402</v>
      </c>
      <c r="AC10508">
        <v>89.565638277926794</v>
      </c>
      <c r="AD10508">
        <v>281.61229778573198</v>
      </c>
      <c r="AE10508">
        <v>4703.3544416268796</v>
      </c>
      <c r="AF10508">
        <v>44974.1273842593</v>
      </c>
    </row>
    <row r="10509" spans="1:32" x14ac:dyDescent="0.25">
      <c r="A10509" t="s">
        <v>32</v>
      </c>
      <c r="B10509">
        <v>1</v>
      </c>
      <c r="C10509" t="s">
        <v>282</v>
      </c>
      <c r="D10509">
        <v>176</v>
      </c>
      <c r="E10509" t="s">
        <v>34</v>
      </c>
      <c r="F10509" t="s">
        <v>45</v>
      </c>
      <c r="G10509" t="s">
        <v>36</v>
      </c>
      <c r="H10509" t="s">
        <v>136</v>
      </c>
      <c r="I10509" t="s">
        <v>56</v>
      </c>
      <c r="J10509" t="s">
        <v>282</v>
      </c>
      <c r="K10509">
        <v>37256</v>
      </c>
      <c r="L10509">
        <v>2001</v>
      </c>
      <c r="M10509" t="s">
        <v>57</v>
      </c>
      <c r="N10509">
        <v>20</v>
      </c>
      <c r="O10509">
        <v>3.4156890503667099</v>
      </c>
      <c r="P10509">
        <v>1.7698626361582399</v>
      </c>
      <c r="Q10509">
        <v>102.84466512052801</v>
      </c>
      <c r="R10509">
        <v>5.9985487159555997E-2</v>
      </c>
      <c r="S10509">
        <v>5.0336127651394698</v>
      </c>
      <c r="T10509">
        <v>14.865580377979001</v>
      </c>
      <c r="U10509">
        <v>19.959178630278</v>
      </c>
      <c r="V10509">
        <v>92916.334433107506</v>
      </c>
      <c r="W10509">
        <v>7822.61224973146</v>
      </c>
      <c r="X10509">
        <v>1499.0759317014299</v>
      </c>
      <c r="Y10509">
        <v>40.510255234365502</v>
      </c>
      <c r="Z10509">
        <v>0.31362690933674298</v>
      </c>
      <c r="AA10509">
        <v>12366.7564234904</v>
      </c>
      <c r="AB10509">
        <v>316.97140545628702</v>
      </c>
      <c r="AC10509">
        <v>100.819734556016</v>
      </c>
      <c r="AD10509">
        <v>279.06606675132599</v>
      </c>
      <c r="AE10509">
        <v>4794.4243245940097</v>
      </c>
      <c r="AF10509">
        <v>44974.127592592602</v>
      </c>
    </row>
    <row r="10510" spans="1:32" x14ac:dyDescent="0.25">
      <c r="A10510" t="s">
        <v>32</v>
      </c>
      <c r="B10510">
        <v>1</v>
      </c>
      <c r="C10510" t="s">
        <v>282</v>
      </c>
      <c r="D10510">
        <v>176</v>
      </c>
      <c r="E10510" t="s">
        <v>34</v>
      </c>
      <c r="F10510" t="s">
        <v>45</v>
      </c>
      <c r="G10510" t="s">
        <v>36</v>
      </c>
      <c r="H10510" t="s">
        <v>136</v>
      </c>
      <c r="I10510" t="s">
        <v>56</v>
      </c>
      <c r="J10510" t="s">
        <v>282</v>
      </c>
      <c r="K10510">
        <v>37621</v>
      </c>
      <c r="L10510">
        <v>2002</v>
      </c>
      <c r="M10510" t="s">
        <v>57</v>
      </c>
      <c r="N10510">
        <v>20</v>
      </c>
      <c r="O10510">
        <v>3.7733890250621398</v>
      </c>
      <c r="P10510">
        <v>1.7683992198784799</v>
      </c>
      <c r="Q10510">
        <v>114.24864273410201</v>
      </c>
      <c r="R10510">
        <v>9.28569228839672E-2</v>
      </c>
      <c r="S10510">
        <v>4.85917043112911</v>
      </c>
      <c r="T10510">
        <v>16.676345964532398</v>
      </c>
      <c r="U10510">
        <v>21.628373318545499</v>
      </c>
      <c r="V10510">
        <v>92769.548236698203</v>
      </c>
      <c r="W10510">
        <v>7812.0842234928796</v>
      </c>
      <c r="X10510">
        <v>1475.8756791548701</v>
      </c>
      <c r="Y10510">
        <v>39.018777709048301</v>
      </c>
      <c r="Z10510">
        <v>0.29441311438853801</v>
      </c>
      <c r="AA10510">
        <v>11825.7033558111</v>
      </c>
      <c r="AB10510">
        <v>300.67164562792402</v>
      </c>
      <c r="AC10510">
        <v>85.403582044171799</v>
      </c>
      <c r="AD10510">
        <v>274.82098340835898</v>
      </c>
      <c r="AE10510">
        <v>4551.7566237967403</v>
      </c>
      <c r="AF10510">
        <v>44974.127812500003</v>
      </c>
    </row>
    <row r="10511" spans="1:32" x14ac:dyDescent="0.25">
      <c r="A10511" t="s">
        <v>32</v>
      </c>
      <c r="B10511">
        <v>1</v>
      </c>
      <c r="C10511" t="s">
        <v>282</v>
      </c>
      <c r="D10511">
        <v>176</v>
      </c>
      <c r="E10511" t="s">
        <v>34</v>
      </c>
      <c r="F10511" t="s">
        <v>45</v>
      </c>
      <c r="G10511" t="s">
        <v>36</v>
      </c>
      <c r="H10511" t="s">
        <v>136</v>
      </c>
      <c r="I10511" t="s">
        <v>56</v>
      </c>
      <c r="J10511" t="s">
        <v>282</v>
      </c>
      <c r="K10511">
        <v>37986</v>
      </c>
      <c r="L10511">
        <v>2003</v>
      </c>
      <c r="M10511" t="s">
        <v>57</v>
      </c>
      <c r="N10511">
        <v>20</v>
      </c>
      <c r="O10511">
        <v>2.9809072484261301</v>
      </c>
      <c r="P10511">
        <v>1.6339520101117</v>
      </c>
      <c r="Q10511">
        <v>87.983534069127501</v>
      </c>
      <c r="R10511">
        <v>0.103411097211988</v>
      </c>
      <c r="S10511">
        <v>4.45978541374045</v>
      </c>
      <c r="T10511">
        <v>19.444213641205199</v>
      </c>
      <c r="U10511">
        <v>24.0074101521576</v>
      </c>
      <c r="V10511">
        <v>92610.711270311702</v>
      </c>
      <c r="W10511">
        <v>7800.9821034268798</v>
      </c>
      <c r="X10511">
        <v>1518.24367492941</v>
      </c>
      <c r="Y10511">
        <v>39.528139297532498</v>
      </c>
      <c r="Z10511">
        <v>0.26721028477405701</v>
      </c>
      <c r="AA10511">
        <v>12389.120707833299</v>
      </c>
      <c r="AB10511">
        <v>311.03096405384099</v>
      </c>
      <c r="AC10511">
        <v>92.625417810985496</v>
      </c>
      <c r="AD10511">
        <v>282.98926663153497</v>
      </c>
      <c r="AE10511">
        <v>4703.9471119541504</v>
      </c>
      <c r="AF10511">
        <v>44974.128043981502</v>
      </c>
    </row>
    <row r="10512" spans="1:32" x14ac:dyDescent="0.25">
      <c r="A10512" t="s">
        <v>32</v>
      </c>
      <c r="B10512">
        <v>1</v>
      </c>
      <c r="C10512" t="s">
        <v>282</v>
      </c>
      <c r="D10512">
        <v>176</v>
      </c>
      <c r="E10512" t="s">
        <v>34</v>
      </c>
      <c r="F10512" t="s">
        <v>45</v>
      </c>
      <c r="G10512" t="s">
        <v>36</v>
      </c>
      <c r="H10512" t="s">
        <v>136</v>
      </c>
      <c r="I10512" t="s">
        <v>56</v>
      </c>
      <c r="J10512" t="s">
        <v>282</v>
      </c>
      <c r="K10512">
        <v>38352</v>
      </c>
      <c r="L10512">
        <v>2004</v>
      </c>
      <c r="M10512" t="s">
        <v>57</v>
      </c>
      <c r="N10512">
        <v>20</v>
      </c>
      <c r="O10512">
        <v>3.5239909019729798</v>
      </c>
      <c r="P10512">
        <v>1.7027099058733199</v>
      </c>
      <c r="Q10512">
        <v>110.98603458568201</v>
      </c>
      <c r="R10512">
        <v>0.13802512101536399</v>
      </c>
      <c r="S10512">
        <v>8.4247806987478402</v>
      </c>
      <c r="T10512">
        <v>13.533839646641701</v>
      </c>
      <c r="U10512">
        <v>22.096645466404901</v>
      </c>
      <c r="V10512">
        <v>92467.610464892903</v>
      </c>
      <c r="W10512">
        <v>7786.8157037253904</v>
      </c>
      <c r="X10512">
        <v>1455.36463804753</v>
      </c>
      <c r="Y10512">
        <v>38.675030497112601</v>
      </c>
      <c r="Z10512">
        <v>0.29904746921719</v>
      </c>
      <c r="AA10512">
        <v>11673.6387046912</v>
      </c>
      <c r="AB10512">
        <v>296.47691903336101</v>
      </c>
      <c r="AC10512">
        <v>93.423956535143006</v>
      </c>
      <c r="AD10512">
        <v>254.19811058249499</v>
      </c>
      <c r="AE10512">
        <v>4504.3752329730396</v>
      </c>
      <c r="AF10512">
        <v>44974.128263888902</v>
      </c>
    </row>
    <row r="10513" spans="1:32" x14ac:dyDescent="0.25">
      <c r="A10513" t="s">
        <v>32</v>
      </c>
      <c r="B10513">
        <v>1</v>
      </c>
      <c r="C10513" t="s">
        <v>282</v>
      </c>
      <c r="D10513">
        <v>176</v>
      </c>
      <c r="E10513" t="s">
        <v>34</v>
      </c>
      <c r="F10513" t="s">
        <v>45</v>
      </c>
      <c r="G10513" t="s">
        <v>36</v>
      </c>
      <c r="H10513" t="s">
        <v>136</v>
      </c>
      <c r="I10513" t="s">
        <v>56</v>
      </c>
      <c r="J10513" t="s">
        <v>282</v>
      </c>
      <c r="K10513">
        <v>38717</v>
      </c>
      <c r="L10513">
        <v>2005</v>
      </c>
      <c r="M10513" t="s">
        <v>57</v>
      </c>
      <c r="N10513">
        <v>20</v>
      </c>
      <c r="O10513">
        <v>3.0327366576227699</v>
      </c>
      <c r="P10513">
        <v>1.65620664288554</v>
      </c>
      <c r="Q10513">
        <v>92.856732134125707</v>
      </c>
      <c r="R10513">
        <v>5.6379557484908999E-2</v>
      </c>
      <c r="S10513">
        <v>4.9441044084780303</v>
      </c>
      <c r="T10513">
        <v>14.915638302684901</v>
      </c>
      <c r="U10513">
        <v>19.916122268647801</v>
      </c>
      <c r="V10513">
        <v>92320.428658359204</v>
      </c>
      <c r="W10513">
        <v>7772.9028674505198</v>
      </c>
      <c r="X10513">
        <v>1524.81601989568</v>
      </c>
      <c r="Y10513">
        <v>40.617840885732498</v>
      </c>
      <c r="Z10513">
        <v>0.30598541549459901</v>
      </c>
      <c r="AA10513">
        <v>12172.568138816099</v>
      </c>
      <c r="AB10513">
        <v>316.204045849549</v>
      </c>
      <c r="AC10513">
        <v>100.619232146279</v>
      </c>
      <c r="AD10513">
        <v>288.85205240038403</v>
      </c>
      <c r="AE10513">
        <v>4787.5866000240103</v>
      </c>
      <c r="AF10513">
        <v>44974.128483796303</v>
      </c>
    </row>
    <row r="10514" spans="1:32" x14ac:dyDescent="0.25">
      <c r="A10514" t="s">
        <v>32</v>
      </c>
      <c r="B10514">
        <v>1</v>
      </c>
      <c r="C10514" t="s">
        <v>282</v>
      </c>
      <c r="D10514">
        <v>176</v>
      </c>
      <c r="E10514" t="s">
        <v>34</v>
      </c>
      <c r="F10514" t="s">
        <v>45</v>
      </c>
      <c r="G10514" t="s">
        <v>36</v>
      </c>
      <c r="H10514" t="s">
        <v>136</v>
      </c>
      <c r="I10514" t="s">
        <v>56</v>
      </c>
      <c r="J10514" t="s">
        <v>282</v>
      </c>
      <c r="K10514">
        <v>39082</v>
      </c>
      <c r="L10514">
        <v>2006</v>
      </c>
      <c r="M10514" t="s">
        <v>57</v>
      </c>
      <c r="N10514">
        <v>20</v>
      </c>
      <c r="O10514">
        <v>4.03105920988782</v>
      </c>
      <c r="P10514">
        <v>1.84583262100138</v>
      </c>
      <c r="Q10514">
        <v>119.619451226998</v>
      </c>
      <c r="R10514">
        <v>9.06137059099969E-2</v>
      </c>
      <c r="S10514">
        <v>7.4977829103932603</v>
      </c>
      <c r="T10514">
        <v>14.707710776864101</v>
      </c>
      <c r="U10514">
        <v>22.2961073931674</v>
      </c>
      <c r="V10514">
        <v>92192.342745180606</v>
      </c>
      <c r="W10514">
        <v>7764.9679458644196</v>
      </c>
      <c r="X10514">
        <v>1495.5917853253</v>
      </c>
      <c r="Y10514">
        <v>40.0623915606241</v>
      </c>
      <c r="Z10514">
        <v>0.33462788112519298</v>
      </c>
      <c r="AA10514">
        <v>12351.8666185317</v>
      </c>
      <c r="AB10514">
        <v>318.80653698469001</v>
      </c>
      <c r="AC10514">
        <v>107.63077190422401</v>
      </c>
      <c r="AD10514">
        <v>269.96502195160798</v>
      </c>
      <c r="AE10514">
        <v>4820.31552560399</v>
      </c>
      <c r="AF10514">
        <v>44974.128692129598</v>
      </c>
    </row>
    <row r="10515" spans="1:32" x14ac:dyDescent="0.25">
      <c r="A10515" t="s">
        <v>32</v>
      </c>
      <c r="B10515">
        <v>1</v>
      </c>
      <c r="C10515" t="s">
        <v>282</v>
      </c>
      <c r="D10515">
        <v>176</v>
      </c>
      <c r="E10515" t="s">
        <v>34</v>
      </c>
      <c r="F10515" t="s">
        <v>45</v>
      </c>
      <c r="G10515" t="s">
        <v>36</v>
      </c>
      <c r="H10515" t="s">
        <v>136</v>
      </c>
      <c r="I10515" t="s">
        <v>56</v>
      </c>
      <c r="J10515" t="s">
        <v>282</v>
      </c>
      <c r="K10515">
        <v>39447</v>
      </c>
      <c r="L10515">
        <v>2007</v>
      </c>
      <c r="M10515" t="s">
        <v>57</v>
      </c>
      <c r="N10515">
        <v>20</v>
      </c>
      <c r="O10515">
        <v>3.5809070941313901</v>
      </c>
      <c r="P10515">
        <v>1.7830106128563299</v>
      </c>
      <c r="Q10515">
        <v>108.95992896921901</v>
      </c>
      <c r="R10515">
        <v>7.1305263502576696E-2</v>
      </c>
      <c r="S10515">
        <v>5.8122599673511797</v>
      </c>
      <c r="T10515">
        <v>15.009491261342699</v>
      </c>
      <c r="U10515">
        <v>20.8930564921965</v>
      </c>
      <c r="V10515">
        <v>92051.4153977284</v>
      </c>
      <c r="W10515">
        <v>7751.9711542988498</v>
      </c>
      <c r="X10515">
        <v>1501.3993269759801</v>
      </c>
      <c r="Y10515">
        <v>40.433388232365601</v>
      </c>
      <c r="Z10515">
        <v>0.342334889964093</v>
      </c>
      <c r="AA10515">
        <v>12094.806335069999</v>
      </c>
      <c r="AB10515">
        <v>315.67867206522601</v>
      </c>
      <c r="AC10515">
        <v>106.926695501951</v>
      </c>
      <c r="AD10515">
        <v>275.430161779066</v>
      </c>
      <c r="AE10515">
        <v>4778.4788988928603</v>
      </c>
      <c r="AF10515">
        <v>44974.128912036998</v>
      </c>
    </row>
    <row r="10516" spans="1:32" x14ac:dyDescent="0.25">
      <c r="A10516" t="s">
        <v>32</v>
      </c>
      <c r="B10516">
        <v>1</v>
      </c>
      <c r="C10516" t="s">
        <v>282</v>
      </c>
      <c r="D10516">
        <v>176</v>
      </c>
      <c r="E10516" t="s">
        <v>34</v>
      </c>
      <c r="F10516" t="s">
        <v>45</v>
      </c>
      <c r="G10516" t="s">
        <v>36</v>
      </c>
      <c r="H10516" t="s">
        <v>136</v>
      </c>
      <c r="I10516" t="s">
        <v>56</v>
      </c>
      <c r="J10516" t="s">
        <v>282</v>
      </c>
      <c r="K10516">
        <v>39813</v>
      </c>
      <c r="L10516">
        <v>2008</v>
      </c>
      <c r="M10516" t="s">
        <v>57</v>
      </c>
      <c r="N10516">
        <v>20</v>
      </c>
      <c r="O10516">
        <v>3.7370533000298298</v>
      </c>
      <c r="P10516">
        <v>1.7316810485684999</v>
      </c>
      <c r="Q10516">
        <v>111.6308512655</v>
      </c>
      <c r="R10516">
        <v>0.14008158642947599</v>
      </c>
      <c r="S10516">
        <v>6.5631209127999597</v>
      </c>
      <c r="T10516">
        <v>15.1306783654338</v>
      </c>
      <c r="U10516">
        <v>21.8338808646633</v>
      </c>
      <c r="V10516">
        <v>91898.668462637797</v>
      </c>
      <c r="W10516">
        <v>7739.6998296276697</v>
      </c>
      <c r="X10516">
        <v>1453.71390183777</v>
      </c>
      <c r="Y10516">
        <v>38.7817770358239</v>
      </c>
      <c r="Z10516">
        <v>0.297145837176921</v>
      </c>
      <c r="AA10516">
        <v>11199.448158808</v>
      </c>
      <c r="AB10516">
        <v>290.58713641807998</v>
      </c>
      <c r="AC10516">
        <v>90.726002831589199</v>
      </c>
      <c r="AD10516">
        <v>258.35139511546902</v>
      </c>
      <c r="AE10516">
        <v>4420.0682495185802</v>
      </c>
      <c r="AF10516">
        <v>44974.129131944399</v>
      </c>
    </row>
    <row r="10517" spans="1:32" x14ac:dyDescent="0.25">
      <c r="A10517" t="s">
        <v>32</v>
      </c>
      <c r="B10517">
        <v>1</v>
      </c>
      <c r="C10517" t="s">
        <v>282</v>
      </c>
      <c r="D10517">
        <v>176</v>
      </c>
      <c r="E10517" t="s">
        <v>34</v>
      </c>
      <c r="F10517" t="s">
        <v>45</v>
      </c>
      <c r="G10517" t="s">
        <v>36</v>
      </c>
      <c r="H10517" t="s">
        <v>136</v>
      </c>
      <c r="I10517" t="s">
        <v>56</v>
      </c>
      <c r="J10517" t="s">
        <v>282</v>
      </c>
      <c r="K10517">
        <v>40178</v>
      </c>
      <c r="L10517">
        <v>2009</v>
      </c>
      <c r="M10517" t="s">
        <v>57</v>
      </c>
      <c r="N10517">
        <v>20</v>
      </c>
      <c r="O10517">
        <v>3.3228191876227799</v>
      </c>
      <c r="P10517">
        <v>1.63642952041183</v>
      </c>
      <c r="Q10517">
        <v>101.557843717412</v>
      </c>
      <c r="R10517">
        <v>0.110766941150148</v>
      </c>
      <c r="S10517">
        <v>6.0362394274706501</v>
      </c>
      <c r="T10517">
        <v>16.7265350667628</v>
      </c>
      <c r="U10517">
        <v>22.873541435383601</v>
      </c>
      <c r="V10517">
        <v>91739.085368822896</v>
      </c>
      <c r="W10517">
        <v>7726.6286209385698</v>
      </c>
      <c r="X10517">
        <v>1445.9774437736701</v>
      </c>
      <c r="Y10517">
        <v>38.503479660951001</v>
      </c>
      <c r="Z10517">
        <v>0.29695617073111502</v>
      </c>
      <c r="AA10517">
        <v>11174.570207455499</v>
      </c>
      <c r="AB10517">
        <v>287.56396378188299</v>
      </c>
      <c r="AC10517">
        <v>85.882020642177096</v>
      </c>
      <c r="AD10517">
        <v>259.34851050925602</v>
      </c>
      <c r="AE10517">
        <v>4348.1817594614904</v>
      </c>
      <c r="AF10517">
        <v>44974.129351851901</v>
      </c>
    </row>
    <row r="10518" spans="1:32" x14ac:dyDescent="0.25">
      <c r="A10518" t="s">
        <v>32</v>
      </c>
      <c r="B10518">
        <v>1</v>
      </c>
      <c r="C10518" t="s">
        <v>282</v>
      </c>
      <c r="D10518">
        <v>176</v>
      </c>
      <c r="E10518" t="s">
        <v>34</v>
      </c>
      <c r="F10518" t="s">
        <v>45</v>
      </c>
      <c r="G10518" t="s">
        <v>36</v>
      </c>
      <c r="H10518" t="s">
        <v>136</v>
      </c>
      <c r="I10518" t="s">
        <v>56</v>
      </c>
      <c r="J10518" t="s">
        <v>282</v>
      </c>
      <c r="K10518">
        <v>40543</v>
      </c>
      <c r="L10518">
        <v>2010</v>
      </c>
      <c r="M10518" t="s">
        <v>57</v>
      </c>
      <c r="N10518">
        <v>20</v>
      </c>
      <c r="O10518">
        <v>3.7096619521271599</v>
      </c>
      <c r="P10518">
        <v>1.7603762541700201</v>
      </c>
      <c r="Q10518">
        <v>104.120623897917</v>
      </c>
      <c r="R10518">
        <v>8.9793336269508903E-2</v>
      </c>
      <c r="S10518">
        <v>4.3831717100271597</v>
      </c>
      <c r="T10518">
        <v>22.027699126441501</v>
      </c>
      <c r="U10518">
        <v>26.500664172738201</v>
      </c>
      <c r="V10518">
        <v>91588.341311408702</v>
      </c>
      <c r="W10518">
        <v>7717.6636651056897</v>
      </c>
      <c r="X10518">
        <v>1494.3127026808299</v>
      </c>
      <c r="Y10518">
        <v>39.829180216664803</v>
      </c>
      <c r="Z10518">
        <v>0.321280419578859</v>
      </c>
      <c r="AA10518">
        <v>11812.9749442632</v>
      </c>
      <c r="AB10518">
        <v>302.65887319700698</v>
      </c>
      <c r="AC10518">
        <v>110.07355115956901</v>
      </c>
      <c r="AD10518">
        <v>264.09622480923099</v>
      </c>
      <c r="AE10518">
        <v>4586.7822243494102</v>
      </c>
      <c r="AF10518">
        <v>44974.129571759302</v>
      </c>
    </row>
    <row r="10519" spans="1:32" x14ac:dyDescent="0.25">
      <c r="A10519" t="s">
        <v>32</v>
      </c>
      <c r="B10519">
        <v>1</v>
      </c>
      <c r="C10519" t="s">
        <v>282</v>
      </c>
      <c r="D10519">
        <v>176</v>
      </c>
      <c r="E10519" t="s">
        <v>34</v>
      </c>
      <c r="F10519" t="s">
        <v>45</v>
      </c>
      <c r="G10519" t="s">
        <v>36</v>
      </c>
      <c r="H10519" t="s">
        <v>136</v>
      </c>
      <c r="I10519" t="s">
        <v>56</v>
      </c>
      <c r="J10519" t="s">
        <v>282</v>
      </c>
      <c r="K10519">
        <v>40908</v>
      </c>
      <c r="L10519">
        <v>2011</v>
      </c>
      <c r="M10519" t="s">
        <v>57</v>
      </c>
      <c r="N10519">
        <v>20</v>
      </c>
      <c r="O10519">
        <v>3.7593447907359598</v>
      </c>
      <c r="P10519">
        <v>1.7903819333941899</v>
      </c>
      <c r="Q10519">
        <v>117.22389269918</v>
      </c>
      <c r="R10519">
        <v>0.15145497602402599</v>
      </c>
      <c r="S10519">
        <v>6.6559490298247797</v>
      </c>
      <c r="T10519">
        <v>16.5159761033796</v>
      </c>
      <c r="U10519">
        <v>23.323380109228399</v>
      </c>
      <c r="V10519">
        <v>91470.494388869498</v>
      </c>
      <c r="W10519">
        <v>7705.2008455267396</v>
      </c>
      <c r="X10519">
        <v>1487.8555906005199</v>
      </c>
      <c r="Y10519">
        <v>39.812114354420999</v>
      </c>
      <c r="Z10519">
        <v>0.31680971607226899</v>
      </c>
      <c r="AA10519">
        <v>11814.7744726725</v>
      </c>
      <c r="AB10519">
        <v>312.10736604509702</v>
      </c>
      <c r="AC10519">
        <v>103.33326125966499</v>
      </c>
      <c r="AD10519">
        <v>263.81020496899401</v>
      </c>
      <c r="AE10519">
        <v>4723.2315737039098</v>
      </c>
      <c r="AF10519">
        <v>44974.129791666703</v>
      </c>
    </row>
    <row r="10520" spans="1:32" x14ac:dyDescent="0.25">
      <c r="A10520" t="s">
        <v>32</v>
      </c>
      <c r="B10520">
        <v>1</v>
      </c>
      <c r="C10520" t="s">
        <v>282</v>
      </c>
      <c r="D10520">
        <v>176</v>
      </c>
      <c r="E10520" t="s">
        <v>34</v>
      </c>
      <c r="F10520" t="s">
        <v>45</v>
      </c>
      <c r="G10520" t="s">
        <v>36</v>
      </c>
      <c r="H10520" t="s">
        <v>136</v>
      </c>
      <c r="I10520" t="s">
        <v>56</v>
      </c>
      <c r="J10520" t="s">
        <v>282</v>
      </c>
      <c r="K10520">
        <v>41274</v>
      </c>
      <c r="L10520">
        <v>2012</v>
      </c>
      <c r="M10520" t="s">
        <v>57</v>
      </c>
      <c r="N10520">
        <v>20</v>
      </c>
      <c r="O10520">
        <v>3.4002084309705598</v>
      </c>
      <c r="P10520">
        <v>1.70000120838142</v>
      </c>
      <c r="Q10520">
        <v>109.497618351252</v>
      </c>
      <c r="R10520">
        <v>7.5071005087279097E-2</v>
      </c>
      <c r="S10520">
        <v>4.9280992439338904</v>
      </c>
      <c r="T10520">
        <v>17.489953511947501</v>
      </c>
      <c r="U10520">
        <v>22.493123760968601</v>
      </c>
      <c r="V10520">
        <v>91357.338935976702</v>
      </c>
      <c r="W10520">
        <v>7695.71227134526</v>
      </c>
      <c r="X10520">
        <v>1510.37318145627</v>
      </c>
      <c r="Y10520">
        <v>40.098259137883502</v>
      </c>
      <c r="Z10520">
        <v>0.33146289274052598</v>
      </c>
      <c r="AA10520">
        <v>12301.959764433101</v>
      </c>
      <c r="AB10520">
        <v>315.12235004040002</v>
      </c>
      <c r="AC10520">
        <v>106.215759561138</v>
      </c>
      <c r="AD10520">
        <v>278.747223519763</v>
      </c>
      <c r="AE10520">
        <v>4792.34947729743</v>
      </c>
      <c r="AF10520">
        <v>44974.130011574103</v>
      </c>
    </row>
    <row r="10521" spans="1:32" x14ac:dyDescent="0.25">
      <c r="A10521" t="s">
        <v>32</v>
      </c>
      <c r="B10521">
        <v>1</v>
      </c>
      <c r="C10521" t="s">
        <v>282</v>
      </c>
      <c r="D10521">
        <v>176</v>
      </c>
      <c r="E10521" t="s">
        <v>34</v>
      </c>
      <c r="F10521" t="s">
        <v>45</v>
      </c>
      <c r="G10521" t="s">
        <v>36</v>
      </c>
      <c r="H10521" t="s">
        <v>136</v>
      </c>
      <c r="I10521" t="s">
        <v>56</v>
      </c>
      <c r="J10521" t="s">
        <v>282</v>
      </c>
      <c r="K10521">
        <v>41639</v>
      </c>
      <c r="L10521">
        <v>2013</v>
      </c>
      <c r="M10521" t="s">
        <v>57</v>
      </c>
      <c r="N10521">
        <v>20</v>
      </c>
      <c r="O10521">
        <v>3.8905657475854198</v>
      </c>
      <c r="P10521">
        <v>1.84879554062736</v>
      </c>
      <c r="Q10521">
        <v>106.765124781182</v>
      </c>
      <c r="R10521">
        <v>7.3568584121251696E-2</v>
      </c>
      <c r="S10521">
        <v>5.5244566252857199</v>
      </c>
      <c r="T10521">
        <v>14.690011943693699</v>
      </c>
      <c r="U10521">
        <v>20.288037153100699</v>
      </c>
      <c r="V10521">
        <v>91211.985771692402</v>
      </c>
      <c r="W10521">
        <v>7681.1905613567096</v>
      </c>
      <c r="X10521">
        <v>1532.2899190097901</v>
      </c>
      <c r="Y10521">
        <v>40.932934124168703</v>
      </c>
      <c r="Z10521">
        <v>0.33405015009233502</v>
      </c>
      <c r="AA10521">
        <v>12893.538030827</v>
      </c>
      <c r="AB10521">
        <v>336.644548710545</v>
      </c>
      <c r="AC10521">
        <v>119.014403318314</v>
      </c>
      <c r="AD10521">
        <v>283.97977812485101</v>
      </c>
      <c r="AE10521">
        <v>5092.64767003624</v>
      </c>
      <c r="AF10521">
        <v>44974.130231481497</v>
      </c>
    </row>
    <row r="10522" spans="1:32" x14ac:dyDescent="0.25">
      <c r="A10522" t="s">
        <v>32</v>
      </c>
      <c r="B10522">
        <v>1</v>
      </c>
      <c r="C10522" t="s">
        <v>282</v>
      </c>
      <c r="D10522">
        <v>176</v>
      </c>
      <c r="E10522" t="s">
        <v>34</v>
      </c>
      <c r="F10522" t="s">
        <v>45</v>
      </c>
      <c r="G10522" t="s">
        <v>36</v>
      </c>
      <c r="H10522" t="s">
        <v>136</v>
      </c>
      <c r="I10522" t="s">
        <v>56</v>
      </c>
      <c r="J10522" t="s">
        <v>282</v>
      </c>
      <c r="K10522">
        <v>42004</v>
      </c>
      <c r="L10522">
        <v>2014</v>
      </c>
      <c r="M10522" t="s">
        <v>57</v>
      </c>
      <c r="N10522">
        <v>20</v>
      </c>
      <c r="O10522">
        <v>3.43011994529743</v>
      </c>
      <c r="P10522">
        <v>1.7228738838370801</v>
      </c>
      <c r="Q10522">
        <v>103.654147071221</v>
      </c>
      <c r="R10522">
        <v>0.14410641293931201</v>
      </c>
      <c r="S10522">
        <v>5.7995574642983998</v>
      </c>
      <c r="T10522">
        <v>18.8865113433632</v>
      </c>
      <c r="U10522">
        <v>24.8301752206009</v>
      </c>
      <c r="V10522">
        <v>91092.387544374506</v>
      </c>
      <c r="W10522">
        <v>7676.1271167575396</v>
      </c>
      <c r="X10522">
        <v>1513.7476924872999</v>
      </c>
      <c r="Y10522">
        <v>40.489189630112101</v>
      </c>
      <c r="Z10522">
        <v>0.31081765450325199</v>
      </c>
      <c r="AA10522">
        <v>12712.3575666169</v>
      </c>
      <c r="AB10522">
        <v>331.41472110813902</v>
      </c>
      <c r="AC10522">
        <v>103.338840374729</v>
      </c>
      <c r="AD10522">
        <v>286.08130170336</v>
      </c>
      <c r="AE10522">
        <v>5011.59332095629</v>
      </c>
      <c r="AF10522">
        <v>44974.130451388897</v>
      </c>
    </row>
    <row r="10523" spans="1:32" x14ac:dyDescent="0.25">
      <c r="A10523" t="s">
        <v>32</v>
      </c>
      <c r="B10523">
        <v>1</v>
      </c>
      <c r="C10523" t="s">
        <v>282</v>
      </c>
      <c r="D10523">
        <v>176</v>
      </c>
      <c r="E10523" t="s">
        <v>34</v>
      </c>
      <c r="F10523" t="s">
        <v>45</v>
      </c>
      <c r="G10523" t="s">
        <v>36</v>
      </c>
      <c r="H10523" t="s">
        <v>136</v>
      </c>
      <c r="I10523" t="s">
        <v>56</v>
      </c>
      <c r="J10523" t="s">
        <v>282</v>
      </c>
      <c r="K10523">
        <v>42369</v>
      </c>
      <c r="L10523">
        <v>2015</v>
      </c>
      <c r="M10523" t="s">
        <v>57</v>
      </c>
      <c r="N10523">
        <v>20</v>
      </c>
      <c r="O10523">
        <v>3.09547707358771</v>
      </c>
      <c r="P10523">
        <v>1.6856481413731299</v>
      </c>
      <c r="Q10523">
        <v>86.9332661064729</v>
      </c>
      <c r="R10523">
        <v>0.113322915687599</v>
      </c>
      <c r="S10523">
        <v>5.9649925705775599</v>
      </c>
      <c r="T10523">
        <v>15.796456442662</v>
      </c>
      <c r="U10523">
        <v>21.874771928927199</v>
      </c>
      <c r="V10523">
        <v>90923.120426210095</v>
      </c>
      <c r="W10523">
        <v>7657.9786878509904</v>
      </c>
      <c r="X10523">
        <v>1542.44309950867</v>
      </c>
      <c r="Y10523">
        <v>41.020160356844002</v>
      </c>
      <c r="Z10523">
        <v>0.300719506638917</v>
      </c>
      <c r="AA10523">
        <v>12772.261274899</v>
      </c>
      <c r="AB10523">
        <v>327.54297699435898</v>
      </c>
      <c r="AC10523">
        <v>99.739559407013701</v>
      </c>
      <c r="AD10523">
        <v>290.59095709301198</v>
      </c>
      <c r="AE10523">
        <v>4953.3259979922204</v>
      </c>
      <c r="AF10523">
        <v>44974.130671296298</v>
      </c>
    </row>
    <row r="10524" spans="1:32" x14ac:dyDescent="0.25">
      <c r="A10524" t="s">
        <v>32</v>
      </c>
      <c r="B10524">
        <v>1</v>
      </c>
      <c r="C10524" t="s">
        <v>282</v>
      </c>
      <c r="D10524">
        <v>176</v>
      </c>
      <c r="E10524" t="s">
        <v>34</v>
      </c>
      <c r="F10524" t="s">
        <v>45</v>
      </c>
      <c r="G10524" t="s">
        <v>36</v>
      </c>
      <c r="H10524" t="s">
        <v>136</v>
      </c>
      <c r="I10524" t="s">
        <v>56</v>
      </c>
      <c r="J10524" t="s">
        <v>282</v>
      </c>
      <c r="K10524">
        <v>42735</v>
      </c>
      <c r="L10524">
        <v>2016</v>
      </c>
      <c r="M10524" t="s">
        <v>57</v>
      </c>
      <c r="N10524">
        <v>20</v>
      </c>
      <c r="O10524">
        <v>3.42960546860244</v>
      </c>
      <c r="P10524">
        <v>1.7379590859310501</v>
      </c>
      <c r="Q10524">
        <v>101.31856696193201</v>
      </c>
      <c r="R10524">
        <v>5.3896476333592597E-2</v>
      </c>
      <c r="S10524">
        <v>5.0781824632254402</v>
      </c>
      <c r="T10524">
        <v>19.576508842251101</v>
      </c>
      <c r="U10524">
        <v>24.708587781810198</v>
      </c>
      <c r="V10524">
        <v>90774.237986281601</v>
      </c>
      <c r="W10524">
        <v>7648.0416674225899</v>
      </c>
      <c r="X10524">
        <v>1521.0028451779699</v>
      </c>
      <c r="Y10524">
        <v>40.794630912937599</v>
      </c>
      <c r="Z10524">
        <v>0.331953290485684</v>
      </c>
      <c r="AA10524">
        <v>12156.5886211426</v>
      </c>
      <c r="AB10524">
        <v>318.33366366009301</v>
      </c>
      <c r="AC10524">
        <v>112.54659945770899</v>
      </c>
      <c r="AD10524">
        <v>283.10476136189999</v>
      </c>
      <c r="AE10524">
        <v>4853.1019994176804</v>
      </c>
      <c r="AF10524">
        <v>44974.130891203698</v>
      </c>
    </row>
    <row r="10525" spans="1:32" x14ac:dyDescent="0.25">
      <c r="A10525" t="s">
        <v>32</v>
      </c>
      <c r="B10525">
        <v>1</v>
      </c>
      <c r="C10525" t="s">
        <v>282</v>
      </c>
      <c r="D10525">
        <v>176</v>
      </c>
      <c r="E10525" t="s">
        <v>34</v>
      </c>
      <c r="F10525" t="s">
        <v>45</v>
      </c>
      <c r="G10525" t="s">
        <v>36</v>
      </c>
      <c r="H10525" t="s">
        <v>136</v>
      </c>
      <c r="I10525" t="s">
        <v>56</v>
      </c>
      <c r="J10525" t="s">
        <v>282</v>
      </c>
      <c r="K10525">
        <v>43100</v>
      </c>
      <c r="L10525">
        <v>2017</v>
      </c>
      <c r="M10525" t="s">
        <v>57</v>
      </c>
      <c r="N10525">
        <v>20</v>
      </c>
      <c r="O10525">
        <v>3.5579474262035</v>
      </c>
      <c r="P10525">
        <v>1.7842287384248099</v>
      </c>
      <c r="Q10525">
        <v>100.060562362642</v>
      </c>
      <c r="R10525">
        <v>0.10092235093647101</v>
      </c>
      <c r="S10525">
        <v>4.9694422381983099</v>
      </c>
      <c r="T10525">
        <v>16.935983642209202</v>
      </c>
      <c r="U10525">
        <v>22.0063482313439</v>
      </c>
      <c r="V10525">
        <v>90633.983524785799</v>
      </c>
      <c r="W10525">
        <v>7633.7672070363096</v>
      </c>
      <c r="X10525">
        <v>1533.3372789360201</v>
      </c>
      <c r="Y10525">
        <v>41.154063496125197</v>
      </c>
      <c r="Z10525">
        <v>0.30856128960107798</v>
      </c>
      <c r="AA10525">
        <v>13009.3551277407</v>
      </c>
      <c r="AB10525">
        <v>340.14063597586897</v>
      </c>
      <c r="AC10525">
        <v>111.737926413496</v>
      </c>
      <c r="AD10525">
        <v>295.00423640496098</v>
      </c>
      <c r="AE10525">
        <v>5149.3675507976104</v>
      </c>
      <c r="AF10525">
        <v>44974.131099537</v>
      </c>
    </row>
    <row r="10526" spans="1:32" x14ac:dyDescent="0.25">
      <c r="A10526" t="s">
        <v>32</v>
      </c>
      <c r="B10526">
        <v>1</v>
      </c>
      <c r="C10526" t="s">
        <v>282</v>
      </c>
      <c r="D10526">
        <v>176</v>
      </c>
      <c r="E10526" t="s">
        <v>34</v>
      </c>
      <c r="F10526" t="s">
        <v>45</v>
      </c>
      <c r="G10526" t="s">
        <v>36</v>
      </c>
      <c r="H10526" t="s">
        <v>136</v>
      </c>
      <c r="I10526" t="s">
        <v>56</v>
      </c>
      <c r="J10526" t="s">
        <v>282</v>
      </c>
      <c r="K10526">
        <v>43465</v>
      </c>
      <c r="L10526">
        <v>2018</v>
      </c>
      <c r="M10526" t="s">
        <v>57</v>
      </c>
      <c r="N10526">
        <v>20</v>
      </c>
      <c r="O10526">
        <v>4.2988681672253204</v>
      </c>
      <c r="P10526">
        <v>1.9376396845546899</v>
      </c>
      <c r="Q10526">
        <v>121.41085706920499</v>
      </c>
      <c r="R10526">
        <v>0.12237290522403101</v>
      </c>
      <c r="S10526">
        <v>5.6780291350191101</v>
      </c>
      <c r="T10526">
        <v>15.3964048744149</v>
      </c>
      <c r="U10526">
        <v>21.196806914658001</v>
      </c>
      <c r="V10526">
        <v>90485.884813341298</v>
      </c>
      <c r="W10526">
        <v>7620.1640029855698</v>
      </c>
      <c r="X10526">
        <v>1493.46772076909</v>
      </c>
      <c r="Y10526">
        <v>40.242068046284103</v>
      </c>
      <c r="Z10526">
        <v>0.31258446479088697</v>
      </c>
      <c r="AA10526">
        <v>12690.6096088836</v>
      </c>
      <c r="AB10526">
        <v>335.731750728446</v>
      </c>
      <c r="AC10526">
        <v>93.081344108971095</v>
      </c>
      <c r="AD10526">
        <v>291.410290815069</v>
      </c>
      <c r="AE10526">
        <v>5076.9856830070803</v>
      </c>
      <c r="AF10526">
        <v>44974.131319444401</v>
      </c>
    </row>
    <row r="10527" spans="1:32" x14ac:dyDescent="0.25">
      <c r="A10527" t="s">
        <v>32</v>
      </c>
      <c r="B10527">
        <v>1</v>
      </c>
      <c r="C10527" t="s">
        <v>282</v>
      </c>
      <c r="D10527">
        <v>176</v>
      </c>
      <c r="E10527" t="s">
        <v>34</v>
      </c>
      <c r="F10527" t="s">
        <v>45</v>
      </c>
      <c r="G10527" t="s">
        <v>36</v>
      </c>
      <c r="H10527" t="s">
        <v>136</v>
      </c>
      <c r="I10527" t="s">
        <v>56</v>
      </c>
      <c r="J10527" t="s">
        <v>282</v>
      </c>
      <c r="K10527">
        <v>43830</v>
      </c>
      <c r="L10527">
        <v>2019</v>
      </c>
      <c r="M10527" t="s">
        <v>57</v>
      </c>
      <c r="N10527">
        <v>20</v>
      </c>
      <c r="O10527">
        <v>3.57028386099035</v>
      </c>
      <c r="P10527">
        <v>1.73209351524705</v>
      </c>
      <c r="Q10527">
        <v>108.092685543161</v>
      </c>
      <c r="R10527">
        <v>0.134964301025189</v>
      </c>
      <c r="S10527">
        <v>5.4301740701072996</v>
      </c>
      <c r="T10527">
        <v>17.297439906281401</v>
      </c>
      <c r="U10527">
        <v>22.862578277413899</v>
      </c>
      <c r="V10527">
        <v>90315.354905466898</v>
      </c>
      <c r="W10527">
        <v>7606.4817992402104</v>
      </c>
      <c r="X10527">
        <v>1494.0688686015801</v>
      </c>
      <c r="Y10527">
        <v>39.586394338431603</v>
      </c>
      <c r="Z10527">
        <v>0.313223737502002</v>
      </c>
      <c r="AA10527">
        <v>11712.0622316114</v>
      </c>
      <c r="AB10527">
        <v>302.13731886449398</v>
      </c>
      <c r="AC10527">
        <v>105.12621707511801</v>
      </c>
      <c r="AD10527">
        <v>272.50975805964202</v>
      </c>
      <c r="AE10527">
        <v>4572.6125327954296</v>
      </c>
      <c r="AF10527">
        <v>44974.131539351903</v>
      </c>
    </row>
    <row r="10528" spans="1:32" x14ac:dyDescent="0.25">
      <c r="A10528" t="s">
        <v>32</v>
      </c>
      <c r="B10528">
        <v>1</v>
      </c>
      <c r="C10528" t="s">
        <v>282</v>
      </c>
      <c r="D10528">
        <v>176</v>
      </c>
      <c r="E10528" t="s">
        <v>34</v>
      </c>
      <c r="F10528" t="s">
        <v>45</v>
      </c>
      <c r="G10528" t="s">
        <v>36</v>
      </c>
      <c r="H10528" t="s">
        <v>136</v>
      </c>
      <c r="I10528" t="s">
        <v>56</v>
      </c>
      <c r="J10528" t="s">
        <v>282</v>
      </c>
      <c r="K10528">
        <v>44196</v>
      </c>
      <c r="L10528">
        <v>2020</v>
      </c>
      <c r="M10528" t="s">
        <v>57</v>
      </c>
      <c r="N10528">
        <v>20</v>
      </c>
      <c r="O10528">
        <v>3.3245273504994701</v>
      </c>
      <c r="P10528">
        <v>1.73477449532909</v>
      </c>
      <c r="Q10528">
        <v>93.666494989970005</v>
      </c>
      <c r="R10528">
        <v>3.2059666247716903E-2</v>
      </c>
      <c r="S10528">
        <v>5.5777975598907501</v>
      </c>
      <c r="T10528">
        <v>11.2646098874144</v>
      </c>
      <c r="U10528">
        <v>16.8744671135528</v>
      </c>
      <c r="V10528">
        <v>90187.255716361396</v>
      </c>
      <c r="W10528">
        <v>7590.0239752150301</v>
      </c>
      <c r="X10528">
        <v>1510.8984667350801</v>
      </c>
      <c r="Y10528">
        <v>40.154384903006601</v>
      </c>
      <c r="Z10528">
        <v>0.31121665997521603</v>
      </c>
      <c r="AA10528">
        <v>12418.60535885</v>
      </c>
      <c r="AB10528">
        <v>318.46396269402601</v>
      </c>
      <c r="AC10528">
        <v>98.501018940117305</v>
      </c>
      <c r="AD10528">
        <v>283.29211586481898</v>
      </c>
      <c r="AE10528">
        <v>4840.9919785923603</v>
      </c>
      <c r="AF10528">
        <v>44974.131759259297</v>
      </c>
    </row>
    <row r="10529" spans="1:32" x14ac:dyDescent="0.25">
      <c r="A10529" t="s">
        <v>32</v>
      </c>
      <c r="B10529">
        <v>1</v>
      </c>
      <c r="C10529" t="s">
        <v>282</v>
      </c>
      <c r="D10529">
        <v>176</v>
      </c>
      <c r="E10529" t="s">
        <v>34</v>
      </c>
      <c r="F10529" t="s">
        <v>45</v>
      </c>
      <c r="G10529" t="s">
        <v>36</v>
      </c>
      <c r="H10529" t="s">
        <v>136</v>
      </c>
      <c r="I10529" t="s">
        <v>56</v>
      </c>
      <c r="J10529" t="s">
        <v>282</v>
      </c>
      <c r="K10529">
        <v>44561</v>
      </c>
      <c r="L10529">
        <v>2021</v>
      </c>
      <c r="M10529" t="s">
        <v>57</v>
      </c>
      <c r="N10529">
        <v>20</v>
      </c>
      <c r="O10529">
        <v>3.6255452432833701</v>
      </c>
      <c r="P10529">
        <v>1.73959454686474</v>
      </c>
      <c r="Q10529">
        <v>106.295563854387</v>
      </c>
      <c r="R10529">
        <v>0.13225559256692099</v>
      </c>
      <c r="S10529">
        <v>5.4797944456916596</v>
      </c>
      <c r="T10529">
        <v>16.293217791670202</v>
      </c>
      <c r="U10529">
        <v>21.9052678299288</v>
      </c>
      <c r="V10529">
        <v>90080.057420986501</v>
      </c>
      <c r="W10529">
        <v>7586.9106083525503</v>
      </c>
      <c r="X10529">
        <v>1502.1151957699401</v>
      </c>
      <c r="Y10529">
        <v>39.100410816108997</v>
      </c>
      <c r="Z10529">
        <v>0.29537358209787401</v>
      </c>
      <c r="AA10529">
        <v>12132.947762715999</v>
      </c>
      <c r="AB10529">
        <v>311.496699376766</v>
      </c>
      <c r="AC10529">
        <v>101.048327358566</v>
      </c>
      <c r="AD10529">
        <v>271.76716135823102</v>
      </c>
      <c r="AE10529">
        <v>4712.7134542019803</v>
      </c>
      <c r="AF10529">
        <v>44974.131990740701</v>
      </c>
    </row>
    <row r="10530" spans="1:32" x14ac:dyDescent="0.25">
      <c r="A10530" t="s">
        <v>32</v>
      </c>
      <c r="B10530">
        <v>1</v>
      </c>
      <c r="C10530" t="s">
        <v>283</v>
      </c>
      <c r="D10530">
        <v>177</v>
      </c>
      <c r="E10530" t="s">
        <v>34</v>
      </c>
      <c r="F10530" t="s">
        <v>35</v>
      </c>
      <c r="G10530" t="s">
        <v>41</v>
      </c>
      <c r="H10530" t="s">
        <v>136</v>
      </c>
      <c r="I10530" t="s">
        <v>56</v>
      </c>
      <c r="J10530" t="s">
        <v>283</v>
      </c>
      <c r="K10530">
        <v>27759</v>
      </c>
      <c r="L10530">
        <v>1975</v>
      </c>
      <c r="M10530" t="s">
        <v>57</v>
      </c>
      <c r="N10530">
        <v>20</v>
      </c>
      <c r="O10530">
        <v>23.089918612161899</v>
      </c>
      <c r="P10530">
        <v>10.659087023999099</v>
      </c>
      <c r="Q10530">
        <v>656.840773593986</v>
      </c>
      <c r="R10530">
        <v>8.6028936730671704E-2</v>
      </c>
      <c r="S10530">
        <v>10.1937356819809</v>
      </c>
      <c r="T10530">
        <v>28.710093446549699</v>
      </c>
      <c r="U10530">
        <v>38.989858065261302</v>
      </c>
      <c r="V10530">
        <v>97529.656486550404</v>
      </c>
      <c r="W10530">
        <v>8227.0466653167405</v>
      </c>
      <c r="X10530">
        <v>1536.4178990498301</v>
      </c>
      <c r="Y10530">
        <v>32.2866416696451</v>
      </c>
      <c r="Z10530">
        <v>0</v>
      </c>
      <c r="AA10530">
        <v>50809.339073741801</v>
      </c>
      <c r="AB10530">
        <v>1041.4625314211301</v>
      </c>
      <c r="AC10530">
        <v>0</v>
      </c>
      <c r="AD10530">
        <v>1265.0550457935601</v>
      </c>
      <c r="AE10530">
        <v>21462</v>
      </c>
      <c r="AF10530">
        <v>44974.122048611098</v>
      </c>
    </row>
    <row r="10531" spans="1:32" x14ac:dyDescent="0.25">
      <c r="A10531" t="s">
        <v>32</v>
      </c>
      <c r="B10531">
        <v>1</v>
      </c>
      <c r="C10531" t="s">
        <v>283</v>
      </c>
      <c r="D10531">
        <v>177</v>
      </c>
      <c r="E10531" t="s">
        <v>34</v>
      </c>
      <c r="F10531" t="s">
        <v>35</v>
      </c>
      <c r="G10531" t="s">
        <v>41</v>
      </c>
      <c r="H10531" t="s">
        <v>136</v>
      </c>
      <c r="I10531" t="s">
        <v>56</v>
      </c>
      <c r="J10531" t="s">
        <v>283</v>
      </c>
      <c r="K10531">
        <v>28125</v>
      </c>
      <c r="L10531">
        <v>1976</v>
      </c>
      <c r="M10531" t="s">
        <v>57</v>
      </c>
      <c r="N10531">
        <v>20</v>
      </c>
      <c r="O10531">
        <v>5.5517635893068498</v>
      </c>
      <c r="P10531">
        <v>2.6034198225241401</v>
      </c>
      <c r="Q10531">
        <v>187.966218581498</v>
      </c>
      <c r="R10531">
        <v>0.125035315788878</v>
      </c>
      <c r="S10531">
        <v>11.941034264899599</v>
      </c>
      <c r="T10531">
        <v>25.416633712949999</v>
      </c>
      <c r="U10531">
        <v>37.482703293638501</v>
      </c>
      <c r="V10531">
        <v>97393.132903016594</v>
      </c>
      <c r="W10531">
        <v>8215.7785714460697</v>
      </c>
      <c r="X10531">
        <v>1500.8355203916101</v>
      </c>
      <c r="Y10531">
        <v>31.973447129684999</v>
      </c>
      <c r="Z10531">
        <v>0</v>
      </c>
      <c r="AA10531">
        <v>12594.5663061833</v>
      </c>
      <c r="AB10531">
        <v>260.57147789308902</v>
      </c>
      <c r="AC10531">
        <v>0</v>
      </c>
      <c r="AD10531">
        <v>308.86284154557097</v>
      </c>
      <c r="AE10531">
        <v>5571</v>
      </c>
      <c r="AF10531">
        <v>44974.122245370403</v>
      </c>
    </row>
    <row r="10532" spans="1:32" x14ac:dyDescent="0.25">
      <c r="A10532" t="s">
        <v>32</v>
      </c>
      <c r="B10532">
        <v>1</v>
      </c>
      <c r="C10532" t="s">
        <v>283</v>
      </c>
      <c r="D10532">
        <v>177</v>
      </c>
      <c r="E10532" t="s">
        <v>34</v>
      </c>
      <c r="F10532" t="s">
        <v>35</v>
      </c>
      <c r="G10532" t="s">
        <v>41</v>
      </c>
      <c r="H10532" t="s">
        <v>136</v>
      </c>
      <c r="I10532" t="s">
        <v>56</v>
      </c>
      <c r="J10532" t="s">
        <v>283</v>
      </c>
      <c r="K10532">
        <v>28490</v>
      </c>
      <c r="L10532">
        <v>1977</v>
      </c>
      <c r="M10532" t="s">
        <v>57</v>
      </c>
      <c r="N10532">
        <v>20</v>
      </c>
      <c r="O10532">
        <v>5.49480014052354</v>
      </c>
      <c r="P10532">
        <v>2.6203103477852498</v>
      </c>
      <c r="Q10532">
        <v>163.61426115148399</v>
      </c>
      <c r="R10532">
        <v>0.114460081490018</v>
      </c>
      <c r="S10532">
        <v>9.9847784336227701</v>
      </c>
      <c r="T10532">
        <v>26.800784311997798</v>
      </c>
      <c r="U10532">
        <v>36.900022827110597</v>
      </c>
      <c r="V10532">
        <v>97189.479937643599</v>
      </c>
      <c r="W10532">
        <v>8197.9693721316798</v>
      </c>
      <c r="X10532">
        <v>1534.2216493415499</v>
      </c>
      <c r="Y10532">
        <v>32.390521478781601</v>
      </c>
      <c r="Z10532">
        <v>0</v>
      </c>
      <c r="AA10532">
        <v>13142.240042715601</v>
      </c>
      <c r="AB10532">
        <v>267.744695931178</v>
      </c>
      <c r="AC10532">
        <v>0</v>
      </c>
      <c r="AD10532">
        <v>321.12781881774998</v>
      </c>
      <c r="AE10532">
        <v>5547</v>
      </c>
      <c r="AF10532">
        <v>44974.122453703698</v>
      </c>
    </row>
    <row r="10533" spans="1:32" x14ac:dyDescent="0.25">
      <c r="A10533" t="s">
        <v>32</v>
      </c>
      <c r="B10533">
        <v>1</v>
      </c>
      <c r="C10533" t="s">
        <v>283</v>
      </c>
      <c r="D10533">
        <v>177</v>
      </c>
      <c r="E10533" t="s">
        <v>34</v>
      </c>
      <c r="F10533" t="s">
        <v>35</v>
      </c>
      <c r="G10533" t="s">
        <v>41</v>
      </c>
      <c r="H10533" t="s">
        <v>136</v>
      </c>
      <c r="I10533" t="s">
        <v>56</v>
      </c>
      <c r="J10533" t="s">
        <v>283</v>
      </c>
      <c r="K10533">
        <v>28855</v>
      </c>
      <c r="L10533">
        <v>1978</v>
      </c>
      <c r="M10533" t="s">
        <v>57</v>
      </c>
      <c r="N10533">
        <v>20</v>
      </c>
      <c r="O10533">
        <v>6.5756085401233797</v>
      </c>
      <c r="P10533">
        <v>2.8192152546670002</v>
      </c>
      <c r="Q10533">
        <v>179.46225873066601</v>
      </c>
      <c r="R10533">
        <v>0.18932913206410201</v>
      </c>
      <c r="S10533">
        <v>10.802883095297799</v>
      </c>
      <c r="T10533">
        <v>31.623653570554001</v>
      </c>
      <c r="U10533">
        <v>42.615865797915802</v>
      </c>
      <c r="V10533">
        <v>96966.568154046894</v>
      </c>
      <c r="W10533">
        <v>8184.1671245140296</v>
      </c>
      <c r="X10533">
        <v>1531.49064939603</v>
      </c>
      <c r="Y10533">
        <v>32.514708680626299</v>
      </c>
      <c r="Z10533">
        <v>0</v>
      </c>
      <c r="AA10533">
        <v>12783.404852678599</v>
      </c>
      <c r="AB10533">
        <v>262.95927264042001</v>
      </c>
      <c r="AC10533">
        <v>0</v>
      </c>
      <c r="AD10533">
        <v>317.19587123152701</v>
      </c>
      <c r="AE10533">
        <v>5547</v>
      </c>
      <c r="AF10533">
        <v>44974.122662037</v>
      </c>
    </row>
    <row r="10534" spans="1:32" x14ac:dyDescent="0.25">
      <c r="A10534" t="s">
        <v>32</v>
      </c>
      <c r="B10534">
        <v>1</v>
      </c>
      <c r="C10534" t="s">
        <v>283</v>
      </c>
      <c r="D10534">
        <v>177</v>
      </c>
      <c r="E10534" t="s">
        <v>34</v>
      </c>
      <c r="F10534" t="s">
        <v>35</v>
      </c>
      <c r="G10534" t="s">
        <v>41</v>
      </c>
      <c r="H10534" t="s">
        <v>136</v>
      </c>
      <c r="I10534" t="s">
        <v>56</v>
      </c>
      <c r="J10534" t="s">
        <v>283</v>
      </c>
      <c r="K10534">
        <v>29220</v>
      </c>
      <c r="L10534">
        <v>1979</v>
      </c>
      <c r="M10534" t="s">
        <v>57</v>
      </c>
      <c r="N10534">
        <v>20</v>
      </c>
      <c r="O10534">
        <v>5.9520996407550397</v>
      </c>
      <c r="P10534">
        <v>2.7436519087469899</v>
      </c>
      <c r="Q10534">
        <v>166.293396782343</v>
      </c>
      <c r="R10534">
        <v>0.17840376394496901</v>
      </c>
      <c r="S10534">
        <v>7.4315009912861898</v>
      </c>
      <c r="T10534">
        <v>39.705712516356598</v>
      </c>
      <c r="U10534">
        <v>47.315617271587698</v>
      </c>
      <c r="V10534">
        <v>96745.687871558795</v>
      </c>
      <c r="W10534">
        <v>8169.9240151192998</v>
      </c>
      <c r="X10534">
        <v>1513.22557899408</v>
      </c>
      <c r="Y10534">
        <v>31.821501343821801</v>
      </c>
      <c r="Z10534">
        <v>0</v>
      </c>
      <c r="AA10534">
        <v>12500.572685696099</v>
      </c>
      <c r="AB10534">
        <v>256.59628087076601</v>
      </c>
      <c r="AC10534">
        <v>0</v>
      </c>
      <c r="AD10534">
        <v>306.29188002067201</v>
      </c>
      <c r="AE10534">
        <v>5547</v>
      </c>
      <c r="AF10534">
        <v>44974.122858796298</v>
      </c>
    </row>
    <row r="10535" spans="1:32" x14ac:dyDescent="0.25">
      <c r="A10535" t="s">
        <v>32</v>
      </c>
      <c r="B10535">
        <v>1</v>
      </c>
      <c r="C10535" t="s">
        <v>283</v>
      </c>
      <c r="D10535">
        <v>177</v>
      </c>
      <c r="E10535" t="s">
        <v>34</v>
      </c>
      <c r="F10535" t="s">
        <v>35</v>
      </c>
      <c r="G10535" t="s">
        <v>41</v>
      </c>
      <c r="H10535" t="s">
        <v>136</v>
      </c>
      <c r="I10535" t="s">
        <v>56</v>
      </c>
      <c r="J10535" t="s">
        <v>283</v>
      </c>
      <c r="K10535">
        <v>29586</v>
      </c>
      <c r="L10535">
        <v>1980</v>
      </c>
      <c r="M10535" t="s">
        <v>57</v>
      </c>
      <c r="N10535">
        <v>20</v>
      </c>
      <c r="O10535">
        <v>5.49149170066966</v>
      </c>
      <c r="P10535">
        <v>2.6405360054211</v>
      </c>
      <c r="Q10535">
        <v>165.65135015488801</v>
      </c>
      <c r="R10535">
        <v>0.14453469994698601</v>
      </c>
      <c r="S10535">
        <v>9.1918682778536205</v>
      </c>
      <c r="T10535">
        <v>32.889516128908902</v>
      </c>
      <c r="U10535">
        <v>42.225919106709497</v>
      </c>
      <c r="V10535">
        <v>96540.485541671602</v>
      </c>
      <c r="W10535">
        <v>8147.4330868309999</v>
      </c>
      <c r="X10535">
        <v>1534.9641531212801</v>
      </c>
      <c r="Y10535">
        <v>32.055012572539603</v>
      </c>
      <c r="Z10535">
        <v>0</v>
      </c>
      <c r="AA10535">
        <v>13217.812099024301</v>
      </c>
      <c r="AB10535">
        <v>267.753251476397</v>
      </c>
      <c r="AC10535">
        <v>0</v>
      </c>
      <c r="AD10535">
        <v>322.74022643264902</v>
      </c>
      <c r="AE10535">
        <v>5571</v>
      </c>
      <c r="AF10535">
        <v>44974.123055555603</v>
      </c>
    </row>
    <row r="10536" spans="1:32" x14ac:dyDescent="0.25">
      <c r="A10536" t="s">
        <v>32</v>
      </c>
      <c r="B10536">
        <v>1</v>
      </c>
      <c r="C10536" t="s">
        <v>283</v>
      </c>
      <c r="D10536">
        <v>177</v>
      </c>
      <c r="E10536" t="s">
        <v>34</v>
      </c>
      <c r="F10536" t="s">
        <v>35</v>
      </c>
      <c r="G10536" t="s">
        <v>41</v>
      </c>
      <c r="H10536" t="s">
        <v>136</v>
      </c>
      <c r="I10536" t="s">
        <v>56</v>
      </c>
      <c r="J10536" t="s">
        <v>283</v>
      </c>
      <c r="K10536">
        <v>29951</v>
      </c>
      <c r="L10536">
        <v>1981</v>
      </c>
      <c r="M10536" t="s">
        <v>57</v>
      </c>
      <c r="N10536">
        <v>20</v>
      </c>
      <c r="O10536">
        <v>5.6738712422246902</v>
      </c>
      <c r="P10536">
        <v>2.7151651234224201</v>
      </c>
      <c r="Q10536">
        <v>166.69181827769</v>
      </c>
      <c r="R10536">
        <v>0.12566751491224001</v>
      </c>
      <c r="S10536">
        <v>9.11754256296779</v>
      </c>
      <c r="T10536">
        <v>28.417006584497599</v>
      </c>
      <c r="U10536">
        <v>37.660216662377699</v>
      </c>
      <c r="V10536">
        <v>96338.373422439894</v>
      </c>
      <c r="W10536">
        <v>8125.8489206332597</v>
      </c>
      <c r="X10536">
        <v>1502.8429829970801</v>
      </c>
      <c r="Y10536">
        <v>31.3640367454101</v>
      </c>
      <c r="Z10536">
        <v>0</v>
      </c>
      <c r="AA10536">
        <v>11984.667670525499</v>
      </c>
      <c r="AB10536">
        <v>246.30901460979101</v>
      </c>
      <c r="AC10536">
        <v>0</v>
      </c>
      <c r="AD10536">
        <v>303.058992691556</v>
      </c>
      <c r="AE10536">
        <v>5547</v>
      </c>
      <c r="AF10536">
        <v>44974.123252314799</v>
      </c>
    </row>
    <row r="10537" spans="1:32" x14ac:dyDescent="0.25">
      <c r="A10537" t="s">
        <v>32</v>
      </c>
      <c r="B10537">
        <v>1</v>
      </c>
      <c r="C10537" t="s">
        <v>283</v>
      </c>
      <c r="D10537">
        <v>177</v>
      </c>
      <c r="E10537" t="s">
        <v>34</v>
      </c>
      <c r="F10537" t="s">
        <v>35</v>
      </c>
      <c r="G10537" t="s">
        <v>41</v>
      </c>
      <c r="H10537" t="s">
        <v>136</v>
      </c>
      <c r="I10537" t="s">
        <v>56</v>
      </c>
      <c r="J10537" t="s">
        <v>283</v>
      </c>
      <c r="K10537">
        <v>30316</v>
      </c>
      <c r="L10537">
        <v>1982</v>
      </c>
      <c r="M10537" t="s">
        <v>57</v>
      </c>
      <c r="N10537">
        <v>20</v>
      </c>
      <c r="O10537">
        <v>4.96124294421237</v>
      </c>
      <c r="P10537">
        <v>2.5636119771666301</v>
      </c>
      <c r="Q10537">
        <v>141.41019773334901</v>
      </c>
      <c r="R10537">
        <v>4.7903990974076702E-2</v>
      </c>
      <c r="S10537">
        <v>7.8524074594326096</v>
      </c>
      <c r="T10537">
        <v>31.890279495503702</v>
      </c>
      <c r="U10537">
        <v>39.790590945910402</v>
      </c>
      <c r="V10537">
        <v>96093.524671073901</v>
      </c>
      <c r="W10537">
        <v>8106.28732192807</v>
      </c>
      <c r="X10537">
        <v>1526.89273319431</v>
      </c>
      <c r="Y10537">
        <v>32.687128393972998</v>
      </c>
      <c r="Z10537">
        <v>0</v>
      </c>
      <c r="AA10537">
        <v>12974.7875625912</v>
      </c>
      <c r="AB10537">
        <v>269.63614606449198</v>
      </c>
      <c r="AC10537">
        <v>0</v>
      </c>
      <c r="AD10537">
        <v>321.16976091042199</v>
      </c>
      <c r="AE10537">
        <v>5547</v>
      </c>
      <c r="AF10537">
        <v>44974.123460648101</v>
      </c>
    </row>
    <row r="10538" spans="1:32" x14ac:dyDescent="0.25">
      <c r="A10538" t="s">
        <v>32</v>
      </c>
      <c r="B10538">
        <v>1</v>
      </c>
      <c r="C10538" t="s">
        <v>283</v>
      </c>
      <c r="D10538">
        <v>177</v>
      </c>
      <c r="E10538" t="s">
        <v>34</v>
      </c>
      <c r="F10538" t="s">
        <v>35</v>
      </c>
      <c r="G10538" t="s">
        <v>41</v>
      </c>
      <c r="H10538" t="s">
        <v>136</v>
      </c>
      <c r="I10538" t="s">
        <v>56</v>
      </c>
      <c r="J10538" t="s">
        <v>283</v>
      </c>
      <c r="K10538">
        <v>30681</v>
      </c>
      <c r="L10538">
        <v>1983</v>
      </c>
      <c r="M10538" t="s">
        <v>57</v>
      </c>
      <c r="N10538">
        <v>20</v>
      </c>
      <c r="O10538">
        <v>5.3475100172833701</v>
      </c>
      <c r="P10538">
        <v>2.5902741004548799</v>
      </c>
      <c r="Q10538">
        <v>166.33597591366299</v>
      </c>
      <c r="R10538">
        <v>0.21083799908926101</v>
      </c>
      <c r="S10538">
        <v>11.609081734967701</v>
      </c>
      <c r="T10538">
        <v>28.686096193167401</v>
      </c>
      <c r="U10538">
        <v>40.506015927224297</v>
      </c>
      <c r="V10538">
        <v>95942.445112138506</v>
      </c>
      <c r="W10538">
        <v>8095.2742573267697</v>
      </c>
      <c r="X10538">
        <v>1547.0453513130101</v>
      </c>
      <c r="Y10538">
        <v>32.567851921209197</v>
      </c>
      <c r="Z10538">
        <v>0</v>
      </c>
      <c r="AA10538">
        <v>12869.1006277242</v>
      </c>
      <c r="AB10538">
        <v>266.96395695075898</v>
      </c>
      <c r="AC10538">
        <v>0</v>
      </c>
      <c r="AD10538">
        <v>322.04856941250102</v>
      </c>
      <c r="AE10538">
        <v>5547</v>
      </c>
      <c r="AF10538">
        <v>44974.123657407399</v>
      </c>
    </row>
    <row r="10539" spans="1:32" x14ac:dyDescent="0.25">
      <c r="A10539" t="s">
        <v>32</v>
      </c>
      <c r="B10539">
        <v>1</v>
      </c>
      <c r="C10539" t="s">
        <v>283</v>
      </c>
      <c r="D10539">
        <v>177</v>
      </c>
      <c r="E10539" t="s">
        <v>34</v>
      </c>
      <c r="F10539" t="s">
        <v>35</v>
      </c>
      <c r="G10539" t="s">
        <v>41</v>
      </c>
      <c r="H10539" t="s">
        <v>136</v>
      </c>
      <c r="I10539" t="s">
        <v>56</v>
      </c>
      <c r="J10539" t="s">
        <v>283</v>
      </c>
      <c r="K10539">
        <v>31047</v>
      </c>
      <c r="L10539">
        <v>1984</v>
      </c>
      <c r="M10539" t="s">
        <v>57</v>
      </c>
      <c r="N10539">
        <v>20</v>
      </c>
      <c r="O10539">
        <v>5.5621452031170104</v>
      </c>
      <c r="P10539">
        <v>2.6777906601677799</v>
      </c>
      <c r="Q10539">
        <v>157.34443408266301</v>
      </c>
      <c r="R10539">
        <v>3.92882830446954E-2</v>
      </c>
      <c r="S10539">
        <v>7.0507033387866702</v>
      </c>
      <c r="T10539">
        <v>41.597301676296603</v>
      </c>
      <c r="U10539">
        <v>48.687293298127997</v>
      </c>
      <c r="V10539">
        <v>95752.976839247494</v>
      </c>
      <c r="W10539">
        <v>8087.9227180601401</v>
      </c>
      <c r="X10539">
        <v>1578.20391476127</v>
      </c>
      <c r="Y10539">
        <v>32.650929543289401</v>
      </c>
      <c r="Z10539">
        <v>0</v>
      </c>
      <c r="AA10539">
        <v>14036.708759073799</v>
      </c>
      <c r="AB10539">
        <v>283.77692270090802</v>
      </c>
      <c r="AC10539">
        <v>0</v>
      </c>
      <c r="AD10539">
        <v>338.90239570187498</v>
      </c>
      <c r="AE10539">
        <v>5571</v>
      </c>
      <c r="AF10539">
        <v>44974.123865740701</v>
      </c>
    </row>
    <row r="10540" spans="1:32" x14ac:dyDescent="0.25">
      <c r="A10540" t="s">
        <v>32</v>
      </c>
      <c r="B10540">
        <v>1</v>
      </c>
      <c r="C10540" t="s">
        <v>283</v>
      </c>
      <c r="D10540">
        <v>177</v>
      </c>
      <c r="E10540" t="s">
        <v>34</v>
      </c>
      <c r="F10540" t="s">
        <v>35</v>
      </c>
      <c r="G10540" t="s">
        <v>41</v>
      </c>
      <c r="H10540" t="s">
        <v>136</v>
      </c>
      <c r="I10540" t="s">
        <v>56</v>
      </c>
      <c r="J10540" t="s">
        <v>283</v>
      </c>
      <c r="K10540">
        <v>31412</v>
      </c>
      <c r="L10540">
        <v>1985</v>
      </c>
      <c r="M10540" t="s">
        <v>57</v>
      </c>
      <c r="N10540">
        <v>20</v>
      </c>
      <c r="O10540">
        <v>5.15775820641643</v>
      </c>
      <c r="P10540">
        <v>2.58341183093532</v>
      </c>
      <c r="Q10540">
        <v>145.236841198142</v>
      </c>
      <c r="R10540">
        <v>0.161805561095443</v>
      </c>
      <c r="S10540">
        <v>9.8011558514349293</v>
      </c>
      <c r="T10540">
        <v>31.889183457580199</v>
      </c>
      <c r="U10540">
        <v>41.8521448701106</v>
      </c>
      <c r="V10540">
        <v>95527.389955440594</v>
      </c>
      <c r="W10540">
        <v>8061.1224989639504</v>
      </c>
      <c r="X10540">
        <v>1536.7194381470199</v>
      </c>
      <c r="Y10540">
        <v>31.881467869777001</v>
      </c>
      <c r="Z10540">
        <v>0</v>
      </c>
      <c r="AA10540">
        <v>13577.351919098301</v>
      </c>
      <c r="AB10540">
        <v>275.19190195932902</v>
      </c>
      <c r="AC10540">
        <v>0</v>
      </c>
      <c r="AD10540">
        <v>329.22738599312402</v>
      </c>
      <c r="AE10540">
        <v>5547</v>
      </c>
      <c r="AF10540">
        <v>44974.124062499999</v>
      </c>
    </row>
    <row r="10541" spans="1:32" x14ac:dyDescent="0.25">
      <c r="A10541" t="s">
        <v>32</v>
      </c>
      <c r="B10541">
        <v>1</v>
      </c>
      <c r="C10541" t="s">
        <v>283</v>
      </c>
      <c r="D10541">
        <v>177</v>
      </c>
      <c r="E10541" t="s">
        <v>34</v>
      </c>
      <c r="F10541" t="s">
        <v>35</v>
      </c>
      <c r="G10541" t="s">
        <v>41</v>
      </c>
      <c r="H10541" t="s">
        <v>136</v>
      </c>
      <c r="I10541" t="s">
        <v>56</v>
      </c>
      <c r="J10541" t="s">
        <v>283</v>
      </c>
      <c r="K10541">
        <v>31777</v>
      </c>
      <c r="L10541">
        <v>1986</v>
      </c>
      <c r="M10541" t="s">
        <v>57</v>
      </c>
      <c r="N10541">
        <v>20</v>
      </c>
      <c r="O10541">
        <v>6.4152041290194601</v>
      </c>
      <c r="P10541">
        <v>2.83373205475448</v>
      </c>
      <c r="Q10541">
        <v>182.578374425806</v>
      </c>
      <c r="R10541">
        <v>0.158106945238215</v>
      </c>
      <c r="S10541">
        <v>8.3418390444757495</v>
      </c>
      <c r="T10541">
        <v>40.273408603980798</v>
      </c>
      <c r="U10541">
        <v>48.773354593694698</v>
      </c>
      <c r="V10541">
        <v>95345.716123103397</v>
      </c>
      <c r="W10541">
        <v>8053.2621627380604</v>
      </c>
      <c r="X10541">
        <v>1532.8338777608201</v>
      </c>
      <c r="Y10541">
        <v>31.989459798663301</v>
      </c>
      <c r="Z10541">
        <v>0</v>
      </c>
      <c r="AA10541">
        <v>12770.356429015799</v>
      </c>
      <c r="AB10541">
        <v>258.62147231884398</v>
      </c>
      <c r="AC10541">
        <v>0</v>
      </c>
      <c r="AD10541">
        <v>315.08359251972797</v>
      </c>
      <c r="AE10541">
        <v>5547</v>
      </c>
      <c r="AF10541">
        <v>44974.124270833301</v>
      </c>
    </row>
    <row r="10542" spans="1:32" x14ac:dyDescent="0.25">
      <c r="A10542" t="s">
        <v>32</v>
      </c>
      <c r="B10542">
        <v>1</v>
      </c>
      <c r="C10542" t="s">
        <v>283</v>
      </c>
      <c r="D10542">
        <v>177</v>
      </c>
      <c r="E10542" t="s">
        <v>34</v>
      </c>
      <c r="F10542" t="s">
        <v>35</v>
      </c>
      <c r="G10542" t="s">
        <v>41</v>
      </c>
      <c r="H10542" t="s">
        <v>136</v>
      </c>
      <c r="I10542" t="s">
        <v>56</v>
      </c>
      <c r="J10542" t="s">
        <v>283</v>
      </c>
      <c r="K10542">
        <v>32142</v>
      </c>
      <c r="L10542">
        <v>1987</v>
      </c>
      <c r="M10542" t="s">
        <v>57</v>
      </c>
      <c r="N10542">
        <v>20</v>
      </c>
      <c r="O10542">
        <v>5.2654266609736098</v>
      </c>
      <c r="P10542">
        <v>2.5641430674562802</v>
      </c>
      <c r="Q10542">
        <v>163.69243818450599</v>
      </c>
      <c r="R10542">
        <v>0.15462159197467701</v>
      </c>
      <c r="S10542">
        <v>9.5278432061335998</v>
      </c>
      <c r="T10542">
        <v>28.953752330718899</v>
      </c>
      <c r="U10542">
        <v>38.636217128827198</v>
      </c>
      <c r="V10542">
        <v>95167.650048163399</v>
      </c>
      <c r="W10542">
        <v>8028.6114844386002</v>
      </c>
      <c r="X10542">
        <v>1539.8459067788201</v>
      </c>
      <c r="Y10542">
        <v>32.320567927910197</v>
      </c>
      <c r="Z10542">
        <v>0</v>
      </c>
      <c r="AA10542">
        <v>13404.355219700699</v>
      </c>
      <c r="AB10542">
        <v>276.25684916240698</v>
      </c>
      <c r="AC10542">
        <v>0</v>
      </c>
      <c r="AD10542">
        <v>330.172802248903</v>
      </c>
      <c r="AE10542">
        <v>5547</v>
      </c>
      <c r="AF10542">
        <v>44974.124467592599</v>
      </c>
    </row>
    <row r="10543" spans="1:32" x14ac:dyDescent="0.25">
      <c r="A10543" t="s">
        <v>32</v>
      </c>
      <c r="B10543">
        <v>1</v>
      </c>
      <c r="C10543" t="s">
        <v>283</v>
      </c>
      <c r="D10543">
        <v>177</v>
      </c>
      <c r="E10543" t="s">
        <v>34</v>
      </c>
      <c r="F10543" t="s">
        <v>35</v>
      </c>
      <c r="G10543" t="s">
        <v>41</v>
      </c>
      <c r="H10543" t="s">
        <v>136</v>
      </c>
      <c r="I10543" t="s">
        <v>56</v>
      </c>
      <c r="J10543" t="s">
        <v>283</v>
      </c>
      <c r="K10543">
        <v>32508</v>
      </c>
      <c r="L10543">
        <v>1988</v>
      </c>
      <c r="M10543" t="s">
        <v>57</v>
      </c>
      <c r="N10543">
        <v>20</v>
      </c>
      <c r="O10543">
        <v>4.7101197129926797</v>
      </c>
      <c r="P10543">
        <v>2.5546542531176502</v>
      </c>
      <c r="Q10543">
        <v>129.764195462065</v>
      </c>
      <c r="R10543">
        <v>0.103720088199434</v>
      </c>
      <c r="S10543">
        <v>5.70973924754579</v>
      </c>
      <c r="T10543">
        <v>41.265726429626802</v>
      </c>
      <c r="U10543">
        <v>47.079185765372003</v>
      </c>
      <c r="V10543">
        <v>94947.142144591897</v>
      </c>
      <c r="W10543">
        <v>8018.1164480772004</v>
      </c>
      <c r="X10543">
        <v>1529.7014102800599</v>
      </c>
      <c r="Y10543">
        <v>32.857358989319003</v>
      </c>
      <c r="Z10543">
        <v>0</v>
      </c>
      <c r="AA10543">
        <v>13047.6601343602</v>
      </c>
      <c r="AB10543">
        <v>269.28792439140398</v>
      </c>
      <c r="AC10543">
        <v>0</v>
      </c>
      <c r="AD10543">
        <v>325.78832316491503</v>
      </c>
      <c r="AE10543">
        <v>5571</v>
      </c>
      <c r="AF10543">
        <v>44974.124652777798</v>
      </c>
    </row>
    <row r="10544" spans="1:32" x14ac:dyDescent="0.25">
      <c r="A10544" t="s">
        <v>32</v>
      </c>
      <c r="B10544">
        <v>1</v>
      </c>
      <c r="C10544" t="s">
        <v>283</v>
      </c>
      <c r="D10544">
        <v>177</v>
      </c>
      <c r="E10544" t="s">
        <v>34</v>
      </c>
      <c r="F10544" t="s">
        <v>35</v>
      </c>
      <c r="G10544" t="s">
        <v>41</v>
      </c>
      <c r="H10544" t="s">
        <v>136</v>
      </c>
      <c r="I10544" t="s">
        <v>56</v>
      </c>
      <c r="J10544" t="s">
        <v>283</v>
      </c>
      <c r="K10544">
        <v>32873</v>
      </c>
      <c r="L10544">
        <v>1989</v>
      </c>
      <c r="M10544" t="s">
        <v>57</v>
      </c>
      <c r="N10544">
        <v>20</v>
      </c>
      <c r="O10544">
        <v>5.4947446584061099</v>
      </c>
      <c r="P10544">
        <v>2.6610976144140599</v>
      </c>
      <c r="Q10544">
        <v>163.94280128430401</v>
      </c>
      <c r="R10544">
        <v>0.14795889362265</v>
      </c>
      <c r="S10544">
        <v>9.6088865255616795</v>
      </c>
      <c r="T10544">
        <v>29.358783442073399</v>
      </c>
      <c r="U10544">
        <v>39.115628861257697</v>
      </c>
      <c r="V10544">
        <v>94765.994321505103</v>
      </c>
      <c r="W10544">
        <v>7994.93558149203</v>
      </c>
      <c r="X10544">
        <v>1538.95039124036</v>
      </c>
      <c r="Y10544">
        <v>31.603732941260901</v>
      </c>
      <c r="Z10544">
        <v>0</v>
      </c>
      <c r="AA10544">
        <v>12910.436817227701</v>
      </c>
      <c r="AB10544">
        <v>262.44930636750701</v>
      </c>
      <c r="AC10544">
        <v>0</v>
      </c>
      <c r="AD10544">
        <v>319.86742243805497</v>
      </c>
      <c r="AE10544">
        <v>5547</v>
      </c>
      <c r="AF10544">
        <v>44974.124849537002</v>
      </c>
    </row>
    <row r="10545" spans="1:32" x14ac:dyDescent="0.25">
      <c r="A10545" t="s">
        <v>32</v>
      </c>
      <c r="B10545">
        <v>1</v>
      </c>
      <c r="C10545" t="s">
        <v>283</v>
      </c>
      <c r="D10545">
        <v>177</v>
      </c>
      <c r="E10545" t="s">
        <v>34</v>
      </c>
      <c r="F10545" t="s">
        <v>35</v>
      </c>
      <c r="G10545" t="s">
        <v>41</v>
      </c>
      <c r="H10545" t="s">
        <v>136</v>
      </c>
      <c r="I10545" t="s">
        <v>56</v>
      </c>
      <c r="J10545" t="s">
        <v>283</v>
      </c>
      <c r="K10545">
        <v>33238</v>
      </c>
      <c r="L10545">
        <v>1990</v>
      </c>
      <c r="M10545" t="s">
        <v>57</v>
      </c>
      <c r="N10545">
        <v>20</v>
      </c>
      <c r="O10545">
        <v>5.5864425058819798</v>
      </c>
      <c r="P10545">
        <v>2.7148472122577201</v>
      </c>
      <c r="Q10545">
        <v>159.85649372110399</v>
      </c>
      <c r="R10545">
        <v>7.6858938644611893E-2</v>
      </c>
      <c r="S10545">
        <v>7.2837090944087004</v>
      </c>
      <c r="T10545">
        <v>26.228117562625801</v>
      </c>
      <c r="U10545">
        <v>33.588685595679202</v>
      </c>
      <c r="V10545">
        <v>94546.076535136803</v>
      </c>
      <c r="W10545">
        <v>7970.3567909920603</v>
      </c>
      <c r="X10545">
        <v>1514.84071345546</v>
      </c>
      <c r="Y10545">
        <v>31.905569916626501</v>
      </c>
      <c r="Z10545">
        <v>0</v>
      </c>
      <c r="AA10545">
        <v>12109.499102485899</v>
      </c>
      <c r="AB10545">
        <v>251.10730994125399</v>
      </c>
      <c r="AC10545">
        <v>0</v>
      </c>
      <c r="AD10545">
        <v>306.78814050516098</v>
      </c>
      <c r="AE10545">
        <v>5547</v>
      </c>
      <c r="AF10545">
        <v>44974.125034722201</v>
      </c>
    </row>
    <row r="10546" spans="1:32" x14ac:dyDescent="0.25">
      <c r="A10546" t="s">
        <v>32</v>
      </c>
      <c r="B10546">
        <v>1</v>
      </c>
      <c r="C10546" t="s">
        <v>283</v>
      </c>
      <c r="D10546">
        <v>177</v>
      </c>
      <c r="E10546" t="s">
        <v>34</v>
      </c>
      <c r="F10546" t="s">
        <v>35</v>
      </c>
      <c r="G10546" t="s">
        <v>41</v>
      </c>
      <c r="H10546" t="s">
        <v>136</v>
      </c>
      <c r="I10546" t="s">
        <v>56</v>
      </c>
      <c r="J10546" t="s">
        <v>283</v>
      </c>
      <c r="K10546">
        <v>33603</v>
      </c>
      <c r="L10546">
        <v>1991</v>
      </c>
      <c r="M10546" t="s">
        <v>57</v>
      </c>
      <c r="N10546">
        <v>20</v>
      </c>
      <c r="O10546">
        <v>5.2331707106598797</v>
      </c>
      <c r="P10546">
        <v>2.5494276885005598</v>
      </c>
      <c r="Q10546">
        <v>161.72053138295601</v>
      </c>
      <c r="R10546">
        <v>0.29554939836670702</v>
      </c>
      <c r="S10546">
        <v>11.268853828818999</v>
      </c>
      <c r="T10546">
        <v>36.063111146983999</v>
      </c>
      <c r="U10546">
        <v>47.627514374169699</v>
      </c>
      <c r="V10546">
        <v>94397.183473872297</v>
      </c>
      <c r="W10546">
        <v>7972.6600330582496</v>
      </c>
      <c r="X10546">
        <v>1527.0732657265801</v>
      </c>
      <c r="Y10546">
        <v>31.437235891013501</v>
      </c>
      <c r="Z10546">
        <v>0</v>
      </c>
      <c r="AA10546">
        <v>13077.924482185899</v>
      </c>
      <c r="AB10546">
        <v>264.88985029583898</v>
      </c>
      <c r="AC10546">
        <v>0</v>
      </c>
      <c r="AD10546">
        <v>317.496695863941</v>
      </c>
      <c r="AE10546">
        <v>5547</v>
      </c>
      <c r="AF10546">
        <v>44974.125231481499</v>
      </c>
    </row>
    <row r="10547" spans="1:32" x14ac:dyDescent="0.25">
      <c r="A10547" t="s">
        <v>32</v>
      </c>
      <c r="B10547">
        <v>1</v>
      </c>
      <c r="C10547" t="s">
        <v>283</v>
      </c>
      <c r="D10547">
        <v>177</v>
      </c>
      <c r="E10547" t="s">
        <v>34</v>
      </c>
      <c r="F10547" t="s">
        <v>35</v>
      </c>
      <c r="G10547" t="s">
        <v>41</v>
      </c>
      <c r="H10547" t="s">
        <v>136</v>
      </c>
      <c r="I10547" t="s">
        <v>56</v>
      </c>
      <c r="J10547" t="s">
        <v>283</v>
      </c>
      <c r="K10547">
        <v>33969</v>
      </c>
      <c r="L10547">
        <v>1992</v>
      </c>
      <c r="M10547" t="s">
        <v>57</v>
      </c>
      <c r="N10547">
        <v>20</v>
      </c>
      <c r="O10547">
        <v>5.3302429652620296</v>
      </c>
      <c r="P10547">
        <v>2.5736940333028899</v>
      </c>
      <c r="Q10547">
        <v>170.53830056339601</v>
      </c>
      <c r="R10547">
        <v>0.125990023135265</v>
      </c>
      <c r="S10547">
        <v>12.355803002245599</v>
      </c>
      <c r="T10547">
        <v>26.579340134420999</v>
      </c>
      <c r="U10547">
        <v>39.061133159801798</v>
      </c>
      <c r="V10547">
        <v>94260.0875962508</v>
      </c>
      <c r="W10547">
        <v>7953.7426623534202</v>
      </c>
      <c r="X10547">
        <v>1526.1910937801899</v>
      </c>
      <c r="Y10547">
        <v>32.608889476665603</v>
      </c>
      <c r="Z10547">
        <v>0</v>
      </c>
      <c r="AA10547">
        <v>12649.210161374</v>
      </c>
      <c r="AB10547">
        <v>263.45562065356501</v>
      </c>
      <c r="AC10547">
        <v>0</v>
      </c>
      <c r="AD10547">
        <v>313.86796221633699</v>
      </c>
      <c r="AE10547">
        <v>5571</v>
      </c>
      <c r="AF10547">
        <v>44974.125416666699</v>
      </c>
    </row>
    <row r="10548" spans="1:32" x14ac:dyDescent="0.25">
      <c r="A10548" t="s">
        <v>32</v>
      </c>
      <c r="B10548">
        <v>1</v>
      </c>
      <c r="C10548" t="s">
        <v>283</v>
      </c>
      <c r="D10548">
        <v>177</v>
      </c>
      <c r="E10548" t="s">
        <v>34</v>
      </c>
      <c r="F10548" t="s">
        <v>35</v>
      </c>
      <c r="G10548" t="s">
        <v>41</v>
      </c>
      <c r="H10548" t="s">
        <v>136</v>
      </c>
      <c r="I10548" t="s">
        <v>56</v>
      </c>
      <c r="J10548" t="s">
        <v>283</v>
      </c>
      <c r="K10548">
        <v>34334</v>
      </c>
      <c r="L10548">
        <v>1993</v>
      </c>
      <c r="M10548" t="s">
        <v>57</v>
      </c>
      <c r="N10548">
        <v>20</v>
      </c>
      <c r="O10548">
        <v>5.3138328793026899</v>
      </c>
      <c r="P10548">
        <v>2.55532077712102</v>
      </c>
      <c r="Q10548">
        <v>171.083186495657</v>
      </c>
      <c r="R10548">
        <v>0.144765475421819</v>
      </c>
      <c r="S10548">
        <v>13.559196883768299</v>
      </c>
      <c r="T10548">
        <v>25.6645139284214</v>
      </c>
      <c r="U10548">
        <v>39.3684762876115</v>
      </c>
      <c r="V10548">
        <v>94126.261515302496</v>
      </c>
      <c r="W10548">
        <v>7943.5172366875004</v>
      </c>
      <c r="X10548">
        <v>1511.0185903414999</v>
      </c>
      <c r="Y10548">
        <v>31.325514358859799</v>
      </c>
      <c r="Z10548">
        <v>0</v>
      </c>
      <c r="AA10548">
        <v>12565.178754967599</v>
      </c>
      <c r="AB10548">
        <v>256.10698783388898</v>
      </c>
      <c r="AC10548">
        <v>0</v>
      </c>
      <c r="AD10548">
        <v>304.21401116949897</v>
      </c>
      <c r="AE10548">
        <v>5547</v>
      </c>
      <c r="AF10548">
        <v>44974.125613425902</v>
      </c>
    </row>
    <row r="10549" spans="1:32" x14ac:dyDescent="0.25">
      <c r="A10549" t="s">
        <v>32</v>
      </c>
      <c r="B10549">
        <v>1</v>
      </c>
      <c r="C10549" t="s">
        <v>283</v>
      </c>
      <c r="D10549">
        <v>177</v>
      </c>
      <c r="E10549" t="s">
        <v>34</v>
      </c>
      <c r="F10549" t="s">
        <v>35</v>
      </c>
      <c r="G10549" t="s">
        <v>41</v>
      </c>
      <c r="H10549" t="s">
        <v>136</v>
      </c>
      <c r="I10549" t="s">
        <v>56</v>
      </c>
      <c r="J10549" t="s">
        <v>283</v>
      </c>
      <c r="K10549">
        <v>34699</v>
      </c>
      <c r="L10549">
        <v>1994</v>
      </c>
      <c r="M10549" t="s">
        <v>57</v>
      </c>
      <c r="N10549">
        <v>20</v>
      </c>
      <c r="O10549">
        <v>5.3011032345813502</v>
      </c>
      <c r="P10549">
        <v>2.6291240913541798</v>
      </c>
      <c r="Q10549">
        <v>150.71392304043999</v>
      </c>
      <c r="R10549">
        <v>0.1502316105856</v>
      </c>
      <c r="S10549">
        <v>8.5801752831925207</v>
      </c>
      <c r="T10549">
        <v>37.161352540607602</v>
      </c>
      <c r="U10549">
        <v>45.891759434385797</v>
      </c>
      <c r="V10549">
        <v>93926.953437245902</v>
      </c>
      <c r="W10549">
        <v>7932.6764649325896</v>
      </c>
      <c r="X10549">
        <v>1539.38245300732</v>
      </c>
      <c r="Y10549">
        <v>32.502245670269502</v>
      </c>
      <c r="Z10549">
        <v>0</v>
      </c>
      <c r="AA10549">
        <v>12810.633986131101</v>
      </c>
      <c r="AB10549">
        <v>263.38471111607299</v>
      </c>
      <c r="AC10549">
        <v>0</v>
      </c>
      <c r="AD10549">
        <v>319.81936230000201</v>
      </c>
      <c r="AE10549">
        <v>5547</v>
      </c>
      <c r="AF10549">
        <v>44974.1258101852</v>
      </c>
    </row>
    <row r="10550" spans="1:32" x14ac:dyDescent="0.25">
      <c r="A10550" t="s">
        <v>32</v>
      </c>
      <c r="B10550">
        <v>1</v>
      </c>
      <c r="C10550" t="s">
        <v>283</v>
      </c>
      <c r="D10550">
        <v>177</v>
      </c>
      <c r="E10550" t="s">
        <v>34</v>
      </c>
      <c r="F10550" t="s">
        <v>35</v>
      </c>
      <c r="G10550" t="s">
        <v>41</v>
      </c>
      <c r="H10550" t="s">
        <v>136</v>
      </c>
      <c r="I10550" t="s">
        <v>56</v>
      </c>
      <c r="J10550" t="s">
        <v>283</v>
      </c>
      <c r="K10550">
        <v>35064</v>
      </c>
      <c r="L10550">
        <v>1995</v>
      </c>
      <c r="M10550" t="s">
        <v>57</v>
      </c>
      <c r="N10550">
        <v>20</v>
      </c>
      <c r="O10550">
        <v>5.0696109117858903</v>
      </c>
      <c r="P10550">
        <v>2.5564894095820199</v>
      </c>
      <c r="Q10550">
        <v>153.07071244293101</v>
      </c>
      <c r="R10550">
        <v>0.12697317560443599</v>
      </c>
      <c r="S10550">
        <v>7.8190307222298898</v>
      </c>
      <c r="T10550">
        <v>35.544693570335099</v>
      </c>
      <c r="U10550">
        <v>43.4906974681695</v>
      </c>
      <c r="V10550">
        <v>93767.169056857398</v>
      </c>
      <c r="W10550">
        <v>7916.9428113466602</v>
      </c>
      <c r="X10550">
        <v>1535.5779654865801</v>
      </c>
      <c r="Y10550">
        <v>32.300646712427003</v>
      </c>
      <c r="Z10550">
        <v>0</v>
      </c>
      <c r="AA10550">
        <v>12786.6086741084</v>
      </c>
      <c r="AB10550">
        <v>262.505405196401</v>
      </c>
      <c r="AC10550">
        <v>0</v>
      </c>
      <c r="AD10550">
        <v>319.99218611033899</v>
      </c>
      <c r="AE10550">
        <v>5547</v>
      </c>
      <c r="AF10550">
        <v>44974.126006944403</v>
      </c>
    </row>
    <row r="10551" spans="1:32" x14ac:dyDescent="0.25">
      <c r="A10551" t="s">
        <v>32</v>
      </c>
      <c r="B10551">
        <v>1</v>
      </c>
      <c r="C10551" t="s">
        <v>283</v>
      </c>
      <c r="D10551">
        <v>177</v>
      </c>
      <c r="E10551" t="s">
        <v>34</v>
      </c>
      <c r="F10551" t="s">
        <v>35</v>
      </c>
      <c r="G10551" t="s">
        <v>41</v>
      </c>
      <c r="H10551" t="s">
        <v>136</v>
      </c>
      <c r="I10551" t="s">
        <v>56</v>
      </c>
      <c r="J10551" t="s">
        <v>283</v>
      </c>
      <c r="K10551">
        <v>35430</v>
      </c>
      <c r="L10551">
        <v>1996</v>
      </c>
      <c r="M10551" t="s">
        <v>57</v>
      </c>
      <c r="N10551">
        <v>20</v>
      </c>
      <c r="O10551">
        <v>5.0731852220745397</v>
      </c>
      <c r="P10551">
        <v>2.5575204428314899</v>
      </c>
      <c r="Q10551">
        <v>150.773192844302</v>
      </c>
      <c r="R10551">
        <v>0.24445275708737599</v>
      </c>
      <c r="S10551">
        <v>9.5532403431803203</v>
      </c>
      <c r="T10551">
        <v>33.9253563607435</v>
      </c>
      <c r="U10551">
        <v>43.7230494610112</v>
      </c>
      <c r="V10551">
        <v>93586.535738201797</v>
      </c>
      <c r="W10551">
        <v>7901.6094754628703</v>
      </c>
      <c r="X10551">
        <v>1529.1837156665699</v>
      </c>
      <c r="Y10551">
        <v>31.2968441226202</v>
      </c>
      <c r="Z10551">
        <v>0</v>
      </c>
      <c r="AA10551">
        <v>13454.5817511146</v>
      </c>
      <c r="AB10551">
        <v>267.106313616173</v>
      </c>
      <c r="AC10551">
        <v>0</v>
      </c>
      <c r="AD10551">
        <v>317.31544232032701</v>
      </c>
      <c r="AE10551">
        <v>5571</v>
      </c>
      <c r="AF10551">
        <v>44974.1262152778</v>
      </c>
    </row>
    <row r="10552" spans="1:32" x14ac:dyDescent="0.25">
      <c r="A10552" t="s">
        <v>32</v>
      </c>
      <c r="B10552">
        <v>1</v>
      </c>
      <c r="C10552" t="s">
        <v>283</v>
      </c>
      <c r="D10552">
        <v>177</v>
      </c>
      <c r="E10552" t="s">
        <v>34</v>
      </c>
      <c r="F10552" t="s">
        <v>35</v>
      </c>
      <c r="G10552" t="s">
        <v>41</v>
      </c>
      <c r="H10552" t="s">
        <v>136</v>
      </c>
      <c r="I10552" t="s">
        <v>56</v>
      </c>
      <c r="J10552" t="s">
        <v>283</v>
      </c>
      <c r="K10552">
        <v>35795</v>
      </c>
      <c r="L10552">
        <v>1997</v>
      </c>
      <c r="M10552" t="s">
        <v>57</v>
      </c>
      <c r="N10552">
        <v>20</v>
      </c>
      <c r="O10552">
        <v>5.3539096547856699</v>
      </c>
      <c r="P10552">
        <v>2.6406109739733199</v>
      </c>
      <c r="Q10552">
        <v>159.05871836094201</v>
      </c>
      <c r="R10552">
        <v>6.6023348089679607E-2</v>
      </c>
      <c r="S10552">
        <v>7.0509902096361801</v>
      </c>
      <c r="T10552">
        <v>33.579858857261598</v>
      </c>
      <c r="U10552">
        <v>40.696872414987403</v>
      </c>
      <c r="V10552">
        <v>93424.485856155399</v>
      </c>
      <c r="W10552">
        <v>7885.0698853629301</v>
      </c>
      <c r="X10552">
        <v>1538.17771804629</v>
      </c>
      <c r="Y10552">
        <v>32.260530266700201</v>
      </c>
      <c r="Z10552">
        <v>0</v>
      </c>
      <c r="AA10552">
        <v>12994.0829451297</v>
      </c>
      <c r="AB10552">
        <v>263.90510717546198</v>
      </c>
      <c r="AC10552">
        <v>0</v>
      </c>
      <c r="AD10552">
        <v>319.07548779947001</v>
      </c>
      <c r="AE10552">
        <v>5547</v>
      </c>
      <c r="AF10552">
        <v>44974.126423611102</v>
      </c>
    </row>
    <row r="10553" spans="1:32" x14ac:dyDescent="0.25">
      <c r="A10553" t="s">
        <v>32</v>
      </c>
      <c r="B10553">
        <v>1</v>
      </c>
      <c r="C10553" t="s">
        <v>283</v>
      </c>
      <c r="D10553">
        <v>177</v>
      </c>
      <c r="E10553" t="s">
        <v>34</v>
      </c>
      <c r="F10553" t="s">
        <v>35</v>
      </c>
      <c r="G10553" t="s">
        <v>41</v>
      </c>
      <c r="H10553" t="s">
        <v>136</v>
      </c>
      <c r="I10553" t="s">
        <v>56</v>
      </c>
      <c r="J10553" t="s">
        <v>283</v>
      </c>
      <c r="K10553">
        <v>36160</v>
      </c>
      <c r="L10553">
        <v>1998</v>
      </c>
      <c r="M10553" t="s">
        <v>57</v>
      </c>
      <c r="N10553">
        <v>20</v>
      </c>
      <c r="O10553">
        <v>4.8421018361311603</v>
      </c>
      <c r="P10553">
        <v>2.5906307417688099</v>
      </c>
      <c r="Q10553">
        <v>139.51017870629499</v>
      </c>
      <c r="R10553">
        <v>0.123695318071481</v>
      </c>
      <c r="S10553">
        <v>8.7822086072116097</v>
      </c>
      <c r="T10553">
        <v>34.029249535796403</v>
      </c>
      <c r="U10553">
        <v>42.935153461079501</v>
      </c>
      <c r="V10553">
        <v>93213.989687153502</v>
      </c>
      <c r="W10553">
        <v>7868.5117185454401</v>
      </c>
      <c r="X10553">
        <v>1466.30497030739</v>
      </c>
      <c r="Y10553">
        <v>30.752457669937399</v>
      </c>
      <c r="Z10553">
        <v>0</v>
      </c>
      <c r="AA10553">
        <v>11042.719562291901</v>
      </c>
      <c r="AB10553">
        <v>230.38515407483899</v>
      </c>
      <c r="AC10553">
        <v>0</v>
      </c>
      <c r="AD10553">
        <v>285.04937140928502</v>
      </c>
      <c r="AE10553">
        <v>5547</v>
      </c>
      <c r="AF10553">
        <v>44974.126631944397</v>
      </c>
    </row>
    <row r="10554" spans="1:32" x14ac:dyDescent="0.25">
      <c r="A10554" t="s">
        <v>32</v>
      </c>
      <c r="B10554">
        <v>1</v>
      </c>
      <c r="C10554" t="s">
        <v>283</v>
      </c>
      <c r="D10554">
        <v>177</v>
      </c>
      <c r="E10554" t="s">
        <v>34</v>
      </c>
      <c r="F10554" t="s">
        <v>35</v>
      </c>
      <c r="G10554" t="s">
        <v>41</v>
      </c>
      <c r="H10554" t="s">
        <v>136</v>
      </c>
      <c r="I10554" t="s">
        <v>56</v>
      </c>
      <c r="J10554" t="s">
        <v>283</v>
      </c>
      <c r="K10554">
        <v>36525</v>
      </c>
      <c r="L10554">
        <v>1999</v>
      </c>
      <c r="M10554" t="s">
        <v>57</v>
      </c>
      <c r="N10554">
        <v>20</v>
      </c>
      <c r="O10554">
        <v>5.2662784588324998</v>
      </c>
      <c r="P10554">
        <v>2.6015301972956499</v>
      </c>
      <c r="Q10554">
        <v>161.51299524091399</v>
      </c>
      <c r="R10554">
        <v>6.6393190453648804E-2</v>
      </c>
      <c r="S10554">
        <v>11.917974956215501</v>
      </c>
      <c r="T10554">
        <v>36.955748674467699</v>
      </c>
      <c r="U10554">
        <v>48.940116821136797</v>
      </c>
      <c r="V10554">
        <v>93046.576226709702</v>
      </c>
      <c r="W10554">
        <v>7860.5411091544102</v>
      </c>
      <c r="X10554">
        <v>1532.0057180286601</v>
      </c>
      <c r="Y10554">
        <v>31.8886581972579</v>
      </c>
      <c r="Z10554">
        <v>0</v>
      </c>
      <c r="AA10554">
        <v>12931.9327605567</v>
      </c>
      <c r="AB10554">
        <v>262.39057239671598</v>
      </c>
      <c r="AC10554">
        <v>0</v>
      </c>
      <c r="AD10554">
        <v>317.35257668228502</v>
      </c>
      <c r="AE10554">
        <v>5547</v>
      </c>
      <c r="AF10554">
        <v>44974.126840277801</v>
      </c>
    </row>
    <row r="10555" spans="1:32" x14ac:dyDescent="0.25">
      <c r="A10555" t="s">
        <v>32</v>
      </c>
      <c r="B10555">
        <v>1</v>
      </c>
      <c r="C10555" t="s">
        <v>283</v>
      </c>
      <c r="D10555">
        <v>177</v>
      </c>
      <c r="E10555" t="s">
        <v>34</v>
      </c>
      <c r="F10555" t="s">
        <v>35</v>
      </c>
      <c r="G10555" t="s">
        <v>41</v>
      </c>
      <c r="H10555" t="s">
        <v>136</v>
      </c>
      <c r="I10555" t="s">
        <v>56</v>
      </c>
      <c r="J10555" t="s">
        <v>283</v>
      </c>
      <c r="K10555">
        <v>36891</v>
      </c>
      <c r="L10555">
        <v>2000</v>
      </c>
      <c r="M10555" t="s">
        <v>57</v>
      </c>
      <c r="N10555">
        <v>20</v>
      </c>
      <c r="O10555">
        <v>5.7267814331338602</v>
      </c>
      <c r="P10555">
        <v>2.7192483575889299</v>
      </c>
      <c r="Q10555">
        <v>164.783924804641</v>
      </c>
      <c r="R10555">
        <v>0.14927075563905501</v>
      </c>
      <c r="S10555">
        <v>6.9991110977652902</v>
      </c>
      <c r="T10555">
        <v>43.097924634803398</v>
      </c>
      <c r="U10555">
        <v>50.246306488207701</v>
      </c>
      <c r="V10555">
        <v>92900.824221531206</v>
      </c>
      <c r="W10555">
        <v>7850.4836207716999</v>
      </c>
      <c r="X10555">
        <v>1550.9843541272601</v>
      </c>
      <c r="Y10555">
        <v>32.4902983089966</v>
      </c>
      <c r="Z10555">
        <v>0</v>
      </c>
      <c r="AA10555">
        <v>13020.0075514727</v>
      </c>
      <c r="AB10555">
        <v>268.52944542835297</v>
      </c>
      <c r="AC10555">
        <v>0</v>
      </c>
      <c r="AD10555">
        <v>328.33147638070898</v>
      </c>
      <c r="AE10555">
        <v>5571</v>
      </c>
      <c r="AF10555">
        <v>44974.127048611103</v>
      </c>
    </row>
    <row r="10556" spans="1:32" x14ac:dyDescent="0.25">
      <c r="A10556" t="s">
        <v>32</v>
      </c>
      <c r="B10556">
        <v>1</v>
      </c>
      <c r="C10556" t="s">
        <v>283</v>
      </c>
      <c r="D10556">
        <v>177</v>
      </c>
      <c r="E10556" t="s">
        <v>34</v>
      </c>
      <c r="F10556" t="s">
        <v>35</v>
      </c>
      <c r="G10556" t="s">
        <v>41</v>
      </c>
      <c r="H10556" t="s">
        <v>136</v>
      </c>
      <c r="I10556" t="s">
        <v>56</v>
      </c>
      <c r="J10556" t="s">
        <v>283</v>
      </c>
      <c r="K10556">
        <v>37256</v>
      </c>
      <c r="L10556">
        <v>2001</v>
      </c>
      <c r="M10556" t="s">
        <v>57</v>
      </c>
      <c r="N10556">
        <v>20</v>
      </c>
      <c r="O10556">
        <v>5.0200080738703399</v>
      </c>
      <c r="P10556">
        <v>2.60490857345913</v>
      </c>
      <c r="Q10556">
        <v>153.87791071574901</v>
      </c>
      <c r="R10556">
        <v>9.4580320040295401E-2</v>
      </c>
      <c r="S10556">
        <v>8.7551191434605808</v>
      </c>
      <c r="T10556">
        <v>29.701537627547602</v>
      </c>
      <c r="U10556">
        <v>38.551237091048399</v>
      </c>
      <c r="V10556">
        <v>92739.063553930901</v>
      </c>
      <c r="W10556">
        <v>7825.2603508260199</v>
      </c>
      <c r="X10556">
        <v>1530.8463219968201</v>
      </c>
      <c r="Y10556">
        <v>32.625136820067503</v>
      </c>
      <c r="Z10556">
        <v>0</v>
      </c>
      <c r="AA10556">
        <v>13269.0319645451</v>
      </c>
      <c r="AB10556">
        <v>268.731414378164</v>
      </c>
      <c r="AC10556">
        <v>0</v>
      </c>
      <c r="AD10556">
        <v>323.995756761417</v>
      </c>
      <c r="AE10556">
        <v>5547</v>
      </c>
      <c r="AF10556">
        <v>44974.127256944397</v>
      </c>
    </row>
    <row r="10557" spans="1:32" x14ac:dyDescent="0.25">
      <c r="A10557" t="s">
        <v>32</v>
      </c>
      <c r="B10557">
        <v>1</v>
      </c>
      <c r="C10557" t="s">
        <v>283</v>
      </c>
      <c r="D10557">
        <v>177</v>
      </c>
      <c r="E10557" t="s">
        <v>34</v>
      </c>
      <c r="F10557" t="s">
        <v>35</v>
      </c>
      <c r="G10557" t="s">
        <v>41</v>
      </c>
      <c r="H10557" t="s">
        <v>136</v>
      </c>
      <c r="I10557" t="s">
        <v>56</v>
      </c>
      <c r="J10557" t="s">
        <v>283</v>
      </c>
      <c r="K10557">
        <v>37621</v>
      </c>
      <c r="L10557">
        <v>2002</v>
      </c>
      <c r="M10557" t="s">
        <v>57</v>
      </c>
      <c r="N10557">
        <v>20</v>
      </c>
      <c r="O10557">
        <v>5.4806917120917404</v>
      </c>
      <c r="P10557">
        <v>2.6194380072043</v>
      </c>
      <c r="Q10557">
        <v>167.818528316304</v>
      </c>
      <c r="R10557">
        <v>0.147781821928721</v>
      </c>
      <c r="S10557">
        <v>8.9349073777728307</v>
      </c>
      <c r="T10557">
        <v>37.190815951194601</v>
      </c>
      <c r="U10557">
        <v>46.273505150896199</v>
      </c>
      <c r="V10557">
        <v>92593.655319450598</v>
      </c>
      <c r="W10557">
        <v>7821.1441841163396</v>
      </c>
      <c r="X10557">
        <v>1537.3858671611399</v>
      </c>
      <c r="Y10557">
        <v>32.173359257915997</v>
      </c>
      <c r="Z10557">
        <v>0</v>
      </c>
      <c r="AA10557">
        <v>13375.367143982499</v>
      </c>
      <c r="AB10557">
        <v>271.33393231735698</v>
      </c>
      <c r="AC10557">
        <v>0</v>
      </c>
      <c r="AD10557">
        <v>326.74932321160401</v>
      </c>
      <c r="AE10557">
        <v>5547</v>
      </c>
      <c r="AF10557">
        <v>44974.127453703702</v>
      </c>
    </row>
    <row r="10558" spans="1:32" x14ac:dyDescent="0.25">
      <c r="A10558" t="s">
        <v>32</v>
      </c>
      <c r="B10558">
        <v>1</v>
      </c>
      <c r="C10558" t="s">
        <v>283</v>
      </c>
      <c r="D10558">
        <v>177</v>
      </c>
      <c r="E10558" t="s">
        <v>34</v>
      </c>
      <c r="F10558" t="s">
        <v>35</v>
      </c>
      <c r="G10558" t="s">
        <v>41</v>
      </c>
      <c r="H10558" t="s">
        <v>136</v>
      </c>
      <c r="I10558" t="s">
        <v>56</v>
      </c>
      <c r="J10558" t="s">
        <v>283</v>
      </c>
      <c r="K10558">
        <v>37986</v>
      </c>
      <c r="L10558">
        <v>2003</v>
      </c>
      <c r="M10558" t="s">
        <v>57</v>
      </c>
      <c r="N10558">
        <v>20</v>
      </c>
      <c r="O10558">
        <v>4.3880120090026598</v>
      </c>
      <c r="P10558">
        <v>2.3945206617910801</v>
      </c>
      <c r="Q10558">
        <v>129.17025809766801</v>
      </c>
      <c r="R10558">
        <v>0.167682286780692</v>
      </c>
      <c r="S10558">
        <v>7.4162508232304702</v>
      </c>
      <c r="T10558">
        <v>41.8508520868875</v>
      </c>
      <c r="U10558">
        <v>49.434785196898702</v>
      </c>
      <c r="V10558">
        <v>92425.208165477394</v>
      </c>
      <c r="W10558">
        <v>7809.8429944256204</v>
      </c>
      <c r="X10558">
        <v>1569.78403827736</v>
      </c>
      <c r="Y10558">
        <v>32.890172980397203</v>
      </c>
      <c r="Z10558">
        <v>0</v>
      </c>
      <c r="AA10558">
        <v>13753.2877864812</v>
      </c>
      <c r="AB10558">
        <v>278.51505395177901</v>
      </c>
      <c r="AC10558">
        <v>0</v>
      </c>
      <c r="AD10558">
        <v>333.42142140501898</v>
      </c>
      <c r="AE10558">
        <v>5547</v>
      </c>
      <c r="AF10558">
        <v>44974.127662036997</v>
      </c>
    </row>
    <row r="10559" spans="1:32" x14ac:dyDescent="0.25">
      <c r="A10559" t="s">
        <v>32</v>
      </c>
      <c r="B10559">
        <v>1</v>
      </c>
      <c r="C10559" t="s">
        <v>283</v>
      </c>
      <c r="D10559">
        <v>177</v>
      </c>
      <c r="E10559" t="s">
        <v>34</v>
      </c>
      <c r="F10559" t="s">
        <v>35</v>
      </c>
      <c r="G10559" t="s">
        <v>41</v>
      </c>
      <c r="H10559" t="s">
        <v>136</v>
      </c>
      <c r="I10559" t="s">
        <v>56</v>
      </c>
      <c r="J10559" t="s">
        <v>283</v>
      </c>
      <c r="K10559">
        <v>38352</v>
      </c>
      <c r="L10559">
        <v>2004</v>
      </c>
      <c r="M10559" t="s">
        <v>57</v>
      </c>
      <c r="N10559">
        <v>20</v>
      </c>
      <c r="O10559">
        <v>5.2880465804340098</v>
      </c>
      <c r="P10559">
        <v>2.5627730989779698</v>
      </c>
      <c r="Q10559">
        <v>169.51923799796899</v>
      </c>
      <c r="R10559">
        <v>0.22305221589659999</v>
      </c>
      <c r="S10559">
        <v>14.229437743528999</v>
      </c>
      <c r="T10559">
        <v>22.9964707626932</v>
      </c>
      <c r="U10559">
        <v>37.448960722118699</v>
      </c>
      <c r="V10559">
        <v>92283.144010354095</v>
      </c>
      <c r="W10559">
        <v>7786.0059015639399</v>
      </c>
      <c r="X10559">
        <v>1494.2908454974699</v>
      </c>
      <c r="Y10559">
        <v>31.5958819604942</v>
      </c>
      <c r="Z10559">
        <v>0</v>
      </c>
      <c r="AA10559">
        <v>12658.5045959165</v>
      </c>
      <c r="AB10559">
        <v>258.40470912214101</v>
      </c>
      <c r="AC10559">
        <v>0</v>
      </c>
      <c r="AD10559">
        <v>306.62295339324999</v>
      </c>
      <c r="AE10559">
        <v>5571</v>
      </c>
      <c r="AF10559">
        <v>44974.127870370401</v>
      </c>
    </row>
    <row r="10560" spans="1:32" x14ac:dyDescent="0.25">
      <c r="A10560" t="s">
        <v>32</v>
      </c>
      <c r="B10560">
        <v>1</v>
      </c>
      <c r="C10560" t="s">
        <v>283</v>
      </c>
      <c r="D10560">
        <v>177</v>
      </c>
      <c r="E10560" t="s">
        <v>34</v>
      </c>
      <c r="F10560" t="s">
        <v>35</v>
      </c>
      <c r="G10560" t="s">
        <v>41</v>
      </c>
      <c r="H10560" t="s">
        <v>136</v>
      </c>
      <c r="I10560" t="s">
        <v>56</v>
      </c>
      <c r="J10560" t="s">
        <v>283</v>
      </c>
      <c r="K10560">
        <v>38717</v>
      </c>
      <c r="L10560">
        <v>2005</v>
      </c>
      <c r="M10560" t="s">
        <v>57</v>
      </c>
      <c r="N10560">
        <v>20</v>
      </c>
      <c r="O10560">
        <v>4.5180659721702199</v>
      </c>
      <c r="P10560">
        <v>2.44080794160265</v>
      </c>
      <c r="Q10560">
        <v>139.94264131141699</v>
      </c>
      <c r="R10560">
        <v>8.9845751734230997E-2</v>
      </c>
      <c r="S10560">
        <v>8.1890399612137799</v>
      </c>
      <c r="T10560">
        <v>27.5153781865179</v>
      </c>
      <c r="U10560">
        <v>35.794263899466003</v>
      </c>
      <c r="V10560">
        <v>92119.961511366797</v>
      </c>
      <c r="W10560">
        <v>7770.7894894339097</v>
      </c>
      <c r="X10560">
        <v>1555.6117075715099</v>
      </c>
      <c r="Y10560">
        <v>32.5850129819435</v>
      </c>
      <c r="Z10560">
        <v>0</v>
      </c>
      <c r="AA10560">
        <v>13174.774779438099</v>
      </c>
      <c r="AB10560">
        <v>271.60253553846502</v>
      </c>
      <c r="AC10560">
        <v>0</v>
      </c>
      <c r="AD10560">
        <v>332.15297209286803</v>
      </c>
      <c r="AE10560">
        <v>5547</v>
      </c>
      <c r="AF10560">
        <v>44974.128078703703</v>
      </c>
    </row>
    <row r="10561" spans="1:32" x14ac:dyDescent="0.25">
      <c r="A10561" t="s">
        <v>32</v>
      </c>
      <c r="B10561">
        <v>1</v>
      </c>
      <c r="C10561" t="s">
        <v>283</v>
      </c>
      <c r="D10561">
        <v>177</v>
      </c>
      <c r="E10561" t="s">
        <v>34</v>
      </c>
      <c r="F10561" t="s">
        <v>35</v>
      </c>
      <c r="G10561" t="s">
        <v>41</v>
      </c>
      <c r="H10561" t="s">
        <v>136</v>
      </c>
      <c r="I10561" t="s">
        <v>56</v>
      </c>
      <c r="J10561" t="s">
        <v>283</v>
      </c>
      <c r="K10561">
        <v>39082</v>
      </c>
      <c r="L10561">
        <v>2006</v>
      </c>
      <c r="M10561" t="s">
        <v>57</v>
      </c>
      <c r="N10561">
        <v>20</v>
      </c>
      <c r="O10561">
        <v>5.8313180485077298</v>
      </c>
      <c r="P10561">
        <v>2.70863835824643</v>
      </c>
      <c r="Q10561">
        <v>173.424022336299</v>
      </c>
      <c r="R10561">
        <v>0.14436548412772901</v>
      </c>
      <c r="S10561">
        <v>13.1283047663158</v>
      </c>
      <c r="T10561">
        <v>27.041288032493899</v>
      </c>
      <c r="U10561">
        <v>40.313958282937499</v>
      </c>
      <c r="V10561">
        <v>91977.849380240194</v>
      </c>
      <c r="W10561">
        <v>7763.5443765628497</v>
      </c>
      <c r="X10561">
        <v>1525.8495049220701</v>
      </c>
      <c r="Y10561">
        <v>31.035750219995101</v>
      </c>
      <c r="Z10561">
        <v>0</v>
      </c>
      <c r="AA10561">
        <v>13191.161485680799</v>
      </c>
      <c r="AB10561">
        <v>260.74299544375901</v>
      </c>
      <c r="AC10561">
        <v>0</v>
      </c>
      <c r="AD10561">
        <v>313.54230885807101</v>
      </c>
      <c r="AE10561">
        <v>5547</v>
      </c>
      <c r="AF10561">
        <v>44974.128287036998</v>
      </c>
    </row>
    <row r="10562" spans="1:32" x14ac:dyDescent="0.25">
      <c r="A10562" t="s">
        <v>32</v>
      </c>
      <c r="B10562">
        <v>1</v>
      </c>
      <c r="C10562" t="s">
        <v>283</v>
      </c>
      <c r="D10562">
        <v>177</v>
      </c>
      <c r="E10562" t="s">
        <v>34</v>
      </c>
      <c r="F10562" t="s">
        <v>35</v>
      </c>
      <c r="G10562" t="s">
        <v>41</v>
      </c>
      <c r="H10562" t="s">
        <v>136</v>
      </c>
      <c r="I10562" t="s">
        <v>56</v>
      </c>
      <c r="J10562" t="s">
        <v>283</v>
      </c>
      <c r="K10562">
        <v>39447</v>
      </c>
      <c r="L10562">
        <v>2007</v>
      </c>
      <c r="M10562" t="s">
        <v>57</v>
      </c>
      <c r="N10562">
        <v>20</v>
      </c>
      <c r="O10562">
        <v>5.1428818619382701</v>
      </c>
      <c r="P10562">
        <v>2.5944899897387299</v>
      </c>
      <c r="Q10562">
        <v>160.43794103458001</v>
      </c>
      <c r="R10562">
        <v>0.111716795994561</v>
      </c>
      <c r="S10562">
        <v>9.2130047161919499</v>
      </c>
      <c r="T10562">
        <v>26.027388866214402</v>
      </c>
      <c r="U10562">
        <v>35.352110378401001</v>
      </c>
      <c r="V10562">
        <v>91832.828183061298</v>
      </c>
      <c r="W10562">
        <v>7746.6603993957697</v>
      </c>
      <c r="X10562">
        <v>1533.47433287635</v>
      </c>
      <c r="Y10562">
        <v>31.495541276477201</v>
      </c>
      <c r="Z10562">
        <v>0</v>
      </c>
      <c r="AA10562">
        <v>12997.0054777357</v>
      </c>
      <c r="AB10562">
        <v>263.18798759518597</v>
      </c>
      <c r="AC10562">
        <v>0</v>
      </c>
      <c r="AD10562">
        <v>319.95403401392599</v>
      </c>
      <c r="AE10562">
        <v>5547</v>
      </c>
      <c r="AF10562">
        <v>44974.128495370402</v>
      </c>
    </row>
    <row r="10563" spans="1:32" x14ac:dyDescent="0.25">
      <c r="A10563" t="s">
        <v>32</v>
      </c>
      <c r="B10563">
        <v>1</v>
      </c>
      <c r="C10563" t="s">
        <v>283</v>
      </c>
      <c r="D10563">
        <v>177</v>
      </c>
      <c r="E10563" t="s">
        <v>34</v>
      </c>
      <c r="F10563" t="s">
        <v>35</v>
      </c>
      <c r="G10563" t="s">
        <v>41</v>
      </c>
      <c r="H10563" t="s">
        <v>136</v>
      </c>
      <c r="I10563" t="s">
        <v>56</v>
      </c>
      <c r="J10563" t="s">
        <v>283</v>
      </c>
      <c r="K10563">
        <v>39813</v>
      </c>
      <c r="L10563">
        <v>2008</v>
      </c>
      <c r="M10563" t="s">
        <v>57</v>
      </c>
      <c r="N10563">
        <v>20</v>
      </c>
      <c r="O10563">
        <v>5.5812347026859896</v>
      </c>
      <c r="P10563">
        <v>2.6326118348579199</v>
      </c>
      <c r="Q10563">
        <v>168.777928226146</v>
      </c>
      <c r="R10563">
        <v>0.22448744651881899</v>
      </c>
      <c r="S10563">
        <v>11.434306604309601</v>
      </c>
      <c r="T10563">
        <v>27.4020885451292</v>
      </c>
      <c r="U10563">
        <v>39.060882595957601</v>
      </c>
      <c r="V10563">
        <v>91685.846648045001</v>
      </c>
      <c r="W10563">
        <v>7738.1643923748397</v>
      </c>
      <c r="X10563">
        <v>1499.9159522919399</v>
      </c>
      <c r="Y10563">
        <v>31.904623689097399</v>
      </c>
      <c r="Z10563">
        <v>0</v>
      </c>
      <c r="AA10563">
        <v>12172.662362310501</v>
      </c>
      <c r="AB10563">
        <v>250.422822021179</v>
      </c>
      <c r="AC10563">
        <v>0</v>
      </c>
      <c r="AD10563">
        <v>308.78368560921501</v>
      </c>
      <c r="AE10563">
        <v>5571</v>
      </c>
      <c r="AF10563">
        <v>44974.128703703696</v>
      </c>
    </row>
    <row r="10564" spans="1:32" x14ac:dyDescent="0.25">
      <c r="A10564" t="s">
        <v>32</v>
      </c>
      <c r="B10564">
        <v>1</v>
      </c>
      <c r="C10564" t="s">
        <v>283</v>
      </c>
      <c r="D10564">
        <v>177</v>
      </c>
      <c r="E10564" t="s">
        <v>34</v>
      </c>
      <c r="F10564" t="s">
        <v>35</v>
      </c>
      <c r="G10564" t="s">
        <v>41</v>
      </c>
      <c r="H10564" t="s">
        <v>136</v>
      </c>
      <c r="I10564" t="s">
        <v>56</v>
      </c>
      <c r="J10564" t="s">
        <v>283</v>
      </c>
      <c r="K10564">
        <v>40178</v>
      </c>
      <c r="L10564">
        <v>2009</v>
      </c>
      <c r="M10564" t="s">
        <v>57</v>
      </c>
      <c r="N10564">
        <v>20</v>
      </c>
      <c r="O10564">
        <v>5.1289444318810604</v>
      </c>
      <c r="P10564">
        <v>2.55889657884055</v>
      </c>
      <c r="Q10564">
        <v>157.922041759145</v>
      </c>
      <c r="R10564">
        <v>0.17380131919811601</v>
      </c>
      <c r="S10564">
        <v>10.231912277071</v>
      </c>
      <c r="T10564">
        <v>31.413163385537299</v>
      </c>
      <c r="U10564">
        <v>41.818876981806397</v>
      </c>
      <c r="V10564">
        <v>91532.591336026293</v>
      </c>
      <c r="W10564">
        <v>7727.8407179913402</v>
      </c>
      <c r="X10564">
        <v>1495.3088054636301</v>
      </c>
      <c r="Y10564">
        <v>32.032213963946703</v>
      </c>
      <c r="Z10564">
        <v>0</v>
      </c>
      <c r="AA10564">
        <v>12438.740582109</v>
      </c>
      <c r="AB10564">
        <v>258.56934389314802</v>
      </c>
      <c r="AC10564">
        <v>0</v>
      </c>
      <c r="AD10564">
        <v>308.157800182355</v>
      </c>
      <c r="AE10564">
        <v>5547</v>
      </c>
      <c r="AF10564">
        <v>44974.128912036998</v>
      </c>
    </row>
    <row r="10565" spans="1:32" x14ac:dyDescent="0.25">
      <c r="A10565" t="s">
        <v>32</v>
      </c>
      <c r="B10565">
        <v>1</v>
      </c>
      <c r="C10565" t="s">
        <v>283</v>
      </c>
      <c r="D10565">
        <v>177</v>
      </c>
      <c r="E10565" t="s">
        <v>34</v>
      </c>
      <c r="F10565" t="s">
        <v>35</v>
      </c>
      <c r="G10565" t="s">
        <v>41</v>
      </c>
      <c r="H10565" t="s">
        <v>136</v>
      </c>
      <c r="I10565" t="s">
        <v>56</v>
      </c>
      <c r="J10565" t="s">
        <v>283</v>
      </c>
      <c r="K10565">
        <v>40543</v>
      </c>
      <c r="L10565">
        <v>2010</v>
      </c>
      <c r="M10565" t="s">
        <v>57</v>
      </c>
      <c r="N10565">
        <v>20</v>
      </c>
      <c r="O10565">
        <v>5.4683782347072603</v>
      </c>
      <c r="P10565">
        <v>2.6297361849982401</v>
      </c>
      <c r="Q10565">
        <v>156.33607504979599</v>
      </c>
      <c r="R10565">
        <v>0.122088544889621</v>
      </c>
      <c r="S10565">
        <v>6.4654542485260098</v>
      </c>
      <c r="T10565">
        <v>40.098914403104601</v>
      </c>
      <c r="U10565">
        <v>46.686457196520301</v>
      </c>
      <c r="V10565">
        <v>91372.149560909398</v>
      </c>
      <c r="W10565">
        <v>7718.98776281756</v>
      </c>
      <c r="X10565">
        <v>1532.2322460948601</v>
      </c>
      <c r="Y10565">
        <v>31.4156964750307</v>
      </c>
      <c r="Z10565">
        <v>0</v>
      </c>
      <c r="AA10565">
        <v>13042.949330305</v>
      </c>
      <c r="AB10565">
        <v>260.195959858273</v>
      </c>
      <c r="AC10565">
        <v>0</v>
      </c>
      <c r="AD10565">
        <v>309.490214921887</v>
      </c>
      <c r="AE10565">
        <v>5547</v>
      </c>
      <c r="AF10565">
        <v>44974.129120370402</v>
      </c>
    </row>
    <row r="10566" spans="1:32" x14ac:dyDescent="0.25">
      <c r="A10566" t="s">
        <v>32</v>
      </c>
      <c r="B10566">
        <v>1</v>
      </c>
      <c r="C10566" t="s">
        <v>283</v>
      </c>
      <c r="D10566">
        <v>177</v>
      </c>
      <c r="E10566" t="s">
        <v>34</v>
      </c>
      <c r="F10566" t="s">
        <v>35</v>
      </c>
      <c r="G10566" t="s">
        <v>41</v>
      </c>
      <c r="H10566" t="s">
        <v>136</v>
      </c>
      <c r="I10566" t="s">
        <v>56</v>
      </c>
      <c r="J10566" t="s">
        <v>283</v>
      </c>
      <c r="K10566">
        <v>40908</v>
      </c>
      <c r="L10566">
        <v>2011</v>
      </c>
      <c r="M10566" t="s">
        <v>57</v>
      </c>
      <c r="N10566">
        <v>20</v>
      </c>
      <c r="O10566">
        <v>5.3007267928760902</v>
      </c>
      <c r="P10566">
        <v>2.55369152144644</v>
      </c>
      <c r="Q10566">
        <v>172.781978489289</v>
      </c>
      <c r="R10566">
        <v>0.24369407248904901</v>
      </c>
      <c r="S10566">
        <v>11.047627403747899</v>
      </c>
      <c r="T10566">
        <v>28.4199369146077</v>
      </c>
      <c r="U10566">
        <v>39.711258390844698</v>
      </c>
      <c r="V10566">
        <v>91242.535256643401</v>
      </c>
      <c r="W10566">
        <v>7701.3348900237097</v>
      </c>
      <c r="X10566">
        <v>1516.85257211266</v>
      </c>
      <c r="Y10566">
        <v>31.631235017728301</v>
      </c>
      <c r="Z10566">
        <v>0</v>
      </c>
      <c r="AA10566">
        <v>12445.8585834395</v>
      </c>
      <c r="AB10566">
        <v>255.50765826556901</v>
      </c>
      <c r="AC10566">
        <v>0</v>
      </c>
      <c r="AD10566">
        <v>316.183661801764</v>
      </c>
      <c r="AE10566">
        <v>5547</v>
      </c>
      <c r="AF10566">
        <v>44974.129328703697</v>
      </c>
    </row>
    <row r="10567" spans="1:32" x14ac:dyDescent="0.25">
      <c r="A10567" t="s">
        <v>32</v>
      </c>
      <c r="B10567">
        <v>1</v>
      </c>
      <c r="C10567" t="s">
        <v>283</v>
      </c>
      <c r="D10567">
        <v>177</v>
      </c>
      <c r="E10567" t="s">
        <v>34</v>
      </c>
      <c r="F10567" t="s">
        <v>35</v>
      </c>
      <c r="G10567" t="s">
        <v>41</v>
      </c>
      <c r="H10567" t="s">
        <v>136</v>
      </c>
      <c r="I10567" t="s">
        <v>56</v>
      </c>
      <c r="J10567" t="s">
        <v>283</v>
      </c>
      <c r="K10567">
        <v>41274</v>
      </c>
      <c r="L10567">
        <v>2012</v>
      </c>
      <c r="M10567" t="s">
        <v>57</v>
      </c>
      <c r="N10567">
        <v>20</v>
      </c>
      <c r="O10567">
        <v>4.9806803661772703</v>
      </c>
      <c r="P10567">
        <v>2.50904583065044</v>
      </c>
      <c r="Q10567">
        <v>158.62534376756099</v>
      </c>
      <c r="R10567">
        <v>0.109979704389501</v>
      </c>
      <c r="S10567">
        <v>8.3090180036421</v>
      </c>
      <c r="T10567">
        <v>35.950078890659903</v>
      </c>
      <c r="U10567">
        <v>44.3690765986915</v>
      </c>
      <c r="V10567">
        <v>91119.212857355393</v>
      </c>
      <c r="W10567">
        <v>7696.3078730593497</v>
      </c>
      <c r="X10567">
        <v>1539.02212196394</v>
      </c>
      <c r="Y10567">
        <v>31.373300804665</v>
      </c>
      <c r="Z10567">
        <v>0</v>
      </c>
      <c r="AA10567">
        <v>13572.2541910941</v>
      </c>
      <c r="AB10567">
        <v>271.50016842387998</v>
      </c>
      <c r="AC10567">
        <v>0</v>
      </c>
      <c r="AD10567">
        <v>324.829113488058</v>
      </c>
      <c r="AE10567">
        <v>5571</v>
      </c>
      <c r="AF10567">
        <v>44974.129537036999</v>
      </c>
    </row>
    <row r="10568" spans="1:32" x14ac:dyDescent="0.25">
      <c r="A10568" t="s">
        <v>32</v>
      </c>
      <c r="B10568">
        <v>1</v>
      </c>
      <c r="C10568" t="s">
        <v>283</v>
      </c>
      <c r="D10568">
        <v>177</v>
      </c>
      <c r="E10568" t="s">
        <v>34</v>
      </c>
      <c r="F10568" t="s">
        <v>35</v>
      </c>
      <c r="G10568" t="s">
        <v>41</v>
      </c>
      <c r="H10568" t="s">
        <v>136</v>
      </c>
      <c r="I10568" t="s">
        <v>56</v>
      </c>
      <c r="J10568" t="s">
        <v>283</v>
      </c>
      <c r="K10568">
        <v>41639</v>
      </c>
      <c r="L10568">
        <v>2013</v>
      </c>
      <c r="M10568" t="s">
        <v>57</v>
      </c>
      <c r="N10568">
        <v>20</v>
      </c>
      <c r="O10568">
        <v>5.41755004955328</v>
      </c>
      <c r="P10568">
        <v>2.6076296891459601</v>
      </c>
      <c r="Q10568">
        <v>153.27284818007399</v>
      </c>
      <c r="R10568">
        <v>0.116442877604067</v>
      </c>
      <c r="S10568">
        <v>9.0044655894147301</v>
      </c>
      <c r="T10568">
        <v>25.954775189753999</v>
      </c>
      <c r="U10568">
        <v>35.075683656772803</v>
      </c>
      <c r="V10568">
        <v>90950.351701406893</v>
      </c>
      <c r="W10568">
        <v>7672.0857863746896</v>
      </c>
      <c r="X10568">
        <v>1553.28872833848</v>
      </c>
      <c r="Y10568">
        <v>31.508484044071199</v>
      </c>
      <c r="Z10568">
        <v>0</v>
      </c>
      <c r="AA10568">
        <v>13493.969381552</v>
      </c>
      <c r="AB10568">
        <v>269.60799196252799</v>
      </c>
      <c r="AC10568">
        <v>0</v>
      </c>
      <c r="AD10568">
        <v>327.53114747771099</v>
      </c>
      <c r="AE10568">
        <v>5547</v>
      </c>
      <c r="AF10568">
        <v>44974.129745370403</v>
      </c>
    </row>
    <row r="10569" spans="1:32" x14ac:dyDescent="0.25">
      <c r="A10569" t="s">
        <v>32</v>
      </c>
      <c r="B10569">
        <v>1</v>
      </c>
      <c r="C10569" t="s">
        <v>283</v>
      </c>
      <c r="D10569">
        <v>177</v>
      </c>
      <c r="E10569" t="s">
        <v>34</v>
      </c>
      <c r="F10569" t="s">
        <v>35</v>
      </c>
      <c r="G10569" t="s">
        <v>41</v>
      </c>
      <c r="H10569" t="s">
        <v>136</v>
      </c>
      <c r="I10569" t="s">
        <v>56</v>
      </c>
      <c r="J10569" t="s">
        <v>283</v>
      </c>
      <c r="K10569">
        <v>42004</v>
      </c>
      <c r="L10569">
        <v>2014</v>
      </c>
      <c r="M10569" t="s">
        <v>57</v>
      </c>
      <c r="N10569">
        <v>20</v>
      </c>
      <c r="O10569">
        <v>4.9195328282772897</v>
      </c>
      <c r="P10569">
        <v>2.4786433965995198</v>
      </c>
      <c r="Q10569">
        <v>151.78594174966199</v>
      </c>
      <c r="R10569">
        <v>0.225990612103116</v>
      </c>
      <c r="S10569">
        <v>9.3672811071724205</v>
      </c>
      <c r="T10569">
        <v>34.715922179187302</v>
      </c>
      <c r="U10569">
        <v>44.309193898462802</v>
      </c>
      <c r="V10569">
        <v>90819.085288981601</v>
      </c>
      <c r="W10569">
        <v>7670.5457832091897</v>
      </c>
      <c r="X10569">
        <v>1540.5359625250201</v>
      </c>
      <c r="Y10569">
        <v>31.8580966464318</v>
      </c>
      <c r="Z10569">
        <v>0</v>
      </c>
      <c r="AA10569">
        <v>13229.3976068257</v>
      </c>
      <c r="AB10569">
        <v>268.36068060947298</v>
      </c>
      <c r="AC10569">
        <v>0</v>
      </c>
      <c r="AD10569">
        <v>323.888077989311</v>
      </c>
      <c r="AE10569">
        <v>5547</v>
      </c>
      <c r="AF10569">
        <v>44974.129953703698</v>
      </c>
    </row>
    <row r="10570" spans="1:32" x14ac:dyDescent="0.25">
      <c r="A10570" t="s">
        <v>32</v>
      </c>
      <c r="B10570">
        <v>1</v>
      </c>
      <c r="C10570" t="s">
        <v>283</v>
      </c>
      <c r="D10570">
        <v>177</v>
      </c>
      <c r="E10570" t="s">
        <v>34</v>
      </c>
      <c r="F10570" t="s">
        <v>35</v>
      </c>
      <c r="G10570" t="s">
        <v>41</v>
      </c>
      <c r="H10570" t="s">
        <v>136</v>
      </c>
      <c r="I10570" t="s">
        <v>56</v>
      </c>
      <c r="J10570" t="s">
        <v>283</v>
      </c>
      <c r="K10570">
        <v>42369</v>
      </c>
      <c r="L10570">
        <v>2015</v>
      </c>
      <c r="M10570" t="s">
        <v>57</v>
      </c>
      <c r="N10570">
        <v>20</v>
      </c>
      <c r="O10570">
        <v>4.4002607850373199</v>
      </c>
      <c r="P10570">
        <v>2.4031582711330799</v>
      </c>
      <c r="Q10570">
        <v>127.562278950646</v>
      </c>
      <c r="R10570">
        <v>0.171847027685231</v>
      </c>
      <c r="S10570">
        <v>9.6116317960395392</v>
      </c>
      <c r="T10570">
        <v>27.800169463882298</v>
      </c>
      <c r="U10570">
        <v>37.583648287607097</v>
      </c>
      <c r="V10570">
        <v>90635.875381723206</v>
      </c>
      <c r="W10570">
        <v>7647.2633687290099</v>
      </c>
      <c r="X10570">
        <v>1577.1158153757799</v>
      </c>
      <c r="Y10570">
        <v>33.143791194612803</v>
      </c>
      <c r="Z10570">
        <v>0</v>
      </c>
      <c r="AA10570">
        <v>13624.943447932999</v>
      </c>
      <c r="AB10570">
        <v>277.89529070938102</v>
      </c>
      <c r="AC10570">
        <v>0</v>
      </c>
      <c r="AD10570">
        <v>335.50040951052699</v>
      </c>
      <c r="AE10570">
        <v>5547</v>
      </c>
      <c r="AF10570">
        <v>44974.130162037</v>
      </c>
    </row>
    <row r="10571" spans="1:32" x14ac:dyDescent="0.25">
      <c r="A10571" t="s">
        <v>32</v>
      </c>
      <c r="B10571">
        <v>1</v>
      </c>
      <c r="C10571" t="s">
        <v>283</v>
      </c>
      <c r="D10571">
        <v>177</v>
      </c>
      <c r="E10571" t="s">
        <v>34</v>
      </c>
      <c r="F10571" t="s">
        <v>35</v>
      </c>
      <c r="G10571" t="s">
        <v>41</v>
      </c>
      <c r="H10571" t="s">
        <v>136</v>
      </c>
      <c r="I10571" t="s">
        <v>56</v>
      </c>
      <c r="J10571" t="s">
        <v>283</v>
      </c>
      <c r="K10571">
        <v>42735</v>
      </c>
      <c r="L10571">
        <v>2016</v>
      </c>
      <c r="M10571" t="s">
        <v>57</v>
      </c>
      <c r="N10571">
        <v>20</v>
      </c>
      <c r="O10571">
        <v>5.0244834766100102</v>
      </c>
      <c r="P10571">
        <v>2.54136968630513</v>
      </c>
      <c r="Q10571">
        <v>151.72896459332901</v>
      </c>
      <c r="R10571">
        <v>7.4164343429029195E-2</v>
      </c>
      <c r="S10571">
        <v>8.6650227084932894</v>
      </c>
      <c r="T10571">
        <v>38.478290626856598</v>
      </c>
      <c r="U10571">
        <v>47.217477678778899</v>
      </c>
      <c r="V10571">
        <v>90484.557362169799</v>
      </c>
      <c r="W10571">
        <v>7644.0621274290497</v>
      </c>
      <c r="X10571">
        <v>1530.6971299131101</v>
      </c>
      <c r="Y10571">
        <v>31.156441129648599</v>
      </c>
      <c r="Z10571">
        <v>0</v>
      </c>
      <c r="AA10571">
        <v>12672.674027307599</v>
      </c>
      <c r="AB10571">
        <v>257.42595297461702</v>
      </c>
      <c r="AC10571">
        <v>0</v>
      </c>
      <c r="AD10571">
        <v>314.67284171851497</v>
      </c>
      <c r="AE10571">
        <v>5571</v>
      </c>
      <c r="AF10571">
        <v>44974.130370370403</v>
      </c>
    </row>
    <row r="10572" spans="1:32" x14ac:dyDescent="0.25">
      <c r="A10572" t="s">
        <v>32</v>
      </c>
      <c r="B10572">
        <v>1</v>
      </c>
      <c r="C10572" t="s">
        <v>283</v>
      </c>
      <c r="D10572">
        <v>177</v>
      </c>
      <c r="E10572" t="s">
        <v>34</v>
      </c>
      <c r="F10572" t="s">
        <v>35</v>
      </c>
      <c r="G10572" t="s">
        <v>41</v>
      </c>
      <c r="H10572" t="s">
        <v>136</v>
      </c>
      <c r="I10572" t="s">
        <v>56</v>
      </c>
      <c r="J10572" t="s">
        <v>283</v>
      </c>
      <c r="K10572">
        <v>43100</v>
      </c>
      <c r="L10572">
        <v>2017</v>
      </c>
      <c r="M10572" t="s">
        <v>57</v>
      </c>
      <c r="N10572">
        <v>20</v>
      </c>
      <c r="O10572">
        <v>5.0398835273796099</v>
      </c>
      <c r="P10572">
        <v>2.5492807652398701</v>
      </c>
      <c r="Q10572">
        <v>145.00969368864199</v>
      </c>
      <c r="R10572">
        <v>0.14333428676197599</v>
      </c>
      <c r="S10572">
        <v>7.7717696727437904</v>
      </c>
      <c r="T10572">
        <v>29.521617749687099</v>
      </c>
      <c r="U10572">
        <v>37.436721709192803</v>
      </c>
      <c r="V10572">
        <v>90320.638311337403</v>
      </c>
      <c r="W10572">
        <v>7620.2975820885204</v>
      </c>
      <c r="X10572">
        <v>1551.0581349224101</v>
      </c>
      <c r="Y10572">
        <v>32.393631519052803</v>
      </c>
      <c r="Z10572">
        <v>0</v>
      </c>
      <c r="AA10572">
        <v>13767.220327157</v>
      </c>
      <c r="AB10572">
        <v>278.88049314466599</v>
      </c>
      <c r="AC10572">
        <v>0</v>
      </c>
      <c r="AD10572">
        <v>335.24288506987699</v>
      </c>
      <c r="AE10572">
        <v>5547</v>
      </c>
      <c r="AF10572">
        <v>44974.130578703698</v>
      </c>
    </row>
    <row r="10573" spans="1:32" x14ac:dyDescent="0.25">
      <c r="A10573" t="s">
        <v>32</v>
      </c>
      <c r="B10573">
        <v>1</v>
      </c>
      <c r="C10573" t="s">
        <v>283</v>
      </c>
      <c r="D10573">
        <v>177</v>
      </c>
      <c r="E10573" t="s">
        <v>34</v>
      </c>
      <c r="F10573" t="s">
        <v>35</v>
      </c>
      <c r="G10573" t="s">
        <v>41</v>
      </c>
      <c r="H10573" t="s">
        <v>136</v>
      </c>
      <c r="I10573" t="s">
        <v>56</v>
      </c>
      <c r="J10573" t="s">
        <v>283</v>
      </c>
      <c r="K10573">
        <v>43465</v>
      </c>
      <c r="L10573">
        <v>2018</v>
      </c>
      <c r="M10573" t="s">
        <v>57</v>
      </c>
      <c r="N10573">
        <v>20</v>
      </c>
      <c r="O10573">
        <v>6.2256783293919904</v>
      </c>
      <c r="P10573">
        <v>2.8058790435926002</v>
      </c>
      <c r="Q10573">
        <v>178.25524397109299</v>
      </c>
      <c r="R10573">
        <v>0.18898280444971899</v>
      </c>
      <c r="S10573">
        <v>9.5160992639178605</v>
      </c>
      <c r="T10573">
        <v>28.465132795664701</v>
      </c>
      <c r="U10573">
        <v>38.170214864032303</v>
      </c>
      <c r="V10573">
        <v>90159.848071260494</v>
      </c>
      <c r="W10573">
        <v>7607.0226771027401</v>
      </c>
      <c r="X10573">
        <v>1507.0602782009701</v>
      </c>
      <c r="Y10573">
        <v>31.448038725248001</v>
      </c>
      <c r="Z10573">
        <v>0</v>
      </c>
      <c r="AA10573">
        <v>13091.201701006899</v>
      </c>
      <c r="AB10573">
        <v>269.37407662391001</v>
      </c>
      <c r="AC10573">
        <v>0</v>
      </c>
      <c r="AD10573">
        <v>321.263407384434</v>
      </c>
      <c r="AE10573">
        <v>5547</v>
      </c>
      <c r="AF10573">
        <v>44974.130787037</v>
      </c>
    </row>
    <row r="10574" spans="1:32" x14ac:dyDescent="0.25">
      <c r="A10574" t="s">
        <v>32</v>
      </c>
      <c r="B10574">
        <v>1</v>
      </c>
      <c r="C10574" t="s">
        <v>283</v>
      </c>
      <c r="D10574">
        <v>177</v>
      </c>
      <c r="E10574" t="s">
        <v>34</v>
      </c>
      <c r="F10574" t="s">
        <v>35</v>
      </c>
      <c r="G10574" t="s">
        <v>41</v>
      </c>
      <c r="H10574" t="s">
        <v>136</v>
      </c>
      <c r="I10574" t="s">
        <v>56</v>
      </c>
      <c r="J10574" t="s">
        <v>283</v>
      </c>
      <c r="K10574">
        <v>43830</v>
      </c>
      <c r="L10574">
        <v>2019</v>
      </c>
      <c r="M10574" t="s">
        <v>57</v>
      </c>
      <c r="N10574">
        <v>20</v>
      </c>
      <c r="O10574">
        <v>5.1505248037251503</v>
      </c>
      <c r="P10574">
        <v>2.5375173450528501</v>
      </c>
      <c r="Q10574">
        <v>158.826080688898</v>
      </c>
      <c r="R10574">
        <v>0.212689271469022</v>
      </c>
      <c r="S10574">
        <v>9.7474023610839193</v>
      </c>
      <c r="T10574">
        <v>34.812504075358603</v>
      </c>
      <c r="U10574">
        <v>44.772595707911499</v>
      </c>
      <c r="V10574">
        <v>89995.4659486991</v>
      </c>
      <c r="W10574">
        <v>7599.4312800142998</v>
      </c>
      <c r="X10574">
        <v>1521.22022812157</v>
      </c>
      <c r="Y10574">
        <v>31.668813486215399</v>
      </c>
      <c r="Z10574">
        <v>0</v>
      </c>
      <c r="AA10574">
        <v>12511.389567018199</v>
      </c>
      <c r="AB10574">
        <v>258.04342152554898</v>
      </c>
      <c r="AC10574">
        <v>0</v>
      </c>
      <c r="AD10574">
        <v>320.717258375283</v>
      </c>
      <c r="AE10574">
        <v>5547</v>
      </c>
      <c r="AF10574">
        <v>44974.130995370397</v>
      </c>
    </row>
    <row r="10575" spans="1:32" x14ac:dyDescent="0.25">
      <c r="A10575" t="s">
        <v>32</v>
      </c>
      <c r="B10575">
        <v>1</v>
      </c>
      <c r="C10575" t="s">
        <v>283</v>
      </c>
      <c r="D10575">
        <v>177</v>
      </c>
      <c r="E10575" t="s">
        <v>34</v>
      </c>
      <c r="F10575" t="s">
        <v>35</v>
      </c>
      <c r="G10575" t="s">
        <v>41</v>
      </c>
      <c r="H10575" t="s">
        <v>136</v>
      </c>
      <c r="I10575" t="s">
        <v>56</v>
      </c>
      <c r="J10575" t="s">
        <v>283</v>
      </c>
      <c r="K10575">
        <v>44196</v>
      </c>
      <c r="L10575">
        <v>2020</v>
      </c>
      <c r="M10575" t="s">
        <v>57</v>
      </c>
      <c r="N10575">
        <v>20</v>
      </c>
      <c r="O10575">
        <v>4.8863804698047302</v>
      </c>
      <c r="P10575">
        <v>2.5522425142547598</v>
      </c>
      <c r="Q10575">
        <v>140.75625695044801</v>
      </c>
      <c r="R10575">
        <v>4.9210051585765198E-2</v>
      </c>
      <c r="S10575">
        <v>9.4223427158548407</v>
      </c>
      <c r="T10575">
        <v>20.9985794000395</v>
      </c>
      <c r="U10575">
        <v>30.470132167480099</v>
      </c>
      <c r="V10575">
        <v>89866.975798337895</v>
      </c>
      <c r="W10575">
        <v>7574.8504679093303</v>
      </c>
      <c r="X10575">
        <v>1542.2556443293499</v>
      </c>
      <c r="Y10575">
        <v>32.049193454784202</v>
      </c>
      <c r="Z10575">
        <v>0</v>
      </c>
      <c r="AA10575">
        <v>13391.262955423401</v>
      </c>
      <c r="AB10575">
        <v>271.73626377424398</v>
      </c>
      <c r="AC10575">
        <v>0</v>
      </c>
      <c r="AD10575">
        <v>325.26659106199497</v>
      </c>
      <c r="AE10575">
        <v>5571</v>
      </c>
      <c r="AF10575">
        <v>44974.131203703699</v>
      </c>
    </row>
    <row r="10576" spans="1:32" x14ac:dyDescent="0.25">
      <c r="A10576" t="s">
        <v>32</v>
      </c>
      <c r="B10576">
        <v>1</v>
      </c>
      <c r="C10576" t="s">
        <v>283</v>
      </c>
      <c r="D10576">
        <v>177</v>
      </c>
      <c r="E10576" t="s">
        <v>34</v>
      </c>
      <c r="F10576" t="s">
        <v>35</v>
      </c>
      <c r="G10576" t="s">
        <v>41</v>
      </c>
      <c r="H10576" t="s">
        <v>136</v>
      </c>
      <c r="I10576" t="s">
        <v>56</v>
      </c>
      <c r="J10576" t="s">
        <v>283</v>
      </c>
      <c r="K10576">
        <v>44561</v>
      </c>
      <c r="L10576">
        <v>2021</v>
      </c>
      <c r="M10576" t="s">
        <v>57</v>
      </c>
      <c r="N10576">
        <v>20</v>
      </c>
      <c r="O10576">
        <v>5.1767547755940599</v>
      </c>
      <c r="P10576">
        <v>2.5365392832153399</v>
      </c>
      <c r="Q10576">
        <v>158.34191320027901</v>
      </c>
      <c r="R10576">
        <v>0.18931621104054999</v>
      </c>
      <c r="S10576">
        <v>9.0330471674232999</v>
      </c>
      <c r="T10576">
        <v>29.297042143109099</v>
      </c>
      <c r="U10576">
        <v>38.519405521572999</v>
      </c>
      <c r="V10576">
        <v>89756.194758374899</v>
      </c>
      <c r="W10576">
        <v>7574.5882877926397</v>
      </c>
      <c r="X10576">
        <v>1534.23130981038</v>
      </c>
      <c r="Y10576">
        <v>30.829148479394899</v>
      </c>
      <c r="Z10576">
        <v>0</v>
      </c>
      <c r="AA10576">
        <v>12861.098642541599</v>
      </c>
      <c r="AB10576">
        <v>256.67925971771501</v>
      </c>
      <c r="AC10576">
        <v>0</v>
      </c>
      <c r="AD10576">
        <v>315.26824424360001</v>
      </c>
      <c r="AE10576">
        <v>5547</v>
      </c>
      <c r="AF10576">
        <v>44974.131412037001</v>
      </c>
    </row>
    <row r="10577" spans="1:32" x14ac:dyDescent="0.25">
      <c r="A10577" t="s">
        <v>32</v>
      </c>
      <c r="B10577">
        <v>1</v>
      </c>
      <c r="C10577" t="s">
        <v>284</v>
      </c>
      <c r="D10577">
        <v>178</v>
      </c>
      <c r="E10577" t="s">
        <v>34</v>
      </c>
      <c r="F10577" t="s">
        <v>45</v>
      </c>
      <c r="G10577" t="s">
        <v>41</v>
      </c>
      <c r="H10577" t="s">
        <v>136</v>
      </c>
      <c r="I10577" t="s">
        <v>56</v>
      </c>
      <c r="J10577" t="s">
        <v>284</v>
      </c>
      <c r="K10577">
        <v>27759</v>
      </c>
      <c r="L10577">
        <v>1975</v>
      </c>
      <c r="M10577" t="s">
        <v>57</v>
      </c>
      <c r="N10577">
        <v>20</v>
      </c>
      <c r="O10577">
        <v>19.328424515082599</v>
      </c>
      <c r="P10577">
        <v>8.9768467918372608</v>
      </c>
      <c r="Q10577">
        <v>546.74880467244202</v>
      </c>
      <c r="R10577">
        <v>8.5541426355770001E-2</v>
      </c>
      <c r="S10577">
        <v>8.6846687027860998</v>
      </c>
      <c r="T10577">
        <v>23.910188276624901</v>
      </c>
      <c r="U10577">
        <v>32.680398405766802</v>
      </c>
      <c r="V10577">
        <v>97381.155567078997</v>
      </c>
      <c r="W10577">
        <v>8203.4961510541907</v>
      </c>
      <c r="X10577">
        <v>1498.1006078197599</v>
      </c>
      <c r="Y10577">
        <v>30.964236156570902</v>
      </c>
      <c r="Z10577">
        <v>0</v>
      </c>
      <c r="AA10577">
        <v>47814.967930859697</v>
      </c>
      <c r="AB10577">
        <v>968.70871882533197</v>
      </c>
      <c r="AC10577">
        <v>0</v>
      </c>
      <c r="AD10577">
        <v>1185.6060508134301</v>
      </c>
      <c r="AE10577">
        <v>14709.005913353099</v>
      </c>
      <c r="AF10577">
        <v>44974.122766203698</v>
      </c>
    </row>
    <row r="10578" spans="1:32" x14ac:dyDescent="0.25">
      <c r="A10578" t="s">
        <v>32</v>
      </c>
      <c r="B10578">
        <v>1</v>
      </c>
      <c r="C10578" t="s">
        <v>284</v>
      </c>
      <c r="D10578">
        <v>178</v>
      </c>
      <c r="E10578" t="s">
        <v>34</v>
      </c>
      <c r="F10578" t="s">
        <v>45</v>
      </c>
      <c r="G10578" t="s">
        <v>41</v>
      </c>
      <c r="H10578" t="s">
        <v>136</v>
      </c>
      <c r="I10578" t="s">
        <v>56</v>
      </c>
      <c r="J10578" t="s">
        <v>284</v>
      </c>
      <c r="K10578">
        <v>28125</v>
      </c>
      <c r="L10578">
        <v>1976</v>
      </c>
      <c r="M10578" t="s">
        <v>57</v>
      </c>
      <c r="N10578">
        <v>20</v>
      </c>
      <c r="O10578">
        <v>4.5089741284684699</v>
      </c>
      <c r="P10578">
        <v>2.12616547075325</v>
      </c>
      <c r="Q10578">
        <v>152.81380743736599</v>
      </c>
      <c r="R10578">
        <v>0.12414228670746499</v>
      </c>
      <c r="S10578">
        <v>10.0163177378857</v>
      </c>
      <c r="T10578">
        <v>21.270003514636802</v>
      </c>
      <c r="U10578">
        <v>31.410463539230001</v>
      </c>
      <c r="V10578">
        <v>97210.433724577801</v>
      </c>
      <c r="W10578">
        <v>8188.5819492440396</v>
      </c>
      <c r="X10578">
        <v>1452.24213706047</v>
      </c>
      <c r="Y10578">
        <v>30.417028627409799</v>
      </c>
      <c r="Z10578">
        <v>0</v>
      </c>
      <c r="AA10578">
        <v>11657.0849641312</v>
      </c>
      <c r="AB10578">
        <v>238.63365536348201</v>
      </c>
      <c r="AC10578">
        <v>0</v>
      </c>
      <c r="AD10578">
        <v>284.62657596232401</v>
      </c>
      <c r="AE10578">
        <v>3630.7887601955799</v>
      </c>
      <c r="AF10578">
        <v>44974.122962963003</v>
      </c>
    </row>
    <row r="10579" spans="1:32" x14ac:dyDescent="0.25">
      <c r="A10579" t="s">
        <v>32</v>
      </c>
      <c r="B10579">
        <v>1</v>
      </c>
      <c r="C10579" t="s">
        <v>284</v>
      </c>
      <c r="D10579">
        <v>178</v>
      </c>
      <c r="E10579" t="s">
        <v>34</v>
      </c>
      <c r="F10579" t="s">
        <v>45</v>
      </c>
      <c r="G10579" t="s">
        <v>41</v>
      </c>
      <c r="H10579" t="s">
        <v>136</v>
      </c>
      <c r="I10579" t="s">
        <v>56</v>
      </c>
      <c r="J10579" t="s">
        <v>284</v>
      </c>
      <c r="K10579">
        <v>28490</v>
      </c>
      <c r="L10579">
        <v>1977</v>
      </c>
      <c r="M10579" t="s">
        <v>57</v>
      </c>
      <c r="N10579">
        <v>20</v>
      </c>
      <c r="O10579">
        <v>4.5357858897236403</v>
      </c>
      <c r="P10579">
        <v>2.1730301261941301</v>
      </c>
      <c r="Q10579">
        <v>134.352580057697</v>
      </c>
      <c r="R10579">
        <v>0.11324933927443701</v>
      </c>
      <c r="S10579">
        <v>8.53869684068985</v>
      </c>
      <c r="T10579">
        <v>23.0272782512899</v>
      </c>
      <c r="U10579">
        <v>31.679224431254099</v>
      </c>
      <c r="V10579">
        <v>96985.232373454506</v>
      </c>
      <c r="W10579">
        <v>8169.6993884080202</v>
      </c>
      <c r="X10579">
        <v>1484.0725839117099</v>
      </c>
      <c r="Y10579">
        <v>30.844533803077201</v>
      </c>
      <c r="Z10579">
        <v>0</v>
      </c>
      <c r="AA10579">
        <v>12128.867752316301</v>
      </c>
      <c r="AB10579">
        <v>244.92532318946201</v>
      </c>
      <c r="AC10579">
        <v>0</v>
      </c>
      <c r="AD10579">
        <v>296.989694231329</v>
      </c>
      <c r="AE10579">
        <v>3716.1371293260499</v>
      </c>
      <c r="AF10579">
        <v>44974.123171296298</v>
      </c>
    </row>
    <row r="10580" spans="1:32" x14ac:dyDescent="0.25">
      <c r="A10580" t="s">
        <v>32</v>
      </c>
      <c r="B10580">
        <v>1</v>
      </c>
      <c r="C10580" t="s">
        <v>284</v>
      </c>
      <c r="D10580">
        <v>178</v>
      </c>
      <c r="E10580" t="s">
        <v>34</v>
      </c>
      <c r="F10580" t="s">
        <v>45</v>
      </c>
      <c r="G10580" t="s">
        <v>41</v>
      </c>
      <c r="H10580" t="s">
        <v>136</v>
      </c>
      <c r="I10580" t="s">
        <v>56</v>
      </c>
      <c r="J10580" t="s">
        <v>284</v>
      </c>
      <c r="K10580">
        <v>28855</v>
      </c>
      <c r="L10580">
        <v>1978</v>
      </c>
      <c r="M10580" t="s">
        <v>57</v>
      </c>
      <c r="N10580">
        <v>20</v>
      </c>
      <c r="O10580">
        <v>5.46063272823086</v>
      </c>
      <c r="P10580">
        <v>2.3290925355430101</v>
      </c>
      <c r="Q10580">
        <v>148.00718600892401</v>
      </c>
      <c r="R10580">
        <v>0.18757261319729199</v>
      </c>
      <c r="S10580">
        <v>8.8114483986173493</v>
      </c>
      <c r="T10580">
        <v>25.822541392612798</v>
      </c>
      <c r="U10580">
        <v>34.821562404427397</v>
      </c>
      <c r="V10580">
        <v>96744.285362972703</v>
      </c>
      <c r="W10580">
        <v>8151.9446769975202</v>
      </c>
      <c r="X10580">
        <v>1480.0238095242901</v>
      </c>
      <c r="Y10580">
        <v>30.7683876606885</v>
      </c>
      <c r="Z10580">
        <v>0</v>
      </c>
      <c r="AA10580">
        <v>11751.779391632401</v>
      </c>
      <c r="AB10580">
        <v>238.05673839732501</v>
      </c>
      <c r="AC10580">
        <v>0</v>
      </c>
      <c r="AD10580">
        <v>291.420786429408</v>
      </c>
      <c r="AE10580">
        <v>3611.8180721543699</v>
      </c>
      <c r="AF10580">
        <v>44974.123368055603</v>
      </c>
    </row>
    <row r="10581" spans="1:32" x14ac:dyDescent="0.25">
      <c r="A10581" t="s">
        <v>32</v>
      </c>
      <c r="B10581">
        <v>1</v>
      </c>
      <c r="C10581" t="s">
        <v>284</v>
      </c>
      <c r="D10581">
        <v>178</v>
      </c>
      <c r="E10581" t="s">
        <v>34</v>
      </c>
      <c r="F10581" t="s">
        <v>45</v>
      </c>
      <c r="G10581" t="s">
        <v>41</v>
      </c>
      <c r="H10581" t="s">
        <v>136</v>
      </c>
      <c r="I10581" t="s">
        <v>56</v>
      </c>
      <c r="J10581" t="s">
        <v>284</v>
      </c>
      <c r="K10581">
        <v>29220</v>
      </c>
      <c r="L10581">
        <v>1979</v>
      </c>
      <c r="M10581" t="s">
        <v>57</v>
      </c>
      <c r="N10581">
        <v>20</v>
      </c>
      <c r="O10581">
        <v>4.8705012269670203</v>
      </c>
      <c r="P10581">
        <v>2.2416699165940601</v>
      </c>
      <c r="Q10581">
        <v>135.035811272231</v>
      </c>
      <c r="R10581">
        <v>0.17816134710339901</v>
      </c>
      <c r="S10581">
        <v>6.3606421345194502</v>
      </c>
      <c r="T10581">
        <v>32.705266585940699</v>
      </c>
      <c r="U10581">
        <v>39.244070067563499</v>
      </c>
      <c r="V10581">
        <v>96502.4932913464</v>
      </c>
      <c r="W10581">
        <v>8135.6018466264004</v>
      </c>
      <c r="X10581">
        <v>1465.6602954590101</v>
      </c>
      <c r="Y10581">
        <v>30.241330627163901</v>
      </c>
      <c r="Z10581">
        <v>0</v>
      </c>
      <c r="AA10581">
        <v>11559.535938950999</v>
      </c>
      <c r="AB10581">
        <v>234.18797543609401</v>
      </c>
      <c r="AC10581">
        <v>0</v>
      </c>
      <c r="AD10581">
        <v>282.93080124437103</v>
      </c>
      <c r="AE10581">
        <v>3564.2649501331798</v>
      </c>
      <c r="AF10581">
        <v>44974.123576388898</v>
      </c>
    </row>
    <row r="10582" spans="1:32" x14ac:dyDescent="0.25">
      <c r="A10582" t="s">
        <v>32</v>
      </c>
      <c r="B10582">
        <v>1</v>
      </c>
      <c r="C10582" t="s">
        <v>284</v>
      </c>
      <c r="D10582">
        <v>178</v>
      </c>
      <c r="E10582" t="s">
        <v>34</v>
      </c>
      <c r="F10582" t="s">
        <v>45</v>
      </c>
      <c r="G10582" t="s">
        <v>41</v>
      </c>
      <c r="H10582" t="s">
        <v>136</v>
      </c>
      <c r="I10582" t="s">
        <v>56</v>
      </c>
      <c r="J10582" t="s">
        <v>284</v>
      </c>
      <c r="K10582">
        <v>29586</v>
      </c>
      <c r="L10582">
        <v>1980</v>
      </c>
      <c r="M10582" t="s">
        <v>57</v>
      </c>
      <c r="N10582">
        <v>20</v>
      </c>
      <c r="O10582">
        <v>4.4978580327836299</v>
      </c>
      <c r="P10582">
        <v>2.1818198576993</v>
      </c>
      <c r="Q10582">
        <v>135.29532621633501</v>
      </c>
      <c r="R10582">
        <v>0.14360919358778401</v>
      </c>
      <c r="S10582">
        <v>7.7029746227769698</v>
      </c>
      <c r="T10582">
        <v>27.114179789818699</v>
      </c>
      <c r="U10582">
        <v>34.960763606183399</v>
      </c>
      <c r="V10582">
        <v>96282.864708739595</v>
      </c>
      <c r="W10582">
        <v>8112.8859506999497</v>
      </c>
      <c r="X10582">
        <v>1488.5246921150001</v>
      </c>
      <c r="Y10582">
        <v>30.448865267921001</v>
      </c>
      <c r="Z10582">
        <v>0</v>
      </c>
      <c r="AA10582">
        <v>12264.620844474601</v>
      </c>
      <c r="AB10582">
        <v>245.390181999361</v>
      </c>
      <c r="AC10582">
        <v>0</v>
      </c>
      <c r="AD10582">
        <v>299.54342116445503</v>
      </c>
      <c r="AE10582">
        <v>3736.1434071198</v>
      </c>
      <c r="AF10582">
        <v>44974.123773148101</v>
      </c>
    </row>
    <row r="10583" spans="1:32" x14ac:dyDescent="0.25">
      <c r="A10583" t="s">
        <v>32</v>
      </c>
      <c r="B10583">
        <v>1</v>
      </c>
      <c r="C10583" t="s">
        <v>284</v>
      </c>
      <c r="D10583">
        <v>178</v>
      </c>
      <c r="E10583" t="s">
        <v>34</v>
      </c>
      <c r="F10583" t="s">
        <v>45</v>
      </c>
      <c r="G10583" t="s">
        <v>41</v>
      </c>
      <c r="H10583" t="s">
        <v>136</v>
      </c>
      <c r="I10583" t="s">
        <v>56</v>
      </c>
      <c r="J10583" t="s">
        <v>284</v>
      </c>
      <c r="K10583">
        <v>29951</v>
      </c>
      <c r="L10583">
        <v>1981</v>
      </c>
      <c r="M10583" t="s">
        <v>57</v>
      </c>
      <c r="N10583">
        <v>20</v>
      </c>
      <c r="O10583">
        <v>4.5549058162872704</v>
      </c>
      <c r="P10583">
        <v>2.1832185705938398</v>
      </c>
      <c r="Q10583">
        <v>133.02693784190299</v>
      </c>
      <c r="R10583">
        <v>0.124372519196324</v>
      </c>
      <c r="S10583">
        <v>7.7195950232338202</v>
      </c>
      <c r="T10583">
        <v>23.275403370723101</v>
      </c>
      <c r="U10583">
        <v>31.119370913153201</v>
      </c>
      <c r="V10583">
        <v>96055.001209560607</v>
      </c>
      <c r="W10583">
        <v>8089.57005502623</v>
      </c>
      <c r="X10583">
        <v>1450.4674251039901</v>
      </c>
      <c r="Y10583">
        <v>29.595906282002801</v>
      </c>
      <c r="Z10583">
        <v>0</v>
      </c>
      <c r="AA10583">
        <v>11021.2608353918</v>
      </c>
      <c r="AB10583">
        <v>223.16188203167101</v>
      </c>
      <c r="AC10583">
        <v>0</v>
      </c>
      <c r="AD10583">
        <v>276.62002259903699</v>
      </c>
      <c r="AE10583">
        <v>3391.94564418854</v>
      </c>
      <c r="AF10583">
        <v>44974.123981481498</v>
      </c>
    </row>
    <row r="10584" spans="1:32" x14ac:dyDescent="0.25">
      <c r="A10584" t="s">
        <v>32</v>
      </c>
      <c r="B10584">
        <v>1</v>
      </c>
      <c r="C10584" t="s">
        <v>284</v>
      </c>
      <c r="D10584">
        <v>178</v>
      </c>
      <c r="E10584" t="s">
        <v>34</v>
      </c>
      <c r="F10584" t="s">
        <v>45</v>
      </c>
      <c r="G10584" t="s">
        <v>41</v>
      </c>
      <c r="H10584" t="s">
        <v>136</v>
      </c>
      <c r="I10584" t="s">
        <v>56</v>
      </c>
      <c r="J10584" t="s">
        <v>284</v>
      </c>
      <c r="K10584">
        <v>30316</v>
      </c>
      <c r="L10584">
        <v>1982</v>
      </c>
      <c r="M10584" t="s">
        <v>57</v>
      </c>
      <c r="N10584">
        <v>20</v>
      </c>
      <c r="O10584">
        <v>4.1575141003321496</v>
      </c>
      <c r="P10584">
        <v>2.15217873333971</v>
      </c>
      <c r="Q10584">
        <v>118.313609546759</v>
      </c>
      <c r="R10584">
        <v>4.7642513640989599E-2</v>
      </c>
      <c r="S10584">
        <v>6.6900073021965003</v>
      </c>
      <c r="T10584">
        <v>27.356040333558401</v>
      </c>
      <c r="U10584">
        <v>34.093690149395897</v>
      </c>
      <c r="V10584">
        <v>95800.102415185102</v>
      </c>
      <c r="W10584">
        <v>8070.4440487014299</v>
      </c>
      <c r="X10584">
        <v>1480.48106300892</v>
      </c>
      <c r="Y10584">
        <v>31.178860129271499</v>
      </c>
      <c r="Z10584">
        <v>0</v>
      </c>
      <c r="AA10584">
        <v>11989.026981115199</v>
      </c>
      <c r="AB10584">
        <v>246.88157493121699</v>
      </c>
      <c r="AC10584">
        <v>0</v>
      </c>
      <c r="AD10584">
        <v>298.94948904076898</v>
      </c>
      <c r="AE10584">
        <v>3747.9425221647398</v>
      </c>
      <c r="AF10584">
        <v>44974.124178240701</v>
      </c>
    </row>
    <row r="10585" spans="1:32" x14ac:dyDescent="0.25">
      <c r="A10585" t="s">
        <v>32</v>
      </c>
      <c r="B10585">
        <v>1</v>
      </c>
      <c r="C10585" t="s">
        <v>284</v>
      </c>
      <c r="D10585">
        <v>178</v>
      </c>
      <c r="E10585" t="s">
        <v>34</v>
      </c>
      <c r="F10585" t="s">
        <v>45</v>
      </c>
      <c r="G10585" t="s">
        <v>41</v>
      </c>
      <c r="H10585" t="s">
        <v>136</v>
      </c>
      <c r="I10585" t="s">
        <v>56</v>
      </c>
      <c r="J10585" t="s">
        <v>284</v>
      </c>
      <c r="K10585">
        <v>30681</v>
      </c>
      <c r="L10585">
        <v>1983</v>
      </c>
      <c r="M10585" t="s">
        <v>57</v>
      </c>
      <c r="N10585">
        <v>20</v>
      </c>
      <c r="O10585">
        <v>4.3912324554753903</v>
      </c>
      <c r="P10585">
        <v>2.13793846855304</v>
      </c>
      <c r="Q10585">
        <v>137.36028130071699</v>
      </c>
      <c r="R10585">
        <v>0.209374597062988</v>
      </c>
      <c r="S10585">
        <v>9.6669349671139102</v>
      </c>
      <c r="T10585">
        <v>23.7582736223432</v>
      </c>
      <c r="U10585">
        <v>33.634583186520103</v>
      </c>
      <c r="V10585">
        <v>95630.475021894294</v>
      </c>
      <c r="W10585">
        <v>8056.5605633918003</v>
      </c>
      <c r="X10585">
        <v>1498.41728898316</v>
      </c>
      <c r="Y10585">
        <v>30.9476814068137</v>
      </c>
      <c r="Z10585">
        <v>0</v>
      </c>
      <c r="AA10585">
        <v>11963.121049471099</v>
      </c>
      <c r="AB10585">
        <v>245.216595671372</v>
      </c>
      <c r="AC10585">
        <v>0</v>
      </c>
      <c r="AD10585">
        <v>298.07565058731097</v>
      </c>
      <c r="AE10585">
        <v>3721.39440003448</v>
      </c>
      <c r="AF10585">
        <v>44974.124386574098</v>
      </c>
    </row>
    <row r="10586" spans="1:32" x14ac:dyDescent="0.25">
      <c r="A10586" t="s">
        <v>32</v>
      </c>
      <c r="B10586">
        <v>1</v>
      </c>
      <c r="C10586" t="s">
        <v>284</v>
      </c>
      <c r="D10586">
        <v>178</v>
      </c>
      <c r="E10586" t="s">
        <v>34</v>
      </c>
      <c r="F10586" t="s">
        <v>45</v>
      </c>
      <c r="G10586" t="s">
        <v>41</v>
      </c>
      <c r="H10586" t="s">
        <v>136</v>
      </c>
      <c r="I10586" t="s">
        <v>56</v>
      </c>
      <c r="J10586" t="s">
        <v>284</v>
      </c>
      <c r="K10586">
        <v>31047</v>
      </c>
      <c r="L10586">
        <v>1984</v>
      </c>
      <c r="M10586" t="s">
        <v>57</v>
      </c>
      <c r="N10586">
        <v>20</v>
      </c>
      <c r="O10586">
        <v>4.6280087475258798</v>
      </c>
      <c r="P10586">
        <v>2.2683005416258699</v>
      </c>
      <c r="Q10586">
        <v>131.40275542057401</v>
      </c>
      <c r="R10586">
        <v>3.8956202477304899E-2</v>
      </c>
      <c r="S10586">
        <v>5.7757061015295301</v>
      </c>
      <c r="T10586">
        <v>34.262653008807803</v>
      </c>
      <c r="U10586">
        <v>40.077315312814697</v>
      </c>
      <c r="V10586">
        <v>95434.091036231795</v>
      </c>
      <c r="W10586">
        <v>8047.4045564738699</v>
      </c>
      <c r="X10586">
        <v>1535.8713705437599</v>
      </c>
      <c r="Y10586">
        <v>31.314457279200099</v>
      </c>
      <c r="Z10586">
        <v>0</v>
      </c>
      <c r="AA10586">
        <v>13222.991041256801</v>
      </c>
      <c r="AB10586">
        <v>265.10355453035697</v>
      </c>
      <c r="AC10586">
        <v>0</v>
      </c>
      <c r="AD10586">
        <v>319.65165760484803</v>
      </c>
      <c r="AE10586">
        <v>4037.7437920585899</v>
      </c>
      <c r="AF10586">
        <v>44974.124571759297</v>
      </c>
    </row>
    <row r="10587" spans="1:32" x14ac:dyDescent="0.25">
      <c r="A10587" t="s">
        <v>32</v>
      </c>
      <c r="B10587">
        <v>1</v>
      </c>
      <c r="C10587" t="s">
        <v>284</v>
      </c>
      <c r="D10587">
        <v>178</v>
      </c>
      <c r="E10587" t="s">
        <v>34</v>
      </c>
      <c r="F10587" t="s">
        <v>45</v>
      </c>
      <c r="G10587" t="s">
        <v>41</v>
      </c>
      <c r="H10587" t="s">
        <v>136</v>
      </c>
      <c r="I10587" t="s">
        <v>56</v>
      </c>
      <c r="J10587" t="s">
        <v>284</v>
      </c>
      <c r="K10587">
        <v>31412</v>
      </c>
      <c r="L10587">
        <v>1985</v>
      </c>
      <c r="M10587" t="s">
        <v>57</v>
      </c>
      <c r="N10587">
        <v>20</v>
      </c>
      <c r="O10587">
        <v>4.3553324244166998</v>
      </c>
      <c r="P10587">
        <v>2.1895947884355</v>
      </c>
      <c r="Q10587">
        <v>123.232913357385</v>
      </c>
      <c r="R10587">
        <v>0.16082595071074399</v>
      </c>
      <c r="S10587">
        <v>7.9602842860366199</v>
      </c>
      <c r="T10587">
        <v>25.579475031508998</v>
      </c>
      <c r="U10587">
        <v>33.700585268256297</v>
      </c>
      <c r="V10587">
        <v>95198.341881189001</v>
      </c>
      <c r="W10587">
        <v>8020.4641457341704</v>
      </c>
      <c r="X10587">
        <v>1499.77303358978</v>
      </c>
      <c r="Y10587">
        <v>30.5927181370722</v>
      </c>
      <c r="Z10587">
        <v>0</v>
      </c>
      <c r="AA10587">
        <v>12801.374260831401</v>
      </c>
      <c r="AB10587">
        <v>256.72894947352103</v>
      </c>
      <c r="AC10587">
        <v>0</v>
      </c>
      <c r="AD10587">
        <v>309.40935040598202</v>
      </c>
      <c r="AE10587">
        <v>3898.3595604544998</v>
      </c>
      <c r="AF10587">
        <v>44974.124768518501</v>
      </c>
    </row>
    <row r="10588" spans="1:32" x14ac:dyDescent="0.25">
      <c r="A10588" t="s">
        <v>32</v>
      </c>
      <c r="B10588">
        <v>1</v>
      </c>
      <c r="C10588" t="s">
        <v>284</v>
      </c>
      <c r="D10588">
        <v>178</v>
      </c>
      <c r="E10588" t="s">
        <v>34</v>
      </c>
      <c r="F10588" t="s">
        <v>45</v>
      </c>
      <c r="G10588" t="s">
        <v>41</v>
      </c>
      <c r="H10588" t="s">
        <v>136</v>
      </c>
      <c r="I10588" t="s">
        <v>56</v>
      </c>
      <c r="J10588" t="s">
        <v>284</v>
      </c>
      <c r="K10588">
        <v>31777</v>
      </c>
      <c r="L10588">
        <v>1986</v>
      </c>
      <c r="M10588" t="s">
        <v>57</v>
      </c>
      <c r="N10588">
        <v>20</v>
      </c>
      <c r="O10588">
        <v>5.1651095529451201</v>
      </c>
      <c r="P10588">
        <v>2.29953788391837</v>
      </c>
      <c r="Q10588">
        <v>146.354077158477</v>
      </c>
      <c r="R10588">
        <v>0.156819774121286</v>
      </c>
      <c r="S10588">
        <v>6.8865636340809901</v>
      </c>
      <c r="T10588">
        <v>32.7243239551999</v>
      </c>
      <c r="U10588">
        <v>39.767707363402103</v>
      </c>
      <c r="V10588">
        <v>94991.325387501303</v>
      </c>
      <c r="W10588">
        <v>8009.1155724097098</v>
      </c>
      <c r="X10588">
        <v>1479.4610069932901</v>
      </c>
      <c r="Y10588">
        <v>30.3455714815954</v>
      </c>
      <c r="Z10588">
        <v>0</v>
      </c>
      <c r="AA10588">
        <v>11749.1739566778</v>
      </c>
      <c r="AB10588">
        <v>235.51427160475799</v>
      </c>
      <c r="AC10588">
        <v>0</v>
      </c>
      <c r="AD10588">
        <v>290.663558549892</v>
      </c>
      <c r="AE10588">
        <v>3577.4092705048301</v>
      </c>
      <c r="AF10588">
        <v>44974.1249537037</v>
      </c>
    </row>
    <row r="10589" spans="1:32" x14ac:dyDescent="0.25">
      <c r="A10589" t="s">
        <v>32</v>
      </c>
      <c r="B10589">
        <v>1</v>
      </c>
      <c r="C10589" t="s">
        <v>284</v>
      </c>
      <c r="D10589">
        <v>178</v>
      </c>
      <c r="E10589" t="s">
        <v>34</v>
      </c>
      <c r="F10589" t="s">
        <v>45</v>
      </c>
      <c r="G10589" t="s">
        <v>41</v>
      </c>
      <c r="H10589" t="s">
        <v>136</v>
      </c>
      <c r="I10589" t="s">
        <v>56</v>
      </c>
      <c r="J10589" t="s">
        <v>284</v>
      </c>
      <c r="K10589">
        <v>32142</v>
      </c>
      <c r="L10589">
        <v>1987</v>
      </c>
      <c r="M10589" t="s">
        <v>57</v>
      </c>
      <c r="N10589">
        <v>20</v>
      </c>
      <c r="O10589">
        <v>4.3776582802250896</v>
      </c>
      <c r="P10589">
        <v>2.1508302868757201</v>
      </c>
      <c r="Q10589">
        <v>136.405842207576</v>
      </c>
      <c r="R10589">
        <v>0.15326615484457101</v>
      </c>
      <c r="S10589">
        <v>8.1030161290389895</v>
      </c>
      <c r="T10589">
        <v>24.332521807297201</v>
      </c>
      <c r="U10589">
        <v>32.588804091180798</v>
      </c>
      <c r="V10589">
        <v>94802.873716925897</v>
      </c>
      <c r="W10589">
        <v>7986.8494621793197</v>
      </c>
      <c r="X10589">
        <v>1496.8255790625001</v>
      </c>
      <c r="Y10589">
        <v>30.890040241512899</v>
      </c>
      <c r="Z10589">
        <v>0</v>
      </c>
      <c r="AA10589">
        <v>12554.683942139</v>
      </c>
      <c r="AB10589">
        <v>256.21293672605998</v>
      </c>
      <c r="AC10589">
        <v>0</v>
      </c>
      <c r="AD10589">
        <v>308.60663952775599</v>
      </c>
      <c r="AE10589">
        <v>3889.58466462561</v>
      </c>
      <c r="AF10589">
        <v>44974.1251388889</v>
      </c>
    </row>
    <row r="10590" spans="1:32" x14ac:dyDescent="0.25">
      <c r="A10590" t="s">
        <v>32</v>
      </c>
      <c r="B10590">
        <v>1</v>
      </c>
      <c r="C10590" t="s">
        <v>284</v>
      </c>
      <c r="D10590">
        <v>178</v>
      </c>
      <c r="E10590" t="s">
        <v>34</v>
      </c>
      <c r="F10590" t="s">
        <v>45</v>
      </c>
      <c r="G10590" t="s">
        <v>41</v>
      </c>
      <c r="H10590" t="s">
        <v>136</v>
      </c>
      <c r="I10590" t="s">
        <v>56</v>
      </c>
      <c r="J10590" t="s">
        <v>284</v>
      </c>
      <c r="K10590">
        <v>32508</v>
      </c>
      <c r="L10590">
        <v>1988</v>
      </c>
      <c r="M10590" t="s">
        <v>57</v>
      </c>
      <c r="N10590">
        <v>20</v>
      </c>
      <c r="O10590">
        <v>3.8640485076619302</v>
      </c>
      <c r="P10590">
        <v>2.1244810848361801</v>
      </c>
      <c r="Q10590">
        <v>104.98245024648099</v>
      </c>
      <c r="R10590">
        <v>0.103014700748371</v>
      </c>
      <c r="S10590">
        <v>4.8876952250894696</v>
      </c>
      <c r="T10590">
        <v>34.577832597327898</v>
      </c>
      <c r="U10590">
        <v>39.568542523165803</v>
      </c>
      <c r="V10590">
        <v>94569.934766400896</v>
      </c>
      <c r="W10590">
        <v>7974.05617124947</v>
      </c>
      <c r="X10590">
        <v>1486.06049970086</v>
      </c>
      <c r="Y10590">
        <v>31.219464004025902</v>
      </c>
      <c r="Z10590">
        <v>0</v>
      </c>
      <c r="AA10590">
        <v>12175.455213229299</v>
      </c>
      <c r="AB10590">
        <v>247.440948171976</v>
      </c>
      <c r="AC10590">
        <v>0</v>
      </c>
      <c r="AD10590">
        <v>303.11711435289999</v>
      </c>
      <c r="AE10590">
        <v>3773.62869100638</v>
      </c>
      <c r="AF10590">
        <v>44974.125335648103</v>
      </c>
    </row>
    <row r="10591" spans="1:32" x14ac:dyDescent="0.25">
      <c r="A10591" t="s">
        <v>32</v>
      </c>
      <c r="B10591">
        <v>1</v>
      </c>
      <c r="C10591" t="s">
        <v>284</v>
      </c>
      <c r="D10591">
        <v>178</v>
      </c>
      <c r="E10591" t="s">
        <v>34</v>
      </c>
      <c r="F10591" t="s">
        <v>45</v>
      </c>
      <c r="G10591" t="s">
        <v>41</v>
      </c>
      <c r="H10591" t="s">
        <v>136</v>
      </c>
      <c r="I10591" t="s">
        <v>56</v>
      </c>
      <c r="J10591" t="s">
        <v>284</v>
      </c>
      <c r="K10591">
        <v>32873</v>
      </c>
      <c r="L10591">
        <v>1989</v>
      </c>
      <c r="M10591" t="s">
        <v>57</v>
      </c>
      <c r="N10591">
        <v>20</v>
      </c>
      <c r="O10591">
        <v>4.5192456057295303</v>
      </c>
      <c r="P10591">
        <v>2.1956171096022601</v>
      </c>
      <c r="Q10591">
        <v>134.74678384324801</v>
      </c>
      <c r="R10591">
        <v>0.14676547631335701</v>
      </c>
      <c r="S10591">
        <v>8.0812884273645302</v>
      </c>
      <c r="T10591">
        <v>24.605108438532401</v>
      </c>
      <c r="U10591">
        <v>32.833162342210301</v>
      </c>
      <c r="V10591">
        <v>94369.522165334798</v>
      </c>
      <c r="W10591">
        <v>7950.2846233723603</v>
      </c>
      <c r="X10591">
        <v>1487.09146503292</v>
      </c>
      <c r="Y10591">
        <v>30.0680904622592</v>
      </c>
      <c r="Z10591">
        <v>0</v>
      </c>
      <c r="AA10591">
        <v>11932.098966055401</v>
      </c>
      <c r="AB10591">
        <v>240.251170573195</v>
      </c>
      <c r="AC10591">
        <v>0</v>
      </c>
      <c r="AD10591">
        <v>295.32655438740699</v>
      </c>
      <c r="AE10591">
        <v>3646.9065241439898</v>
      </c>
      <c r="AF10591">
        <v>44974.125520833302</v>
      </c>
    </row>
    <row r="10592" spans="1:32" x14ac:dyDescent="0.25">
      <c r="A10592" t="s">
        <v>32</v>
      </c>
      <c r="B10592">
        <v>1</v>
      </c>
      <c r="C10592" t="s">
        <v>284</v>
      </c>
      <c r="D10592">
        <v>178</v>
      </c>
      <c r="E10592" t="s">
        <v>34</v>
      </c>
      <c r="F10592" t="s">
        <v>45</v>
      </c>
      <c r="G10592" t="s">
        <v>41</v>
      </c>
      <c r="H10592" t="s">
        <v>136</v>
      </c>
      <c r="I10592" t="s">
        <v>56</v>
      </c>
      <c r="J10592" t="s">
        <v>284</v>
      </c>
      <c r="K10592">
        <v>33238</v>
      </c>
      <c r="L10592">
        <v>1990</v>
      </c>
      <c r="M10592" t="s">
        <v>57</v>
      </c>
      <c r="N10592">
        <v>20</v>
      </c>
      <c r="O10592">
        <v>4.4478218818804001</v>
      </c>
      <c r="P10592">
        <v>2.1857954110995901</v>
      </c>
      <c r="Q10592">
        <v>127.858877251526</v>
      </c>
      <c r="R10592">
        <v>7.6305995164852897E-2</v>
      </c>
      <c r="S10592">
        <v>6.1767729949406602</v>
      </c>
      <c r="T10592">
        <v>21.556491420448001</v>
      </c>
      <c r="U10592">
        <v>27.809570410553501</v>
      </c>
      <c r="V10592">
        <v>94130.104864135807</v>
      </c>
      <c r="W10592">
        <v>7924.4653813271998</v>
      </c>
      <c r="X10592">
        <v>1469.03155152354</v>
      </c>
      <c r="Y10592">
        <v>30.41631362015</v>
      </c>
      <c r="Z10592">
        <v>0</v>
      </c>
      <c r="AA10592">
        <v>11190.070190573701</v>
      </c>
      <c r="AB10592">
        <v>229.37420946942501</v>
      </c>
      <c r="AC10592">
        <v>0</v>
      </c>
      <c r="AD10592">
        <v>283.257425278055</v>
      </c>
      <c r="AE10592">
        <v>3484.5483006685999</v>
      </c>
      <c r="AF10592">
        <v>44974.125729166699</v>
      </c>
    </row>
    <row r="10593" spans="1:32" x14ac:dyDescent="0.25">
      <c r="A10593" t="s">
        <v>32</v>
      </c>
      <c r="B10593">
        <v>1</v>
      </c>
      <c r="C10593" t="s">
        <v>284</v>
      </c>
      <c r="D10593">
        <v>178</v>
      </c>
      <c r="E10593" t="s">
        <v>34</v>
      </c>
      <c r="F10593" t="s">
        <v>45</v>
      </c>
      <c r="G10593" t="s">
        <v>41</v>
      </c>
      <c r="H10593" t="s">
        <v>136</v>
      </c>
      <c r="I10593" t="s">
        <v>56</v>
      </c>
      <c r="J10593" t="s">
        <v>284</v>
      </c>
      <c r="K10593">
        <v>33603</v>
      </c>
      <c r="L10593">
        <v>1991</v>
      </c>
      <c r="M10593" t="s">
        <v>57</v>
      </c>
      <c r="N10593">
        <v>20</v>
      </c>
      <c r="O10593">
        <v>4.2931563998809699</v>
      </c>
      <c r="P10593">
        <v>2.10256340529858</v>
      </c>
      <c r="Q10593">
        <v>132.38971434164301</v>
      </c>
      <c r="R10593">
        <v>0.29444153655543698</v>
      </c>
      <c r="S10593">
        <v>9.1879335449995398</v>
      </c>
      <c r="T10593">
        <v>29.070859840116899</v>
      </c>
      <c r="U10593">
        <v>38.553234921671901</v>
      </c>
      <c r="V10593">
        <v>93960.976919530498</v>
      </c>
      <c r="W10593">
        <v>7921.4728792608503</v>
      </c>
      <c r="X10593">
        <v>1477.1380621640899</v>
      </c>
      <c r="Y10593">
        <v>29.8432270165566</v>
      </c>
      <c r="Z10593">
        <v>0</v>
      </c>
      <c r="AA10593">
        <v>12045.939592635899</v>
      </c>
      <c r="AB10593">
        <v>240.71054176732</v>
      </c>
      <c r="AC10593">
        <v>0</v>
      </c>
      <c r="AD10593">
        <v>293.35500977546798</v>
      </c>
      <c r="AE10593">
        <v>3655.8327364789502</v>
      </c>
      <c r="AF10593">
        <v>44974.125925925902</v>
      </c>
    </row>
    <row r="10594" spans="1:32" x14ac:dyDescent="0.25">
      <c r="A10594" t="s">
        <v>32</v>
      </c>
      <c r="B10594">
        <v>1</v>
      </c>
      <c r="C10594" t="s">
        <v>284</v>
      </c>
      <c r="D10594">
        <v>178</v>
      </c>
      <c r="E10594" t="s">
        <v>34</v>
      </c>
      <c r="F10594" t="s">
        <v>45</v>
      </c>
      <c r="G10594" t="s">
        <v>41</v>
      </c>
      <c r="H10594" t="s">
        <v>136</v>
      </c>
      <c r="I10594" t="s">
        <v>56</v>
      </c>
      <c r="J10594" t="s">
        <v>284</v>
      </c>
      <c r="K10594">
        <v>33969</v>
      </c>
      <c r="L10594">
        <v>1992</v>
      </c>
      <c r="M10594" t="s">
        <v>57</v>
      </c>
      <c r="N10594">
        <v>20</v>
      </c>
      <c r="O10594">
        <v>4.3896716499213397</v>
      </c>
      <c r="P10594">
        <v>2.1292442671077101</v>
      </c>
      <c r="Q10594">
        <v>139.79078634450701</v>
      </c>
      <c r="R10594">
        <v>0.124853716666117</v>
      </c>
      <c r="S10594">
        <v>10.358337787442</v>
      </c>
      <c r="T10594">
        <v>22.7206674428407</v>
      </c>
      <c r="U10594">
        <v>33.203858946948799</v>
      </c>
      <c r="V10594">
        <v>93799.762110370895</v>
      </c>
      <c r="W10594">
        <v>7903.1477372788804</v>
      </c>
      <c r="X10594">
        <v>1473.2846024484199</v>
      </c>
      <c r="Y10594">
        <v>30.9141658787394</v>
      </c>
      <c r="Z10594">
        <v>0</v>
      </c>
      <c r="AA10594">
        <v>11651.501773763001</v>
      </c>
      <c r="AB10594">
        <v>240.13502154191701</v>
      </c>
      <c r="AC10594">
        <v>0</v>
      </c>
      <c r="AD10594">
        <v>287.78509765384899</v>
      </c>
      <c r="AE10594">
        <v>3653.7357533120899</v>
      </c>
      <c r="AF10594">
        <v>44974.1261226852</v>
      </c>
    </row>
    <row r="10595" spans="1:32" x14ac:dyDescent="0.25">
      <c r="A10595" t="s">
        <v>32</v>
      </c>
      <c r="B10595">
        <v>1</v>
      </c>
      <c r="C10595" t="s">
        <v>284</v>
      </c>
      <c r="D10595">
        <v>178</v>
      </c>
      <c r="E10595" t="s">
        <v>34</v>
      </c>
      <c r="F10595" t="s">
        <v>45</v>
      </c>
      <c r="G10595" t="s">
        <v>41</v>
      </c>
      <c r="H10595" t="s">
        <v>136</v>
      </c>
      <c r="I10595" t="s">
        <v>56</v>
      </c>
      <c r="J10595" t="s">
        <v>284</v>
      </c>
      <c r="K10595">
        <v>34334</v>
      </c>
      <c r="L10595">
        <v>1993</v>
      </c>
      <c r="M10595" t="s">
        <v>57</v>
      </c>
      <c r="N10595">
        <v>20</v>
      </c>
      <c r="O10595">
        <v>4.3493780284407597</v>
      </c>
      <c r="P10595">
        <v>2.0937037576770199</v>
      </c>
      <c r="Q10595">
        <v>139.35104447060701</v>
      </c>
      <c r="R10595">
        <v>0.143910320958371</v>
      </c>
      <c r="S10595">
        <v>10.9300478458462</v>
      </c>
      <c r="T10595">
        <v>21.152311388620902</v>
      </c>
      <c r="U10595">
        <v>32.226269555425397</v>
      </c>
      <c r="V10595">
        <v>93644.638830402298</v>
      </c>
      <c r="W10595">
        <v>7889.6154191403903</v>
      </c>
      <c r="X10595">
        <v>1459.32344289396</v>
      </c>
      <c r="Y10595">
        <v>29.7268884044794</v>
      </c>
      <c r="Z10595">
        <v>0</v>
      </c>
      <c r="AA10595">
        <v>11510.4828770657</v>
      </c>
      <c r="AB10595">
        <v>232.427344054055</v>
      </c>
      <c r="AC10595">
        <v>0</v>
      </c>
      <c r="AD10595">
        <v>279.44803870509901</v>
      </c>
      <c r="AE10595">
        <v>3531.50498745186</v>
      </c>
      <c r="AF10595">
        <v>44974.126342592601</v>
      </c>
    </row>
    <row r="10596" spans="1:32" x14ac:dyDescent="0.25">
      <c r="A10596" t="s">
        <v>32</v>
      </c>
      <c r="B10596">
        <v>1</v>
      </c>
      <c r="C10596" t="s">
        <v>284</v>
      </c>
      <c r="D10596">
        <v>178</v>
      </c>
      <c r="E10596" t="s">
        <v>34</v>
      </c>
      <c r="F10596" t="s">
        <v>45</v>
      </c>
      <c r="G10596" t="s">
        <v>41</v>
      </c>
      <c r="H10596" t="s">
        <v>136</v>
      </c>
      <c r="I10596" t="s">
        <v>56</v>
      </c>
      <c r="J10596" t="s">
        <v>284</v>
      </c>
      <c r="K10596">
        <v>34699</v>
      </c>
      <c r="L10596">
        <v>1994</v>
      </c>
      <c r="M10596" t="s">
        <v>57</v>
      </c>
      <c r="N10596">
        <v>20</v>
      </c>
      <c r="O10596">
        <v>4.2615986649283704</v>
      </c>
      <c r="P10596">
        <v>2.1419190844880802</v>
      </c>
      <c r="Q10596">
        <v>120.95786178481499</v>
      </c>
      <c r="R10596">
        <v>0.14929641742153399</v>
      </c>
      <c r="S10596">
        <v>7.3491616032821003</v>
      </c>
      <c r="T10596">
        <v>31.266644407810201</v>
      </c>
      <c r="U10596">
        <v>38.765102428513899</v>
      </c>
      <c r="V10596">
        <v>93431.403304514402</v>
      </c>
      <c r="W10596">
        <v>7877.8179206098903</v>
      </c>
      <c r="X10596">
        <v>1485.2832070184199</v>
      </c>
      <c r="Y10596">
        <v>30.690538158219201</v>
      </c>
      <c r="Z10596">
        <v>0</v>
      </c>
      <c r="AA10596">
        <v>11722.9229463222</v>
      </c>
      <c r="AB10596">
        <v>237.61737108909</v>
      </c>
      <c r="AC10596">
        <v>0</v>
      </c>
      <c r="AD10596">
        <v>292.79164999330999</v>
      </c>
      <c r="AE10596">
        <v>3609.2892430143102</v>
      </c>
      <c r="AF10596">
        <v>44974.126539351899</v>
      </c>
    </row>
    <row r="10597" spans="1:32" x14ac:dyDescent="0.25">
      <c r="A10597" t="s">
        <v>32</v>
      </c>
      <c r="B10597">
        <v>1</v>
      </c>
      <c r="C10597" t="s">
        <v>284</v>
      </c>
      <c r="D10597">
        <v>178</v>
      </c>
      <c r="E10597" t="s">
        <v>34</v>
      </c>
      <c r="F10597" t="s">
        <v>45</v>
      </c>
      <c r="G10597" t="s">
        <v>41</v>
      </c>
      <c r="H10597" t="s">
        <v>136</v>
      </c>
      <c r="I10597" t="s">
        <v>56</v>
      </c>
      <c r="J10597" t="s">
        <v>284</v>
      </c>
      <c r="K10597">
        <v>35064</v>
      </c>
      <c r="L10597">
        <v>1995</v>
      </c>
      <c r="M10597" t="s">
        <v>57</v>
      </c>
      <c r="N10597">
        <v>20</v>
      </c>
      <c r="O10597">
        <v>4.1357650271565296</v>
      </c>
      <c r="P10597">
        <v>2.1022231837238499</v>
      </c>
      <c r="Q10597">
        <v>124.734400704306</v>
      </c>
      <c r="R10597">
        <v>0.12575170026512</v>
      </c>
      <c r="S10597">
        <v>6.6413263395779198</v>
      </c>
      <c r="T10597">
        <v>29.204940985211099</v>
      </c>
      <c r="U10597">
        <v>35.972019025054102</v>
      </c>
      <c r="V10597">
        <v>93256.767230131896</v>
      </c>
      <c r="W10597">
        <v>7860.5323759386001</v>
      </c>
      <c r="X10597">
        <v>1484.82895780322</v>
      </c>
      <c r="Y10597">
        <v>30.669198338098902</v>
      </c>
      <c r="Z10597">
        <v>0</v>
      </c>
      <c r="AA10597">
        <v>11839.704660027201</v>
      </c>
      <c r="AB10597">
        <v>240.54957259675399</v>
      </c>
      <c r="AC10597">
        <v>0</v>
      </c>
      <c r="AD10597">
        <v>295.64873758387603</v>
      </c>
      <c r="AE10597">
        <v>3646.62389490857</v>
      </c>
      <c r="AF10597">
        <v>44974.126747685201</v>
      </c>
    </row>
    <row r="10598" spans="1:32" x14ac:dyDescent="0.25">
      <c r="A10598" t="s">
        <v>32</v>
      </c>
      <c r="B10598">
        <v>1</v>
      </c>
      <c r="C10598" t="s">
        <v>284</v>
      </c>
      <c r="D10598">
        <v>178</v>
      </c>
      <c r="E10598" t="s">
        <v>34</v>
      </c>
      <c r="F10598" t="s">
        <v>45</v>
      </c>
      <c r="G10598" t="s">
        <v>41</v>
      </c>
      <c r="H10598" t="s">
        <v>136</v>
      </c>
      <c r="I10598" t="s">
        <v>56</v>
      </c>
      <c r="J10598" t="s">
        <v>284</v>
      </c>
      <c r="K10598">
        <v>35430</v>
      </c>
      <c r="L10598">
        <v>1996</v>
      </c>
      <c r="M10598" t="s">
        <v>57</v>
      </c>
      <c r="N10598">
        <v>20</v>
      </c>
      <c r="O10598">
        <v>4.1516896785084398</v>
      </c>
      <c r="P10598">
        <v>2.11388970342187</v>
      </c>
      <c r="Q10598">
        <v>123.88144209746901</v>
      </c>
      <c r="R10598">
        <v>0.24298005837775699</v>
      </c>
      <c r="S10598">
        <v>7.85295413672607</v>
      </c>
      <c r="T10598">
        <v>26.851276250873699</v>
      </c>
      <c r="U10598">
        <v>34.947210445977497</v>
      </c>
      <c r="V10598">
        <v>93064.729068863802</v>
      </c>
      <c r="W10598">
        <v>7843.1902861262897</v>
      </c>
      <c r="X10598">
        <v>1481.5104719041799</v>
      </c>
      <c r="Y10598">
        <v>29.735109257770699</v>
      </c>
      <c r="Z10598">
        <v>0</v>
      </c>
      <c r="AA10598">
        <v>12484.266817947</v>
      </c>
      <c r="AB10598">
        <v>244.53546688937399</v>
      </c>
      <c r="AC10598">
        <v>0</v>
      </c>
      <c r="AD10598">
        <v>294.08267915484299</v>
      </c>
      <c r="AE10598">
        <v>3722.76403520857</v>
      </c>
      <c r="AF10598">
        <v>44974.126967592601</v>
      </c>
    </row>
    <row r="10599" spans="1:32" x14ac:dyDescent="0.25">
      <c r="A10599" t="s">
        <v>32</v>
      </c>
      <c r="B10599">
        <v>1</v>
      </c>
      <c r="C10599" t="s">
        <v>284</v>
      </c>
      <c r="D10599">
        <v>178</v>
      </c>
      <c r="E10599" t="s">
        <v>34</v>
      </c>
      <c r="F10599" t="s">
        <v>45</v>
      </c>
      <c r="G10599" t="s">
        <v>41</v>
      </c>
      <c r="H10599" t="s">
        <v>136</v>
      </c>
      <c r="I10599" t="s">
        <v>56</v>
      </c>
      <c r="J10599" t="s">
        <v>284</v>
      </c>
      <c r="K10599">
        <v>35795</v>
      </c>
      <c r="L10599">
        <v>1997</v>
      </c>
      <c r="M10599" t="s">
        <v>57</v>
      </c>
      <c r="N10599">
        <v>20</v>
      </c>
      <c r="O10599">
        <v>4.3110840207513599</v>
      </c>
      <c r="P10599">
        <v>2.1567212361424999</v>
      </c>
      <c r="Q10599">
        <v>126.546496272337</v>
      </c>
      <c r="R10599">
        <v>6.5617690522801198E-2</v>
      </c>
      <c r="S10599">
        <v>5.9088315109151397</v>
      </c>
      <c r="T10599">
        <v>28.0166336577417</v>
      </c>
      <c r="U10599">
        <v>33.991082859179699</v>
      </c>
      <c r="V10599">
        <v>92887.692714855497</v>
      </c>
      <c r="W10599">
        <v>7827.4966929294296</v>
      </c>
      <c r="X10599">
        <v>1485.1466449171901</v>
      </c>
      <c r="Y10599">
        <v>30.576152430715201</v>
      </c>
      <c r="Z10599">
        <v>0</v>
      </c>
      <c r="AA10599">
        <v>11949.3721799942</v>
      </c>
      <c r="AB10599">
        <v>240.34449163862701</v>
      </c>
      <c r="AC10599">
        <v>0</v>
      </c>
      <c r="AD10599">
        <v>294.26297039675501</v>
      </c>
      <c r="AE10599">
        <v>3647.0773466236201</v>
      </c>
      <c r="AF10599">
        <v>44974.127175925903</v>
      </c>
    </row>
    <row r="10600" spans="1:32" x14ac:dyDescent="0.25">
      <c r="A10600" t="s">
        <v>32</v>
      </c>
      <c r="B10600">
        <v>1</v>
      </c>
      <c r="C10600" t="s">
        <v>284</v>
      </c>
      <c r="D10600">
        <v>178</v>
      </c>
      <c r="E10600" t="s">
        <v>34</v>
      </c>
      <c r="F10600" t="s">
        <v>45</v>
      </c>
      <c r="G10600" t="s">
        <v>41</v>
      </c>
      <c r="H10600" t="s">
        <v>136</v>
      </c>
      <c r="I10600" t="s">
        <v>56</v>
      </c>
      <c r="J10600" t="s">
        <v>284</v>
      </c>
      <c r="K10600">
        <v>36160</v>
      </c>
      <c r="L10600">
        <v>1998</v>
      </c>
      <c r="M10600" t="s">
        <v>57</v>
      </c>
      <c r="N10600">
        <v>20</v>
      </c>
      <c r="O10600">
        <v>3.8014071617252401</v>
      </c>
      <c r="P10600">
        <v>2.05043259729052</v>
      </c>
      <c r="Q10600">
        <v>108.88227846055101</v>
      </c>
      <c r="R10600">
        <v>0.12230721631873399</v>
      </c>
      <c r="S10600">
        <v>7.01497099040653</v>
      </c>
      <c r="T10600">
        <v>26.9273979132835</v>
      </c>
      <c r="U10600">
        <v>34.064676120008798</v>
      </c>
      <c r="V10600">
        <v>92655.533827735999</v>
      </c>
      <c r="W10600">
        <v>7806.8929878257404</v>
      </c>
      <c r="X10600">
        <v>1421.4417222654199</v>
      </c>
      <c r="Y10600">
        <v>29.243106598689501</v>
      </c>
      <c r="Z10600">
        <v>0</v>
      </c>
      <c r="AA10600">
        <v>10190.3599805217</v>
      </c>
      <c r="AB10600">
        <v>210.071449906639</v>
      </c>
      <c r="AC10600">
        <v>0</v>
      </c>
      <c r="AD10600">
        <v>263.15167768118101</v>
      </c>
      <c r="AE10600">
        <v>3194.5021977442698</v>
      </c>
      <c r="AF10600">
        <v>44974.1273842593</v>
      </c>
    </row>
    <row r="10601" spans="1:32" x14ac:dyDescent="0.25">
      <c r="A10601" t="s">
        <v>32</v>
      </c>
      <c r="B10601">
        <v>1</v>
      </c>
      <c r="C10601" t="s">
        <v>284</v>
      </c>
      <c r="D10601">
        <v>178</v>
      </c>
      <c r="E10601" t="s">
        <v>34</v>
      </c>
      <c r="F10601" t="s">
        <v>45</v>
      </c>
      <c r="G10601" t="s">
        <v>41</v>
      </c>
      <c r="H10601" t="s">
        <v>136</v>
      </c>
      <c r="I10601" t="s">
        <v>56</v>
      </c>
      <c r="J10601" t="s">
        <v>284</v>
      </c>
      <c r="K10601">
        <v>36525</v>
      </c>
      <c r="L10601">
        <v>1999</v>
      </c>
      <c r="M10601" t="s">
        <v>57</v>
      </c>
      <c r="N10601">
        <v>20</v>
      </c>
      <c r="O10601">
        <v>4.2699341517146898</v>
      </c>
      <c r="P10601">
        <v>2.13154499143364</v>
      </c>
      <c r="Q10601">
        <v>131.813148073983</v>
      </c>
      <c r="R10601">
        <v>6.4431092216243602E-2</v>
      </c>
      <c r="S10601">
        <v>9.4933936491522992</v>
      </c>
      <c r="T10601">
        <v>29.493366886436</v>
      </c>
      <c r="U10601">
        <v>39.051191627804599</v>
      </c>
      <c r="V10601">
        <v>92477.093002347494</v>
      </c>
      <c r="W10601">
        <v>7797.1969095656304</v>
      </c>
      <c r="X10601">
        <v>1482.6965535431</v>
      </c>
      <c r="Y10601">
        <v>30.162495068416799</v>
      </c>
      <c r="Z10601">
        <v>0</v>
      </c>
      <c r="AA10601">
        <v>11934.576294938301</v>
      </c>
      <c r="AB10601">
        <v>238.587461567247</v>
      </c>
      <c r="AC10601">
        <v>0</v>
      </c>
      <c r="AD10601">
        <v>292.530064635614</v>
      </c>
      <c r="AE10601">
        <v>3614.3209433288698</v>
      </c>
      <c r="AF10601">
        <v>44974.127592592602</v>
      </c>
    </row>
    <row r="10602" spans="1:32" x14ac:dyDescent="0.25">
      <c r="A10602" t="s">
        <v>32</v>
      </c>
      <c r="B10602">
        <v>1</v>
      </c>
      <c r="C10602" t="s">
        <v>284</v>
      </c>
      <c r="D10602">
        <v>178</v>
      </c>
      <c r="E10602" t="s">
        <v>34</v>
      </c>
      <c r="F10602" t="s">
        <v>45</v>
      </c>
      <c r="G10602" t="s">
        <v>41</v>
      </c>
      <c r="H10602" t="s">
        <v>136</v>
      </c>
      <c r="I10602" t="s">
        <v>56</v>
      </c>
      <c r="J10602" t="s">
        <v>284</v>
      </c>
      <c r="K10602">
        <v>36891</v>
      </c>
      <c r="L10602">
        <v>2000</v>
      </c>
      <c r="M10602" t="s">
        <v>57</v>
      </c>
      <c r="N10602">
        <v>20</v>
      </c>
      <c r="O10602">
        <v>4.7017146314779596</v>
      </c>
      <c r="P10602">
        <v>2.2487370798099602</v>
      </c>
      <c r="Q10602">
        <v>133.122516576534</v>
      </c>
      <c r="R10602">
        <v>0.14822511115051301</v>
      </c>
      <c r="S10602">
        <v>5.9024509473596796</v>
      </c>
      <c r="T10602">
        <v>35.226673149137198</v>
      </c>
      <c r="U10602">
        <v>41.277349207647397</v>
      </c>
      <c r="V10602">
        <v>92319.667149974499</v>
      </c>
      <c r="W10602">
        <v>7787.2350792981697</v>
      </c>
      <c r="X10602">
        <v>1502.86034238515</v>
      </c>
      <c r="Y10602">
        <v>30.914588903067798</v>
      </c>
      <c r="Z10602">
        <v>0</v>
      </c>
      <c r="AA10602">
        <v>12095.5822342518</v>
      </c>
      <c r="AB10602">
        <v>247.07679542153599</v>
      </c>
      <c r="AC10602">
        <v>0</v>
      </c>
      <c r="AD10602">
        <v>305.449508672332</v>
      </c>
      <c r="AE10602">
        <v>3766.4884962996398</v>
      </c>
      <c r="AF10602">
        <v>44974.127800925897</v>
      </c>
    </row>
    <row r="10603" spans="1:32" x14ac:dyDescent="0.25">
      <c r="A10603" t="s">
        <v>32</v>
      </c>
      <c r="B10603">
        <v>1</v>
      </c>
      <c r="C10603" t="s">
        <v>284</v>
      </c>
      <c r="D10603">
        <v>178</v>
      </c>
      <c r="E10603" t="s">
        <v>34</v>
      </c>
      <c r="F10603" t="s">
        <v>45</v>
      </c>
      <c r="G10603" t="s">
        <v>41</v>
      </c>
      <c r="H10603" t="s">
        <v>136</v>
      </c>
      <c r="I10603" t="s">
        <v>56</v>
      </c>
      <c r="J10603" t="s">
        <v>284</v>
      </c>
      <c r="K10603">
        <v>37256</v>
      </c>
      <c r="L10603">
        <v>2001</v>
      </c>
      <c r="M10603" t="s">
        <v>57</v>
      </c>
      <c r="N10603">
        <v>20</v>
      </c>
      <c r="O10603">
        <v>4.1708611213193496</v>
      </c>
      <c r="P10603">
        <v>2.1757387560194101</v>
      </c>
      <c r="Q10603">
        <v>128.19592361809299</v>
      </c>
      <c r="R10603">
        <v>9.3525278551822494E-2</v>
      </c>
      <c r="S10603">
        <v>7.3275108768800301</v>
      </c>
      <c r="T10603">
        <v>24.475407040594501</v>
      </c>
      <c r="U10603">
        <v>31.896443196026301</v>
      </c>
      <c r="V10603">
        <v>92146.377438623604</v>
      </c>
      <c r="W10603">
        <v>7763.4674992188102</v>
      </c>
      <c r="X10603">
        <v>1486.2306478716901</v>
      </c>
      <c r="Y10603">
        <v>31.055252852410199</v>
      </c>
      <c r="Z10603">
        <v>0</v>
      </c>
      <c r="AA10603">
        <v>12388.086412712501</v>
      </c>
      <c r="AB10603">
        <v>248.078933904986</v>
      </c>
      <c r="AC10603">
        <v>0</v>
      </c>
      <c r="AD10603">
        <v>301.07559873242599</v>
      </c>
      <c r="AE10603">
        <v>3761.6799693121402</v>
      </c>
      <c r="AF10603">
        <v>44974.128009259301</v>
      </c>
    </row>
    <row r="10604" spans="1:32" x14ac:dyDescent="0.25">
      <c r="A10604" t="s">
        <v>32</v>
      </c>
      <c r="B10604">
        <v>1</v>
      </c>
      <c r="C10604" t="s">
        <v>284</v>
      </c>
      <c r="D10604">
        <v>178</v>
      </c>
      <c r="E10604" t="s">
        <v>34</v>
      </c>
      <c r="F10604" t="s">
        <v>45</v>
      </c>
      <c r="G10604" t="s">
        <v>41</v>
      </c>
      <c r="H10604" t="s">
        <v>136</v>
      </c>
      <c r="I10604" t="s">
        <v>56</v>
      </c>
      <c r="J10604" t="s">
        <v>284</v>
      </c>
      <c r="K10604">
        <v>37621</v>
      </c>
      <c r="L10604">
        <v>2002</v>
      </c>
      <c r="M10604" t="s">
        <v>57</v>
      </c>
      <c r="N10604">
        <v>20</v>
      </c>
      <c r="O10604">
        <v>4.5094310334247503</v>
      </c>
      <c r="P10604">
        <v>2.1726801235026398</v>
      </c>
      <c r="Q10604">
        <v>138.75225525351601</v>
      </c>
      <c r="R10604">
        <v>0.14623436754448799</v>
      </c>
      <c r="S10604">
        <v>7.4791572611493997</v>
      </c>
      <c r="T10604">
        <v>30.1462577104794</v>
      </c>
      <c r="U10604">
        <v>37.771649339173301</v>
      </c>
      <c r="V10604">
        <v>91988.805960527097</v>
      </c>
      <c r="W10604">
        <v>7756.5366984605798</v>
      </c>
      <c r="X10604">
        <v>1490.66766435726</v>
      </c>
      <c r="Y10604">
        <v>30.650168497644099</v>
      </c>
      <c r="Z10604">
        <v>0</v>
      </c>
      <c r="AA10604">
        <v>12457.5589299683</v>
      </c>
      <c r="AB10604">
        <v>249.980484851981</v>
      </c>
      <c r="AC10604">
        <v>0</v>
      </c>
      <c r="AD10604">
        <v>304.51918033870402</v>
      </c>
      <c r="AE10604">
        <v>3795.1994441787301</v>
      </c>
      <c r="AF10604">
        <v>44974.128217592603</v>
      </c>
    </row>
    <row r="10605" spans="1:32" x14ac:dyDescent="0.25">
      <c r="A10605" t="s">
        <v>32</v>
      </c>
      <c r="B10605">
        <v>1</v>
      </c>
      <c r="C10605" t="s">
        <v>284</v>
      </c>
      <c r="D10605">
        <v>178</v>
      </c>
      <c r="E10605" t="s">
        <v>34</v>
      </c>
      <c r="F10605" t="s">
        <v>45</v>
      </c>
      <c r="G10605" t="s">
        <v>41</v>
      </c>
      <c r="H10605" t="s">
        <v>136</v>
      </c>
      <c r="I10605" t="s">
        <v>56</v>
      </c>
      <c r="J10605" t="s">
        <v>284</v>
      </c>
      <c r="K10605">
        <v>37986</v>
      </c>
      <c r="L10605">
        <v>2003</v>
      </c>
      <c r="M10605" t="s">
        <v>57</v>
      </c>
      <c r="N10605">
        <v>20</v>
      </c>
      <c r="O10605">
        <v>3.6745815676579698</v>
      </c>
      <c r="P10605">
        <v>2.0238366956766001</v>
      </c>
      <c r="Q10605">
        <v>108.345510505232</v>
      </c>
      <c r="R10605">
        <v>0.166624962139094</v>
      </c>
      <c r="S10605">
        <v>6.3020389334324696</v>
      </c>
      <c r="T10605">
        <v>34.387112424285597</v>
      </c>
      <c r="U10605">
        <v>40.855776319857199</v>
      </c>
      <c r="V10605">
        <v>91812.015953312293</v>
      </c>
      <c r="W10605">
        <v>7744.6531977833101</v>
      </c>
      <c r="X10605">
        <v>1522.67316346711</v>
      </c>
      <c r="Y10605">
        <v>31.309807880691402</v>
      </c>
      <c r="Z10605">
        <v>0</v>
      </c>
      <c r="AA10605">
        <v>12838.1571045813</v>
      </c>
      <c r="AB10605">
        <v>257.17214426100998</v>
      </c>
      <c r="AC10605">
        <v>0</v>
      </c>
      <c r="AD10605">
        <v>310.97281463075001</v>
      </c>
      <c r="AE10605">
        <v>3898.6838369500701</v>
      </c>
      <c r="AF10605">
        <v>44974.128425925897</v>
      </c>
    </row>
    <row r="10606" spans="1:32" x14ac:dyDescent="0.25">
      <c r="A10606" t="s">
        <v>32</v>
      </c>
      <c r="B10606">
        <v>1</v>
      </c>
      <c r="C10606" t="s">
        <v>284</v>
      </c>
      <c r="D10606">
        <v>178</v>
      </c>
      <c r="E10606" t="s">
        <v>34</v>
      </c>
      <c r="F10606" t="s">
        <v>45</v>
      </c>
      <c r="G10606" t="s">
        <v>41</v>
      </c>
      <c r="H10606" t="s">
        <v>136</v>
      </c>
      <c r="I10606" t="s">
        <v>56</v>
      </c>
      <c r="J10606" t="s">
        <v>284</v>
      </c>
      <c r="K10606">
        <v>38352</v>
      </c>
      <c r="L10606">
        <v>2004</v>
      </c>
      <c r="M10606" t="s">
        <v>57</v>
      </c>
      <c r="N10606">
        <v>20</v>
      </c>
      <c r="O10606">
        <v>4.2905000089973697</v>
      </c>
      <c r="P10606">
        <v>2.09728712274344</v>
      </c>
      <c r="Q10606">
        <v>137.469482374573</v>
      </c>
      <c r="R10606">
        <v>0.221654091834348</v>
      </c>
      <c r="S10606">
        <v>11.6406536487982</v>
      </c>
      <c r="T10606">
        <v>19.276151811196598</v>
      </c>
      <c r="U10606">
        <v>31.138459551829101</v>
      </c>
      <c r="V10606">
        <v>91649.815122255794</v>
      </c>
      <c r="W10606">
        <v>7720.9885895274201</v>
      </c>
      <c r="X10606">
        <v>1446.26412400698</v>
      </c>
      <c r="Y10606">
        <v>29.890102978661002</v>
      </c>
      <c r="Z10606">
        <v>0</v>
      </c>
      <c r="AA10606">
        <v>11701.6439151097</v>
      </c>
      <c r="AB10606">
        <v>235.22196087745201</v>
      </c>
      <c r="AC10606">
        <v>0</v>
      </c>
      <c r="AD10606">
        <v>281.19439774391901</v>
      </c>
      <c r="AE10606">
        <v>3581.3117225585802</v>
      </c>
      <c r="AF10606">
        <v>44974.128634259301</v>
      </c>
    </row>
    <row r="10607" spans="1:32" x14ac:dyDescent="0.25">
      <c r="A10607" t="s">
        <v>32</v>
      </c>
      <c r="B10607">
        <v>1</v>
      </c>
      <c r="C10607" t="s">
        <v>284</v>
      </c>
      <c r="D10607">
        <v>178</v>
      </c>
      <c r="E10607" t="s">
        <v>34</v>
      </c>
      <c r="F10607" t="s">
        <v>45</v>
      </c>
      <c r="G10607" t="s">
        <v>41</v>
      </c>
      <c r="H10607" t="s">
        <v>136</v>
      </c>
      <c r="I10607" t="s">
        <v>56</v>
      </c>
      <c r="J10607" t="s">
        <v>284</v>
      </c>
      <c r="K10607">
        <v>38717</v>
      </c>
      <c r="L10607">
        <v>2005</v>
      </c>
      <c r="M10607" t="s">
        <v>57</v>
      </c>
      <c r="N10607">
        <v>20</v>
      </c>
      <c r="O10607">
        <v>3.7559594862011201</v>
      </c>
      <c r="P10607">
        <v>2.0417496621702198</v>
      </c>
      <c r="Q10607">
        <v>116.58314650105</v>
      </c>
      <c r="R10607">
        <v>8.9132406772025094E-2</v>
      </c>
      <c r="S10607">
        <v>6.9500543288299301</v>
      </c>
      <c r="T10607">
        <v>23.338309828060801</v>
      </c>
      <c r="U10607">
        <v>30.377496563662799</v>
      </c>
      <c r="V10607">
        <v>91477.821345601798</v>
      </c>
      <c r="W10607">
        <v>7706.2517814857301</v>
      </c>
      <c r="X10607">
        <v>1508.7203620298501</v>
      </c>
      <c r="Y10607">
        <v>30.991845689061901</v>
      </c>
      <c r="Z10607">
        <v>0</v>
      </c>
      <c r="AA10607">
        <v>12213.6527884111</v>
      </c>
      <c r="AB10607">
        <v>248.808838517786</v>
      </c>
      <c r="AC10607">
        <v>0</v>
      </c>
      <c r="AD10607">
        <v>308.30323526903601</v>
      </c>
      <c r="AE10607">
        <v>3779.3269993417598</v>
      </c>
      <c r="AF10607">
        <v>44974.128842592603</v>
      </c>
    </row>
    <row r="10608" spans="1:32" x14ac:dyDescent="0.25">
      <c r="A10608" t="s">
        <v>32</v>
      </c>
      <c r="B10608">
        <v>1</v>
      </c>
      <c r="C10608" t="s">
        <v>284</v>
      </c>
      <c r="D10608">
        <v>178</v>
      </c>
      <c r="E10608" t="s">
        <v>34</v>
      </c>
      <c r="F10608" t="s">
        <v>45</v>
      </c>
      <c r="G10608" t="s">
        <v>41</v>
      </c>
      <c r="H10608" t="s">
        <v>136</v>
      </c>
      <c r="I10608" t="s">
        <v>56</v>
      </c>
      <c r="J10608" t="s">
        <v>284</v>
      </c>
      <c r="K10608">
        <v>39082</v>
      </c>
      <c r="L10608">
        <v>2006</v>
      </c>
      <c r="M10608" t="s">
        <v>57</v>
      </c>
      <c r="N10608">
        <v>20</v>
      </c>
      <c r="O10608">
        <v>4.76377036507506</v>
      </c>
      <c r="P10608">
        <v>2.22568723233795</v>
      </c>
      <c r="Q10608">
        <v>141.54091887746901</v>
      </c>
      <c r="R10608">
        <v>0.14315019271172499</v>
      </c>
      <c r="S10608">
        <v>10.6077362468023</v>
      </c>
      <c r="T10608">
        <v>22.162786272444102</v>
      </c>
      <c r="U10608">
        <v>32.9136727119581</v>
      </c>
      <c r="V10608">
        <v>91318.300124029804</v>
      </c>
      <c r="W10608">
        <v>7695.2934510985497</v>
      </c>
      <c r="X10608">
        <v>1474.7516057835301</v>
      </c>
      <c r="Y10608">
        <v>29.368668781994099</v>
      </c>
      <c r="Z10608">
        <v>0</v>
      </c>
      <c r="AA10608">
        <v>12180.7761594859</v>
      </c>
      <c r="AB10608">
        <v>237.29476509384801</v>
      </c>
      <c r="AC10608">
        <v>0</v>
      </c>
      <c r="AD10608">
        <v>288.78563481142999</v>
      </c>
      <c r="AE10608">
        <v>3598.59421350917</v>
      </c>
      <c r="AF10608">
        <v>44974.129050925898</v>
      </c>
    </row>
    <row r="10609" spans="1:32" x14ac:dyDescent="0.25">
      <c r="A10609" t="s">
        <v>32</v>
      </c>
      <c r="B10609">
        <v>1</v>
      </c>
      <c r="C10609" t="s">
        <v>284</v>
      </c>
      <c r="D10609">
        <v>178</v>
      </c>
      <c r="E10609" t="s">
        <v>34</v>
      </c>
      <c r="F10609" t="s">
        <v>45</v>
      </c>
      <c r="G10609" t="s">
        <v>41</v>
      </c>
      <c r="H10609" t="s">
        <v>136</v>
      </c>
      <c r="I10609" t="s">
        <v>56</v>
      </c>
      <c r="J10609" t="s">
        <v>284</v>
      </c>
      <c r="K10609">
        <v>39447</v>
      </c>
      <c r="L10609">
        <v>2007</v>
      </c>
      <c r="M10609" t="s">
        <v>57</v>
      </c>
      <c r="N10609">
        <v>20</v>
      </c>
      <c r="O10609">
        <v>4.1593496905726699</v>
      </c>
      <c r="P10609">
        <v>2.12062508987451</v>
      </c>
      <c r="Q10609">
        <v>129.639519623589</v>
      </c>
      <c r="R10609">
        <v>0.11050745423778</v>
      </c>
      <c r="S10609">
        <v>7.8982757483524404</v>
      </c>
      <c r="T10609">
        <v>21.997210381719199</v>
      </c>
      <c r="U10609">
        <v>30.005993584309401</v>
      </c>
      <c r="V10609">
        <v>91158.3009116459</v>
      </c>
      <c r="W10609">
        <v>7679.1471969369004</v>
      </c>
      <c r="X10609">
        <v>1479.0600715472899</v>
      </c>
      <c r="Y10609">
        <v>29.854730130104599</v>
      </c>
      <c r="Z10609">
        <v>0</v>
      </c>
      <c r="AA10609">
        <v>11930.5263761283</v>
      </c>
      <c r="AB10609">
        <v>239.38007207006399</v>
      </c>
      <c r="AC10609">
        <v>0</v>
      </c>
      <c r="AD10609">
        <v>294.152143429266</v>
      </c>
      <c r="AE10609">
        <v>3631.64724788278</v>
      </c>
      <c r="AF10609">
        <v>44974.129259259302</v>
      </c>
    </row>
    <row r="10610" spans="1:32" x14ac:dyDescent="0.25">
      <c r="A10610" t="s">
        <v>32</v>
      </c>
      <c r="B10610">
        <v>1</v>
      </c>
      <c r="C10610" t="s">
        <v>284</v>
      </c>
      <c r="D10610">
        <v>178</v>
      </c>
      <c r="E10610" t="s">
        <v>34</v>
      </c>
      <c r="F10610" t="s">
        <v>45</v>
      </c>
      <c r="G10610" t="s">
        <v>41</v>
      </c>
      <c r="H10610" t="s">
        <v>136</v>
      </c>
      <c r="I10610" t="s">
        <v>56</v>
      </c>
      <c r="J10610" t="s">
        <v>284</v>
      </c>
      <c r="K10610">
        <v>39813</v>
      </c>
      <c r="L10610">
        <v>2008</v>
      </c>
      <c r="M10610" t="s">
        <v>57</v>
      </c>
      <c r="N10610">
        <v>20</v>
      </c>
      <c r="O10610">
        <v>4.3718696215367201</v>
      </c>
      <c r="P10610">
        <v>2.10707862765579</v>
      </c>
      <c r="Q10610">
        <v>132.169120049257</v>
      </c>
      <c r="R10610">
        <v>0.22256791242896901</v>
      </c>
      <c r="S10610">
        <v>9.3586407496346702</v>
      </c>
      <c r="T10610">
        <v>22.463781269633699</v>
      </c>
      <c r="U10610">
        <v>32.044989931697302</v>
      </c>
      <c r="V10610">
        <v>90990.153525248796</v>
      </c>
      <c r="W10610">
        <v>7666.8873495961097</v>
      </c>
      <c r="X10610">
        <v>1447.7193538260401</v>
      </c>
      <c r="Y10610">
        <v>30.106359118950799</v>
      </c>
      <c r="Z10610">
        <v>0</v>
      </c>
      <c r="AA10610">
        <v>11181.464784428499</v>
      </c>
      <c r="AB10610">
        <v>226.72281933596199</v>
      </c>
      <c r="AC10610">
        <v>0</v>
      </c>
      <c r="AD10610">
        <v>282.84538495898602</v>
      </c>
      <c r="AE10610">
        <v>3458.3517031718902</v>
      </c>
      <c r="AF10610">
        <v>44974.129467592596</v>
      </c>
    </row>
    <row r="10611" spans="1:32" x14ac:dyDescent="0.25">
      <c r="A10611" t="s">
        <v>32</v>
      </c>
      <c r="B10611">
        <v>1</v>
      </c>
      <c r="C10611" t="s">
        <v>284</v>
      </c>
      <c r="D10611">
        <v>178</v>
      </c>
      <c r="E10611" t="s">
        <v>34</v>
      </c>
      <c r="F10611" t="s">
        <v>45</v>
      </c>
      <c r="G10611" t="s">
        <v>41</v>
      </c>
      <c r="H10611" t="s">
        <v>136</v>
      </c>
      <c r="I10611" t="s">
        <v>56</v>
      </c>
      <c r="J10611" t="s">
        <v>284</v>
      </c>
      <c r="K10611">
        <v>40178</v>
      </c>
      <c r="L10611">
        <v>2009</v>
      </c>
      <c r="M10611" t="s">
        <v>57</v>
      </c>
      <c r="N10611">
        <v>20</v>
      </c>
      <c r="O10611">
        <v>4.13678335784655</v>
      </c>
      <c r="P10611">
        <v>2.0790775925351999</v>
      </c>
      <c r="Q10611">
        <v>127.713900146585</v>
      </c>
      <c r="R10611">
        <v>0.17184625604661699</v>
      </c>
      <c r="S10611">
        <v>8.5585792869617094</v>
      </c>
      <c r="T10611">
        <v>26.020119113922501</v>
      </c>
      <c r="U10611">
        <v>34.750544656930799</v>
      </c>
      <c r="V10611">
        <v>90821.125723325604</v>
      </c>
      <c r="W10611">
        <v>7655.0142941745898</v>
      </c>
      <c r="X10611">
        <v>1447.0150920518799</v>
      </c>
      <c r="Y10611">
        <v>30.341624291465099</v>
      </c>
      <c r="Z10611">
        <v>0</v>
      </c>
      <c r="AA10611">
        <v>11441.089936657399</v>
      </c>
      <c r="AB10611">
        <v>234.36939084168799</v>
      </c>
      <c r="AC10611">
        <v>0</v>
      </c>
      <c r="AD10611">
        <v>283.61095755615298</v>
      </c>
      <c r="AE10611">
        <v>3558.4035216493598</v>
      </c>
      <c r="AF10611">
        <v>44974.129675925898</v>
      </c>
    </row>
    <row r="10612" spans="1:32" x14ac:dyDescent="0.25">
      <c r="A10612" t="s">
        <v>32</v>
      </c>
      <c r="B10612">
        <v>1</v>
      </c>
      <c r="C10612" t="s">
        <v>284</v>
      </c>
      <c r="D10612">
        <v>178</v>
      </c>
      <c r="E10612" t="s">
        <v>34</v>
      </c>
      <c r="F10612" t="s">
        <v>45</v>
      </c>
      <c r="G10612" t="s">
        <v>41</v>
      </c>
      <c r="H10612" t="s">
        <v>136</v>
      </c>
      <c r="I10612" t="s">
        <v>56</v>
      </c>
      <c r="J10612" t="s">
        <v>284</v>
      </c>
      <c r="K10612">
        <v>40543</v>
      </c>
      <c r="L10612">
        <v>2010</v>
      </c>
      <c r="M10612" t="s">
        <v>57</v>
      </c>
      <c r="N10612">
        <v>20</v>
      </c>
      <c r="O10612">
        <v>4.3670301806140799</v>
      </c>
      <c r="P10612">
        <v>2.1255698357621098</v>
      </c>
      <c r="Q10612">
        <v>125.19596603919101</v>
      </c>
      <c r="R10612">
        <v>0.12179561276673199</v>
      </c>
      <c r="S10612">
        <v>5.4450310139708504</v>
      </c>
      <c r="T10612">
        <v>32.936218510561602</v>
      </c>
      <c r="U10612">
        <v>38.503045137299203</v>
      </c>
      <c r="V10612">
        <v>90649.685885716201</v>
      </c>
      <c r="W10612">
        <v>7644.3690743524103</v>
      </c>
      <c r="X10612">
        <v>1475.76444446665</v>
      </c>
      <c r="Y10612">
        <v>29.682152159765401</v>
      </c>
      <c r="Z10612">
        <v>0</v>
      </c>
      <c r="AA10612">
        <v>11939.6190598058</v>
      </c>
      <c r="AB10612">
        <v>235.01234919247301</v>
      </c>
      <c r="AC10612">
        <v>0</v>
      </c>
      <c r="AD10612">
        <v>282.65163424035097</v>
      </c>
      <c r="AE10612">
        <v>3562.0708848914001</v>
      </c>
      <c r="AF10612">
        <v>44974.129884259302</v>
      </c>
    </row>
    <row r="10613" spans="1:32" x14ac:dyDescent="0.25">
      <c r="A10613" t="s">
        <v>32</v>
      </c>
      <c r="B10613">
        <v>1</v>
      </c>
      <c r="C10613" t="s">
        <v>284</v>
      </c>
      <c r="D10613">
        <v>178</v>
      </c>
      <c r="E10613" t="s">
        <v>34</v>
      </c>
      <c r="F10613" t="s">
        <v>45</v>
      </c>
      <c r="G10613" t="s">
        <v>41</v>
      </c>
      <c r="H10613" t="s">
        <v>136</v>
      </c>
      <c r="I10613" t="s">
        <v>56</v>
      </c>
      <c r="J10613" t="s">
        <v>284</v>
      </c>
      <c r="K10613">
        <v>40908</v>
      </c>
      <c r="L10613">
        <v>2011</v>
      </c>
      <c r="M10613" t="s">
        <v>57</v>
      </c>
      <c r="N10613">
        <v>20</v>
      </c>
      <c r="O10613">
        <v>4.23526430535434</v>
      </c>
      <c r="P10613">
        <v>2.0514460983100302</v>
      </c>
      <c r="Q10613">
        <v>139.49027092119599</v>
      </c>
      <c r="R10613">
        <v>0.24167378467699899</v>
      </c>
      <c r="S10613">
        <v>9.2211613153260696</v>
      </c>
      <c r="T10613">
        <v>23.555815145944099</v>
      </c>
      <c r="U10613">
        <v>33.0186502459472</v>
      </c>
      <c r="V10613">
        <v>90504.635612238795</v>
      </c>
      <c r="W10613">
        <v>7626.8471211358101</v>
      </c>
      <c r="X10613">
        <v>1462.75840321855</v>
      </c>
      <c r="Y10613">
        <v>29.796973689600701</v>
      </c>
      <c r="Z10613">
        <v>0</v>
      </c>
      <c r="AA10613">
        <v>11321.995241029999</v>
      </c>
      <c r="AB10613">
        <v>229.27166977285199</v>
      </c>
      <c r="AC10613">
        <v>0</v>
      </c>
      <c r="AD10613">
        <v>287.33994733636098</v>
      </c>
      <c r="AE10613">
        <v>3486.9759329088001</v>
      </c>
      <c r="AF10613">
        <v>44974.130092592597</v>
      </c>
    </row>
    <row r="10614" spans="1:32" x14ac:dyDescent="0.25">
      <c r="A10614" t="s">
        <v>32</v>
      </c>
      <c r="B10614">
        <v>1</v>
      </c>
      <c r="C10614" t="s">
        <v>284</v>
      </c>
      <c r="D10614">
        <v>178</v>
      </c>
      <c r="E10614" t="s">
        <v>34</v>
      </c>
      <c r="F10614" t="s">
        <v>45</v>
      </c>
      <c r="G10614" t="s">
        <v>41</v>
      </c>
      <c r="H10614" t="s">
        <v>136</v>
      </c>
      <c r="I10614" t="s">
        <v>56</v>
      </c>
      <c r="J10614" t="s">
        <v>284</v>
      </c>
      <c r="K10614">
        <v>41274</v>
      </c>
      <c r="L10614">
        <v>2012</v>
      </c>
      <c r="M10614" t="s">
        <v>57</v>
      </c>
      <c r="N10614">
        <v>20</v>
      </c>
      <c r="O10614">
        <v>4.0583743435204402</v>
      </c>
      <c r="P10614">
        <v>2.07083080010444</v>
      </c>
      <c r="Q10614">
        <v>129.714130159652</v>
      </c>
      <c r="R10614">
        <v>0.108962000379857</v>
      </c>
      <c r="S10614">
        <v>6.9558716902065498</v>
      </c>
      <c r="T10614">
        <v>29.811545707899398</v>
      </c>
      <c r="U10614">
        <v>36.876379398485803</v>
      </c>
      <c r="V10614">
        <v>90371.420209568998</v>
      </c>
      <c r="W10614">
        <v>7620.3495775296597</v>
      </c>
      <c r="X10614">
        <v>1488.58740202491</v>
      </c>
      <c r="Y10614">
        <v>29.778245502841902</v>
      </c>
      <c r="Z10614">
        <v>0</v>
      </c>
      <c r="AA10614">
        <v>12505.450301078101</v>
      </c>
      <c r="AB10614">
        <v>246.82072719297</v>
      </c>
      <c r="AC10614">
        <v>0</v>
      </c>
      <c r="AD10614">
        <v>300.139561266871</v>
      </c>
      <c r="AE10614">
        <v>3758.0090934989798</v>
      </c>
      <c r="AF10614">
        <v>44974.130289351902</v>
      </c>
    </row>
    <row r="10615" spans="1:32" x14ac:dyDescent="0.25">
      <c r="A10615" t="s">
        <v>32</v>
      </c>
      <c r="B10615">
        <v>1</v>
      </c>
      <c r="C10615" t="s">
        <v>284</v>
      </c>
      <c r="D10615">
        <v>178</v>
      </c>
      <c r="E10615" t="s">
        <v>34</v>
      </c>
      <c r="F10615" t="s">
        <v>45</v>
      </c>
      <c r="G10615" t="s">
        <v>41</v>
      </c>
      <c r="H10615" t="s">
        <v>136</v>
      </c>
      <c r="I10615" t="s">
        <v>56</v>
      </c>
      <c r="J10615" t="s">
        <v>284</v>
      </c>
      <c r="K10615">
        <v>41639</v>
      </c>
      <c r="L10615">
        <v>2013</v>
      </c>
      <c r="M10615" t="s">
        <v>57</v>
      </c>
      <c r="N10615">
        <v>20</v>
      </c>
      <c r="O10615">
        <v>4.4571308815395803</v>
      </c>
      <c r="P10615">
        <v>2.1610181006867202</v>
      </c>
      <c r="Q10615">
        <v>127.173716342495</v>
      </c>
      <c r="R10615">
        <v>0.114959192873951</v>
      </c>
      <c r="S10615">
        <v>7.64025781972218</v>
      </c>
      <c r="T10615">
        <v>21.517266775389601</v>
      </c>
      <c r="U10615">
        <v>29.272483787985699</v>
      </c>
      <c r="V10615">
        <v>90197.515643278894</v>
      </c>
      <c r="W10615">
        <v>7597.8004153004003</v>
      </c>
      <c r="X10615">
        <v>1498.60851775178</v>
      </c>
      <c r="Y10615">
        <v>29.826222729470501</v>
      </c>
      <c r="Z10615">
        <v>0</v>
      </c>
      <c r="AA10615">
        <v>12429.230482385001</v>
      </c>
      <c r="AB10615">
        <v>245.32922891456599</v>
      </c>
      <c r="AC10615">
        <v>0</v>
      </c>
      <c r="AD10615">
        <v>300.64944103798098</v>
      </c>
      <c r="AE10615">
        <v>3719.33613328195</v>
      </c>
      <c r="AF10615">
        <v>44974.130497685197</v>
      </c>
    </row>
    <row r="10616" spans="1:32" x14ac:dyDescent="0.25">
      <c r="A10616" t="s">
        <v>32</v>
      </c>
      <c r="B10616">
        <v>1</v>
      </c>
      <c r="C10616" t="s">
        <v>284</v>
      </c>
      <c r="D10616">
        <v>178</v>
      </c>
      <c r="E10616" t="s">
        <v>34</v>
      </c>
      <c r="F10616" t="s">
        <v>45</v>
      </c>
      <c r="G10616" t="s">
        <v>41</v>
      </c>
      <c r="H10616" t="s">
        <v>136</v>
      </c>
      <c r="I10616" t="s">
        <v>56</v>
      </c>
      <c r="J10616" t="s">
        <v>284</v>
      </c>
      <c r="K10616">
        <v>42004</v>
      </c>
      <c r="L10616">
        <v>2014</v>
      </c>
      <c r="M10616" t="s">
        <v>57</v>
      </c>
      <c r="N10616">
        <v>20</v>
      </c>
      <c r="O10616">
        <v>4.0117019874804596</v>
      </c>
      <c r="P10616">
        <v>2.0476147148022199</v>
      </c>
      <c r="Q10616">
        <v>123.481171736055</v>
      </c>
      <c r="R10616">
        <v>0.223826807863822</v>
      </c>
      <c r="S10616">
        <v>7.8040911244611104</v>
      </c>
      <c r="T10616">
        <v>28.414957110576601</v>
      </c>
      <c r="U10616">
        <v>36.442875042901498</v>
      </c>
      <c r="V10616">
        <v>90056.045191184297</v>
      </c>
      <c r="W10616">
        <v>7593.4269448658397</v>
      </c>
      <c r="X10616">
        <v>1490.5030332812601</v>
      </c>
      <c r="Y10616">
        <v>30.232386843951701</v>
      </c>
      <c r="Z10616">
        <v>0</v>
      </c>
      <c r="AA10616">
        <v>12216.1396932525</v>
      </c>
      <c r="AB10616">
        <v>245.055327365034</v>
      </c>
      <c r="AC10616">
        <v>0</v>
      </c>
      <c r="AD10616">
        <v>300.658055784439</v>
      </c>
      <c r="AE10616">
        <v>3721.8144018650401</v>
      </c>
      <c r="AF10616">
        <v>44974.130706018499</v>
      </c>
    </row>
    <row r="10617" spans="1:32" x14ac:dyDescent="0.25">
      <c r="A10617" t="s">
        <v>32</v>
      </c>
      <c r="B10617">
        <v>1</v>
      </c>
      <c r="C10617" t="s">
        <v>284</v>
      </c>
      <c r="D10617">
        <v>178</v>
      </c>
      <c r="E10617" t="s">
        <v>34</v>
      </c>
      <c r="F10617" t="s">
        <v>45</v>
      </c>
      <c r="G10617" t="s">
        <v>41</v>
      </c>
      <c r="H10617" t="s">
        <v>136</v>
      </c>
      <c r="I10617" t="s">
        <v>56</v>
      </c>
      <c r="J10617" t="s">
        <v>284</v>
      </c>
      <c r="K10617">
        <v>42369</v>
      </c>
      <c r="L10617">
        <v>2015</v>
      </c>
      <c r="M10617" t="s">
        <v>57</v>
      </c>
      <c r="N10617">
        <v>20</v>
      </c>
      <c r="O10617">
        <v>3.63860363195736</v>
      </c>
      <c r="P10617">
        <v>2.0136611212729099</v>
      </c>
      <c r="Q10617">
        <v>106.23411473847599</v>
      </c>
      <c r="R10617">
        <v>0.17054699520559299</v>
      </c>
      <c r="S10617">
        <v>8.3628576337206706</v>
      </c>
      <c r="T10617">
        <v>23.631485814296902</v>
      </c>
      <c r="U10617">
        <v>32.164890443223101</v>
      </c>
      <c r="V10617">
        <v>89869.544117214798</v>
      </c>
      <c r="W10617">
        <v>7572.6677602875598</v>
      </c>
      <c r="X10617">
        <v>1529.85622069856</v>
      </c>
      <c r="Y10617">
        <v>31.5290713715811</v>
      </c>
      <c r="Z10617">
        <v>0</v>
      </c>
      <c r="AA10617">
        <v>12711.8105397157</v>
      </c>
      <c r="AB10617">
        <v>256.46682444605898</v>
      </c>
      <c r="AC10617">
        <v>0</v>
      </c>
      <c r="AD10617">
        <v>311.93907413631598</v>
      </c>
      <c r="AE10617">
        <v>3891.29269463234</v>
      </c>
      <c r="AF10617">
        <v>44974.130914351903</v>
      </c>
    </row>
    <row r="10618" spans="1:32" x14ac:dyDescent="0.25">
      <c r="A10618" t="s">
        <v>32</v>
      </c>
      <c r="B10618">
        <v>1</v>
      </c>
      <c r="C10618" t="s">
        <v>284</v>
      </c>
      <c r="D10618">
        <v>178</v>
      </c>
      <c r="E10618" t="s">
        <v>34</v>
      </c>
      <c r="F10618" t="s">
        <v>45</v>
      </c>
      <c r="G10618" t="s">
        <v>41</v>
      </c>
      <c r="H10618" t="s">
        <v>136</v>
      </c>
      <c r="I10618" t="s">
        <v>56</v>
      </c>
      <c r="J10618" t="s">
        <v>284</v>
      </c>
      <c r="K10618">
        <v>42735</v>
      </c>
      <c r="L10618">
        <v>2016</v>
      </c>
      <c r="M10618" t="s">
        <v>57</v>
      </c>
      <c r="N10618">
        <v>20</v>
      </c>
      <c r="O10618">
        <v>4.0639714802315297</v>
      </c>
      <c r="P10618">
        <v>2.0726075473016299</v>
      </c>
      <c r="Q10618">
        <v>123.613485419791</v>
      </c>
      <c r="R10618">
        <v>7.3271625416060804E-2</v>
      </c>
      <c r="S10618">
        <v>6.9825911584420499</v>
      </c>
      <c r="T10618">
        <v>30.748304282765901</v>
      </c>
      <c r="U10618">
        <v>37.804167066624103</v>
      </c>
      <c r="V10618">
        <v>89705.078740606594</v>
      </c>
      <c r="W10618">
        <v>7564.3525389529505</v>
      </c>
      <c r="X10618">
        <v>1481.44718627881</v>
      </c>
      <c r="Y10618">
        <v>29.615521770387801</v>
      </c>
      <c r="Z10618">
        <v>0</v>
      </c>
      <c r="AA10618">
        <v>11710.315225082501</v>
      </c>
      <c r="AB10618">
        <v>235.199402567688</v>
      </c>
      <c r="AC10618">
        <v>0</v>
      </c>
      <c r="AD10618">
        <v>291.386606840902</v>
      </c>
      <c r="AE10618">
        <v>3585.6325613798999</v>
      </c>
      <c r="AF10618">
        <v>44974.131122685198</v>
      </c>
    </row>
    <row r="10619" spans="1:32" x14ac:dyDescent="0.25">
      <c r="A10619" t="s">
        <v>32</v>
      </c>
      <c r="B10619">
        <v>1</v>
      </c>
      <c r="C10619" t="s">
        <v>284</v>
      </c>
      <c r="D10619">
        <v>178</v>
      </c>
      <c r="E10619" t="s">
        <v>34</v>
      </c>
      <c r="F10619" t="s">
        <v>45</v>
      </c>
      <c r="G10619" t="s">
        <v>41</v>
      </c>
      <c r="H10619" t="s">
        <v>136</v>
      </c>
      <c r="I10619" t="s">
        <v>56</v>
      </c>
      <c r="J10619" t="s">
        <v>284</v>
      </c>
      <c r="K10619">
        <v>43100</v>
      </c>
      <c r="L10619">
        <v>2017</v>
      </c>
      <c r="M10619" t="s">
        <v>57</v>
      </c>
      <c r="N10619">
        <v>20</v>
      </c>
      <c r="O10619">
        <v>4.18585962303748</v>
      </c>
      <c r="P10619">
        <v>2.14652678161025</v>
      </c>
      <c r="Q10619">
        <v>120.37798902289001</v>
      </c>
      <c r="R10619">
        <v>0.142304230826133</v>
      </c>
      <c r="S10619">
        <v>6.9570450971420401</v>
      </c>
      <c r="T10619">
        <v>25.023728634242001</v>
      </c>
      <c r="U10619">
        <v>32.123077962210203</v>
      </c>
      <c r="V10619">
        <v>89535.204052172703</v>
      </c>
      <c r="W10619">
        <v>7544.4065412070504</v>
      </c>
      <c r="X10619">
        <v>1508.42416773842</v>
      </c>
      <c r="Y10619">
        <v>30.947818464316299</v>
      </c>
      <c r="Z10619">
        <v>0</v>
      </c>
      <c r="AA10619">
        <v>12889.391594078899</v>
      </c>
      <c r="AB10619">
        <v>258.50499904791502</v>
      </c>
      <c r="AC10619">
        <v>0</v>
      </c>
      <c r="AD10619">
        <v>313.23400037236598</v>
      </c>
      <c r="AE10619">
        <v>3923.2445142635702</v>
      </c>
      <c r="AF10619">
        <v>44974.1313310185</v>
      </c>
    </row>
    <row r="10620" spans="1:32" x14ac:dyDescent="0.25">
      <c r="A10620" t="s">
        <v>32</v>
      </c>
      <c r="B10620">
        <v>1</v>
      </c>
      <c r="C10620" t="s">
        <v>284</v>
      </c>
      <c r="D10620">
        <v>178</v>
      </c>
      <c r="E10620" t="s">
        <v>34</v>
      </c>
      <c r="F10620" t="s">
        <v>45</v>
      </c>
      <c r="G10620" t="s">
        <v>41</v>
      </c>
      <c r="H10620" t="s">
        <v>136</v>
      </c>
      <c r="I10620" t="s">
        <v>56</v>
      </c>
      <c r="J10620" t="s">
        <v>284</v>
      </c>
      <c r="K10620">
        <v>43465</v>
      </c>
      <c r="L10620">
        <v>2018</v>
      </c>
      <c r="M10620" t="s">
        <v>57</v>
      </c>
      <c r="N10620">
        <v>20</v>
      </c>
      <c r="O10620">
        <v>5.1428729702290701</v>
      </c>
      <c r="P10620">
        <v>2.3386436717410901</v>
      </c>
      <c r="Q10620">
        <v>147.27176217182799</v>
      </c>
      <c r="R10620">
        <v>0.18811177765853099</v>
      </c>
      <c r="S10620">
        <v>8.2138126936776192</v>
      </c>
      <c r="T10620">
        <v>23.482435449198899</v>
      </c>
      <c r="U10620">
        <v>31.8843599205351</v>
      </c>
      <c r="V10620">
        <v>89366.008723407998</v>
      </c>
      <c r="W10620">
        <v>7529.56830526875</v>
      </c>
      <c r="X10620">
        <v>1463.8019357509299</v>
      </c>
      <c r="Y10620">
        <v>30.127350444455001</v>
      </c>
      <c r="Z10620">
        <v>0</v>
      </c>
      <c r="AA10620">
        <v>12212.377966061</v>
      </c>
      <c r="AB10620">
        <v>249.58636204619901</v>
      </c>
      <c r="AC10620">
        <v>0</v>
      </c>
      <c r="AD10620">
        <v>300.524234891101</v>
      </c>
      <c r="AE10620">
        <v>3790.15131219462</v>
      </c>
      <c r="AF10620">
        <v>44974.131539351903</v>
      </c>
    </row>
    <row r="10621" spans="1:32" x14ac:dyDescent="0.25">
      <c r="A10621" t="s">
        <v>32</v>
      </c>
      <c r="B10621">
        <v>1</v>
      </c>
      <c r="C10621" t="s">
        <v>284</v>
      </c>
      <c r="D10621">
        <v>178</v>
      </c>
      <c r="E10621" t="s">
        <v>34</v>
      </c>
      <c r="F10621" t="s">
        <v>45</v>
      </c>
      <c r="G10621" t="s">
        <v>41</v>
      </c>
      <c r="H10621" t="s">
        <v>136</v>
      </c>
      <c r="I10621" t="s">
        <v>56</v>
      </c>
      <c r="J10621" t="s">
        <v>284</v>
      </c>
      <c r="K10621">
        <v>43830</v>
      </c>
      <c r="L10621">
        <v>2019</v>
      </c>
      <c r="M10621" t="s">
        <v>57</v>
      </c>
      <c r="N10621">
        <v>20</v>
      </c>
      <c r="O10621">
        <v>4.1061972436126801</v>
      </c>
      <c r="P10621">
        <v>2.0484526715340801</v>
      </c>
      <c r="Q10621">
        <v>128.17330510092299</v>
      </c>
      <c r="R10621">
        <v>0.20936290909243299</v>
      </c>
      <c r="S10621">
        <v>8.2198961853547292</v>
      </c>
      <c r="T10621">
        <v>27.897995444428801</v>
      </c>
      <c r="U10621">
        <v>36.327254538875899</v>
      </c>
      <c r="V10621">
        <v>89186.562494075304</v>
      </c>
      <c r="W10621">
        <v>7518.3356705528104</v>
      </c>
      <c r="X10621">
        <v>1471.25159142132</v>
      </c>
      <c r="Y10621">
        <v>29.940569613096201</v>
      </c>
      <c r="Z10621">
        <v>0</v>
      </c>
      <c r="AA10621">
        <v>11556.915758407</v>
      </c>
      <c r="AB10621">
        <v>234.723576195178</v>
      </c>
      <c r="AC10621">
        <v>0</v>
      </c>
      <c r="AD10621">
        <v>295.07256335433402</v>
      </c>
      <c r="AE10621">
        <v>3564.6560837631901</v>
      </c>
      <c r="AF10621">
        <v>44974.131747685198</v>
      </c>
    </row>
    <row r="10622" spans="1:32" x14ac:dyDescent="0.25">
      <c r="A10622" t="s">
        <v>32</v>
      </c>
      <c r="B10622">
        <v>1</v>
      </c>
      <c r="C10622" t="s">
        <v>284</v>
      </c>
      <c r="D10622">
        <v>178</v>
      </c>
      <c r="E10622" t="s">
        <v>34</v>
      </c>
      <c r="F10622" t="s">
        <v>45</v>
      </c>
      <c r="G10622" t="s">
        <v>41</v>
      </c>
      <c r="H10622" t="s">
        <v>136</v>
      </c>
      <c r="I10622" t="s">
        <v>56</v>
      </c>
      <c r="J10622" t="s">
        <v>284</v>
      </c>
      <c r="K10622">
        <v>44196</v>
      </c>
      <c r="L10622">
        <v>2020</v>
      </c>
      <c r="M10622" t="s">
        <v>57</v>
      </c>
      <c r="N10622">
        <v>20</v>
      </c>
      <c r="O10622">
        <v>4.0898905845036104</v>
      </c>
      <c r="P10622">
        <v>2.1454726901436501</v>
      </c>
      <c r="Q10622">
        <v>116.773251572532</v>
      </c>
      <c r="R10622">
        <v>4.88415841720913E-2</v>
      </c>
      <c r="S10622">
        <v>8.0754771093487303</v>
      </c>
      <c r="T10622">
        <v>17.943927293512001</v>
      </c>
      <c r="U10622">
        <v>26.0682459870328</v>
      </c>
      <c r="V10622">
        <v>89049.473119093003</v>
      </c>
      <c r="W10622">
        <v>7497.1637580749803</v>
      </c>
      <c r="X10622">
        <v>1495.799864395</v>
      </c>
      <c r="Y10622">
        <v>30.506195407563499</v>
      </c>
      <c r="Z10622">
        <v>0</v>
      </c>
      <c r="AA10622">
        <v>12458.9971453248</v>
      </c>
      <c r="AB10622">
        <v>249.80847491414801</v>
      </c>
      <c r="AC10622">
        <v>0</v>
      </c>
      <c r="AD10622">
        <v>302.370316888297</v>
      </c>
      <c r="AE10622">
        <v>3801.7995660977199</v>
      </c>
      <c r="AF10622">
        <v>44974.1319560185</v>
      </c>
    </row>
    <row r="10623" spans="1:32" x14ac:dyDescent="0.25">
      <c r="A10623" t="s">
        <v>32</v>
      </c>
      <c r="B10623">
        <v>1</v>
      </c>
      <c r="C10623" t="s">
        <v>284</v>
      </c>
      <c r="D10623">
        <v>178</v>
      </c>
      <c r="E10623" t="s">
        <v>34</v>
      </c>
      <c r="F10623" t="s">
        <v>45</v>
      </c>
      <c r="G10623" t="s">
        <v>41</v>
      </c>
      <c r="H10623" t="s">
        <v>136</v>
      </c>
      <c r="I10623" t="s">
        <v>56</v>
      </c>
      <c r="J10623" t="s">
        <v>284</v>
      </c>
      <c r="K10623">
        <v>44561</v>
      </c>
      <c r="L10623">
        <v>2021</v>
      </c>
      <c r="M10623" t="s">
        <v>57</v>
      </c>
      <c r="N10623">
        <v>20</v>
      </c>
      <c r="O10623">
        <v>4.1603888361434302</v>
      </c>
      <c r="P10623">
        <v>2.0565959952882502</v>
      </c>
      <c r="Q10623">
        <v>128.759359736297</v>
      </c>
      <c r="R10623">
        <v>0.18803172867614101</v>
      </c>
      <c r="S10623">
        <v>7.5018259761805499</v>
      </c>
      <c r="T10623">
        <v>23.8138771204171</v>
      </c>
      <c r="U10623">
        <v>31.503734825273799</v>
      </c>
      <c r="V10623">
        <v>88922.365904782098</v>
      </c>
      <c r="W10623">
        <v>7492.68245201014</v>
      </c>
      <c r="X10623">
        <v>1481.3193094128001</v>
      </c>
      <c r="Y10623">
        <v>29.290016277988801</v>
      </c>
      <c r="Z10623">
        <v>0</v>
      </c>
      <c r="AA10623">
        <v>11819.643561602001</v>
      </c>
      <c r="AB10623">
        <v>233.57085297794501</v>
      </c>
      <c r="AC10623">
        <v>0</v>
      </c>
      <c r="AD10623">
        <v>290.61941585313099</v>
      </c>
      <c r="AE10623">
        <v>3548.69331288065</v>
      </c>
      <c r="AF10623">
        <v>44974.132164351897</v>
      </c>
    </row>
    <row r="10624" spans="1:32" x14ac:dyDescent="0.25">
      <c r="A10624" t="s">
        <v>32</v>
      </c>
      <c r="B10624">
        <v>1</v>
      </c>
      <c r="C10624" t="s">
        <v>285</v>
      </c>
      <c r="D10624">
        <v>179</v>
      </c>
      <c r="E10624" t="s">
        <v>34</v>
      </c>
      <c r="F10624" t="s">
        <v>35</v>
      </c>
      <c r="G10624" t="s">
        <v>46</v>
      </c>
      <c r="H10624" t="s">
        <v>136</v>
      </c>
      <c r="I10624" t="s">
        <v>56</v>
      </c>
      <c r="J10624" t="s">
        <v>285</v>
      </c>
      <c r="K10624">
        <v>27759</v>
      </c>
      <c r="L10624">
        <v>1975</v>
      </c>
      <c r="M10624" t="s">
        <v>57</v>
      </c>
      <c r="N10624">
        <v>20</v>
      </c>
      <c r="O10624">
        <v>20.9103783358978</v>
      </c>
      <c r="P10624">
        <v>8.0197032835096191</v>
      </c>
      <c r="Q10624">
        <v>505.76211877404899</v>
      </c>
      <c r="R10624">
        <v>3.69964339413401E-4</v>
      </c>
      <c r="S10624">
        <v>35.013120552910102</v>
      </c>
      <c r="T10624">
        <v>52.838433242906603</v>
      </c>
      <c r="U10624">
        <v>87.851923760156197</v>
      </c>
      <c r="V10624">
        <v>97545.361391597893</v>
      </c>
      <c r="W10624">
        <v>8278.8489303373408</v>
      </c>
      <c r="X10624">
        <v>1252.6715473145</v>
      </c>
      <c r="Y10624">
        <v>35.651067574291297</v>
      </c>
      <c r="Z10624">
        <v>0.215786810174104</v>
      </c>
      <c r="AA10624">
        <v>25839.858984090799</v>
      </c>
      <c r="AB10624">
        <v>699.01351411984103</v>
      </c>
      <c r="AC10624">
        <v>117.612659085148</v>
      </c>
      <c r="AD10624">
        <v>783.41345129778495</v>
      </c>
      <c r="AE10624">
        <v>21462</v>
      </c>
      <c r="AF10624">
        <v>44974.123090277797</v>
      </c>
    </row>
    <row r="10625" spans="1:32" x14ac:dyDescent="0.25">
      <c r="A10625" t="s">
        <v>32</v>
      </c>
      <c r="B10625">
        <v>1</v>
      </c>
      <c r="C10625" t="s">
        <v>285</v>
      </c>
      <c r="D10625">
        <v>179</v>
      </c>
      <c r="E10625" t="s">
        <v>34</v>
      </c>
      <c r="F10625" t="s">
        <v>35</v>
      </c>
      <c r="G10625" t="s">
        <v>46</v>
      </c>
      <c r="H10625" t="s">
        <v>136</v>
      </c>
      <c r="I10625" t="s">
        <v>56</v>
      </c>
      <c r="J10625" t="s">
        <v>285</v>
      </c>
      <c r="K10625">
        <v>28125</v>
      </c>
      <c r="L10625">
        <v>1976</v>
      </c>
      <c r="M10625" t="s">
        <v>57</v>
      </c>
      <c r="N10625">
        <v>20</v>
      </c>
      <c r="O10625">
        <v>3.7447520486193402</v>
      </c>
      <c r="P10625">
        <v>1.84259577661734</v>
      </c>
      <c r="Q10625">
        <v>133.471940086675</v>
      </c>
      <c r="R10625">
        <v>1.0024128008830199E-3</v>
      </c>
      <c r="S10625">
        <v>7.4985703415881</v>
      </c>
      <c r="T10625">
        <v>58.380287943527101</v>
      </c>
      <c r="U10625">
        <v>65.879860697916101</v>
      </c>
      <c r="V10625">
        <v>97486.278683302298</v>
      </c>
      <c r="W10625">
        <v>8255.9696178473496</v>
      </c>
      <c r="X10625">
        <v>1298.4217970361699</v>
      </c>
      <c r="Y10625">
        <v>39.2520850075543</v>
      </c>
      <c r="Z10625">
        <v>0.23664750696536399</v>
      </c>
      <c r="AA10625">
        <v>6215.9822782235597</v>
      </c>
      <c r="AB10625">
        <v>174.158580836346</v>
      </c>
      <c r="AC10625">
        <v>41.452269258310501</v>
      </c>
      <c r="AD10625">
        <v>235.87764893615801</v>
      </c>
      <c r="AE10625">
        <v>5571</v>
      </c>
      <c r="AF10625">
        <v>44974.123287037</v>
      </c>
    </row>
    <row r="10626" spans="1:32" x14ac:dyDescent="0.25">
      <c r="A10626" t="s">
        <v>32</v>
      </c>
      <c r="B10626">
        <v>1</v>
      </c>
      <c r="C10626" t="s">
        <v>285</v>
      </c>
      <c r="D10626">
        <v>179</v>
      </c>
      <c r="E10626" t="s">
        <v>34</v>
      </c>
      <c r="F10626" t="s">
        <v>35</v>
      </c>
      <c r="G10626" t="s">
        <v>46</v>
      </c>
      <c r="H10626" t="s">
        <v>136</v>
      </c>
      <c r="I10626" t="s">
        <v>56</v>
      </c>
      <c r="J10626" t="s">
        <v>285</v>
      </c>
      <c r="K10626">
        <v>28490</v>
      </c>
      <c r="L10626">
        <v>1977</v>
      </c>
      <c r="M10626" t="s">
        <v>57</v>
      </c>
      <c r="N10626">
        <v>20</v>
      </c>
      <c r="O10626">
        <v>4.3671408225047097</v>
      </c>
      <c r="P10626">
        <v>1.8090336374795</v>
      </c>
      <c r="Q10626">
        <v>140.127698602462</v>
      </c>
      <c r="R10626">
        <v>2.8830259036687203E-4</v>
      </c>
      <c r="S10626">
        <v>54.417757114825903</v>
      </c>
      <c r="T10626">
        <v>58.1830732738172</v>
      </c>
      <c r="U10626">
        <v>112.601118691233</v>
      </c>
      <c r="V10626">
        <v>97310.646588226897</v>
      </c>
      <c r="W10626">
        <v>8288.6446623797201</v>
      </c>
      <c r="X10626">
        <v>1221.6166991289101</v>
      </c>
      <c r="Y10626">
        <v>36.7587748445995</v>
      </c>
      <c r="Z10626">
        <v>0.24612871660632801</v>
      </c>
      <c r="AA10626">
        <v>6701.6597359193001</v>
      </c>
      <c r="AB10626">
        <v>182.818561520603</v>
      </c>
      <c r="AC10626">
        <v>40.461049092603403</v>
      </c>
      <c r="AD10626">
        <v>164.173408465374</v>
      </c>
      <c r="AE10626">
        <v>5547</v>
      </c>
      <c r="AF10626">
        <v>44974.123483796298</v>
      </c>
    </row>
    <row r="10627" spans="1:32" x14ac:dyDescent="0.25">
      <c r="A10627" t="s">
        <v>32</v>
      </c>
      <c r="B10627">
        <v>1</v>
      </c>
      <c r="C10627" t="s">
        <v>285</v>
      </c>
      <c r="D10627">
        <v>179</v>
      </c>
      <c r="E10627" t="s">
        <v>34</v>
      </c>
      <c r="F10627" t="s">
        <v>35</v>
      </c>
      <c r="G10627" t="s">
        <v>46</v>
      </c>
      <c r="H10627" t="s">
        <v>136</v>
      </c>
      <c r="I10627" t="s">
        <v>56</v>
      </c>
      <c r="J10627" t="s">
        <v>285</v>
      </c>
      <c r="K10627">
        <v>28855</v>
      </c>
      <c r="L10627">
        <v>1978</v>
      </c>
      <c r="M10627" t="s">
        <v>57</v>
      </c>
      <c r="N10627">
        <v>20</v>
      </c>
      <c r="O10627">
        <v>11.6649680037614</v>
      </c>
      <c r="P10627">
        <v>3.5916661619620398</v>
      </c>
      <c r="Q10627">
        <v>226.99469686255699</v>
      </c>
      <c r="R10627">
        <v>4.2312640763854902E-3</v>
      </c>
      <c r="S10627">
        <v>10.937129793100199</v>
      </c>
      <c r="T10627">
        <v>52.462411935298498</v>
      </c>
      <c r="U10627">
        <v>63.403772992475098</v>
      </c>
      <c r="V10627">
        <v>97067.515622348306</v>
      </c>
      <c r="W10627">
        <v>8217.4433436462605</v>
      </c>
      <c r="X10627">
        <v>1178.5994077251</v>
      </c>
      <c r="Y10627">
        <v>34.721304748262703</v>
      </c>
      <c r="Z10627">
        <v>0.230059820028538</v>
      </c>
      <c r="AA10627">
        <v>4526.25261840248</v>
      </c>
      <c r="AB10627">
        <v>119.677336114855</v>
      </c>
      <c r="AC10627">
        <v>38.498642785873997</v>
      </c>
      <c r="AD10627">
        <v>178.78621971025399</v>
      </c>
      <c r="AE10627">
        <v>5547</v>
      </c>
      <c r="AF10627">
        <v>44974.123680555596</v>
      </c>
    </row>
    <row r="10628" spans="1:32" x14ac:dyDescent="0.25">
      <c r="A10628" t="s">
        <v>32</v>
      </c>
      <c r="B10628">
        <v>1</v>
      </c>
      <c r="C10628" t="s">
        <v>285</v>
      </c>
      <c r="D10628">
        <v>179</v>
      </c>
      <c r="E10628" t="s">
        <v>34</v>
      </c>
      <c r="F10628" t="s">
        <v>35</v>
      </c>
      <c r="G10628" t="s">
        <v>46</v>
      </c>
      <c r="H10628" t="s">
        <v>136</v>
      </c>
      <c r="I10628" t="s">
        <v>56</v>
      </c>
      <c r="J10628" t="s">
        <v>285</v>
      </c>
      <c r="K10628">
        <v>29220</v>
      </c>
      <c r="L10628">
        <v>1979</v>
      </c>
      <c r="M10628" t="s">
        <v>57</v>
      </c>
      <c r="N10628">
        <v>20</v>
      </c>
      <c r="O10628">
        <v>5.3479808544535503</v>
      </c>
      <c r="P10628">
        <v>2.05606000311555</v>
      </c>
      <c r="Q10628">
        <v>122.050266757353</v>
      </c>
      <c r="R10628">
        <v>6.3649541230322796E-4</v>
      </c>
      <c r="S10628">
        <v>37.767482994010599</v>
      </c>
      <c r="T10628">
        <v>51.532809938277303</v>
      </c>
      <c r="U10628">
        <v>89.300929427700197</v>
      </c>
      <c r="V10628">
        <v>96871.999860450203</v>
      </c>
      <c r="W10628">
        <v>8226.6544613694805</v>
      </c>
      <c r="X10628">
        <v>1336.30045611789</v>
      </c>
      <c r="Y10628">
        <v>37.677140901982703</v>
      </c>
      <c r="Z10628">
        <v>0.26002835409097702</v>
      </c>
      <c r="AA10628">
        <v>8278.4551328836205</v>
      </c>
      <c r="AB10628">
        <v>220.891735574558</v>
      </c>
      <c r="AC10628">
        <v>46.663771613058302</v>
      </c>
      <c r="AD10628">
        <v>209.11910650132199</v>
      </c>
      <c r="AE10628">
        <v>5547</v>
      </c>
      <c r="AF10628">
        <v>44974.1238773148</v>
      </c>
    </row>
    <row r="10629" spans="1:32" x14ac:dyDescent="0.25">
      <c r="A10629" t="s">
        <v>32</v>
      </c>
      <c r="B10629">
        <v>1</v>
      </c>
      <c r="C10629" t="s">
        <v>285</v>
      </c>
      <c r="D10629">
        <v>179</v>
      </c>
      <c r="E10629" t="s">
        <v>34</v>
      </c>
      <c r="F10629" t="s">
        <v>35</v>
      </c>
      <c r="G10629" t="s">
        <v>46</v>
      </c>
      <c r="H10629" t="s">
        <v>136</v>
      </c>
      <c r="I10629" t="s">
        <v>56</v>
      </c>
      <c r="J10629" t="s">
        <v>285</v>
      </c>
      <c r="K10629">
        <v>29586</v>
      </c>
      <c r="L10629">
        <v>1980</v>
      </c>
      <c r="M10629" t="s">
        <v>57</v>
      </c>
      <c r="N10629">
        <v>20</v>
      </c>
      <c r="O10629">
        <v>4.0368431801805</v>
      </c>
      <c r="P10629">
        <v>1.7090158224580501</v>
      </c>
      <c r="Q10629">
        <v>79.967972660634501</v>
      </c>
      <c r="R10629">
        <v>6.6032569579563304E-4</v>
      </c>
      <c r="S10629">
        <v>35.208478114572699</v>
      </c>
      <c r="T10629">
        <v>74.471936742320807</v>
      </c>
      <c r="U10629">
        <v>109.681075182589</v>
      </c>
      <c r="V10629">
        <v>96707.663155806804</v>
      </c>
      <c r="W10629">
        <v>8233.7955150672697</v>
      </c>
      <c r="X10629">
        <v>1371.97616611848</v>
      </c>
      <c r="Y10629">
        <v>38.533139842605898</v>
      </c>
      <c r="Z10629">
        <v>0.26066892994003799</v>
      </c>
      <c r="AA10629">
        <v>8023.9541647195501</v>
      </c>
      <c r="AB10629">
        <v>220.61578629668301</v>
      </c>
      <c r="AC10629">
        <v>48.542328435362997</v>
      </c>
      <c r="AD10629">
        <v>252.24247025694001</v>
      </c>
      <c r="AE10629">
        <v>5571</v>
      </c>
      <c r="AF10629">
        <v>44974.124074074098</v>
      </c>
    </row>
    <row r="10630" spans="1:32" x14ac:dyDescent="0.25">
      <c r="A10630" t="s">
        <v>32</v>
      </c>
      <c r="B10630">
        <v>1</v>
      </c>
      <c r="C10630" t="s">
        <v>285</v>
      </c>
      <c r="D10630">
        <v>179</v>
      </c>
      <c r="E10630" t="s">
        <v>34</v>
      </c>
      <c r="F10630" t="s">
        <v>35</v>
      </c>
      <c r="G10630" t="s">
        <v>46</v>
      </c>
      <c r="H10630" t="s">
        <v>136</v>
      </c>
      <c r="I10630" t="s">
        <v>56</v>
      </c>
      <c r="J10630" t="s">
        <v>285</v>
      </c>
      <c r="K10630">
        <v>29951</v>
      </c>
      <c r="L10630">
        <v>1981</v>
      </c>
      <c r="M10630" t="s">
        <v>57</v>
      </c>
      <c r="N10630">
        <v>20</v>
      </c>
      <c r="O10630">
        <v>5.1228123896976703</v>
      </c>
      <c r="P10630">
        <v>2.2746793032247998</v>
      </c>
      <c r="Q10630">
        <v>192.94940532982099</v>
      </c>
      <c r="R10630">
        <v>2.0411696762554201E-4</v>
      </c>
      <c r="S10630">
        <v>58.6655733685839</v>
      </c>
      <c r="T10630">
        <v>45.150063909447503</v>
      </c>
      <c r="U10630">
        <v>103.815841394999</v>
      </c>
      <c r="V10630">
        <v>96421.908838827294</v>
      </c>
      <c r="W10630">
        <v>8201.0327282604194</v>
      </c>
      <c r="X10630">
        <v>1144.8849821091801</v>
      </c>
      <c r="Y10630">
        <v>35.0402992817843</v>
      </c>
      <c r="Z10630">
        <v>0.196428526354016</v>
      </c>
      <c r="AA10630">
        <v>5705.2940320407797</v>
      </c>
      <c r="AB10630">
        <v>164.860732851622</v>
      </c>
      <c r="AC10630">
        <v>18.495424793877401</v>
      </c>
      <c r="AD10630">
        <v>177.67234116605101</v>
      </c>
      <c r="AE10630">
        <v>5547</v>
      </c>
      <c r="AF10630">
        <v>44974.124270833301</v>
      </c>
    </row>
    <row r="10631" spans="1:32" x14ac:dyDescent="0.25">
      <c r="A10631" t="s">
        <v>32</v>
      </c>
      <c r="B10631">
        <v>1</v>
      </c>
      <c r="C10631" t="s">
        <v>285</v>
      </c>
      <c r="D10631">
        <v>179</v>
      </c>
      <c r="E10631" t="s">
        <v>34</v>
      </c>
      <c r="F10631" t="s">
        <v>35</v>
      </c>
      <c r="G10631" t="s">
        <v>46</v>
      </c>
      <c r="H10631" t="s">
        <v>136</v>
      </c>
      <c r="I10631" t="s">
        <v>56</v>
      </c>
      <c r="J10631" t="s">
        <v>285</v>
      </c>
      <c r="K10631">
        <v>30316</v>
      </c>
      <c r="L10631">
        <v>1982</v>
      </c>
      <c r="M10631" t="s">
        <v>57</v>
      </c>
      <c r="N10631">
        <v>20</v>
      </c>
      <c r="O10631">
        <v>1.66941084552205</v>
      </c>
      <c r="P10631">
        <v>1.2545294772712201</v>
      </c>
      <c r="Q10631">
        <v>0</v>
      </c>
      <c r="R10631">
        <v>1.1500116542036299E-3</v>
      </c>
      <c r="S10631">
        <v>5.7015903368632799</v>
      </c>
      <c r="T10631">
        <v>174.73659173785501</v>
      </c>
      <c r="U10631">
        <v>180.43933208637199</v>
      </c>
      <c r="V10631">
        <v>96142.493603986804</v>
      </c>
      <c r="W10631">
        <v>8252.1851087868308</v>
      </c>
      <c r="X10631">
        <v>1298.2410368681301</v>
      </c>
      <c r="Y10631">
        <v>39.222463818340202</v>
      </c>
      <c r="Z10631">
        <v>0.15926005988353401</v>
      </c>
      <c r="AA10631">
        <v>6160.10574665884</v>
      </c>
      <c r="AB10631">
        <v>184.053930121462</v>
      </c>
      <c r="AC10631">
        <v>16.4130036928495</v>
      </c>
      <c r="AD10631">
        <v>280.38425852882898</v>
      </c>
      <c r="AE10631">
        <v>5547</v>
      </c>
      <c r="AF10631">
        <v>44974.124467592599</v>
      </c>
    </row>
    <row r="10632" spans="1:32" x14ac:dyDescent="0.25">
      <c r="A10632" t="s">
        <v>32</v>
      </c>
      <c r="B10632">
        <v>1</v>
      </c>
      <c r="C10632" t="s">
        <v>285</v>
      </c>
      <c r="D10632">
        <v>179</v>
      </c>
      <c r="E10632" t="s">
        <v>34</v>
      </c>
      <c r="F10632" t="s">
        <v>35</v>
      </c>
      <c r="G10632" t="s">
        <v>46</v>
      </c>
      <c r="H10632" t="s">
        <v>136</v>
      </c>
      <c r="I10632" t="s">
        <v>56</v>
      </c>
      <c r="J10632" t="s">
        <v>285</v>
      </c>
      <c r="K10632">
        <v>30681</v>
      </c>
      <c r="L10632">
        <v>1983</v>
      </c>
      <c r="M10632" t="s">
        <v>57</v>
      </c>
      <c r="N10632">
        <v>20</v>
      </c>
      <c r="O10632">
        <v>7.09296264863272</v>
      </c>
      <c r="P10632">
        <v>2.8516469657408798</v>
      </c>
      <c r="Q10632">
        <v>258.49164911724603</v>
      </c>
      <c r="R10632">
        <v>1.6941586534341801E-3</v>
      </c>
      <c r="S10632">
        <v>15.635325036054001</v>
      </c>
      <c r="T10632">
        <v>61.197345105694197</v>
      </c>
      <c r="U10632">
        <v>76.834364300401703</v>
      </c>
      <c r="V10632">
        <v>95971.111693722996</v>
      </c>
      <c r="W10632">
        <v>8134.4776873914298</v>
      </c>
      <c r="X10632">
        <v>1203.32434753503</v>
      </c>
      <c r="Y10632">
        <v>36.221103011486498</v>
      </c>
      <c r="Z10632">
        <v>0.20245899224185601</v>
      </c>
      <c r="AA10632">
        <v>6581.7452046087601</v>
      </c>
      <c r="AB10632">
        <v>182.61199675428799</v>
      </c>
      <c r="AC10632">
        <v>24.566588974408699</v>
      </c>
      <c r="AD10632">
        <v>188.83731767529099</v>
      </c>
      <c r="AE10632">
        <v>5547</v>
      </c>
      <c r="AF10632">
        <v>44974.124652777798</v>
      </c>
    </row>
    <row r="10633" spans="1:32" x14ac:dyDescent="0.25">
      <c r="A10633" t="s">
        <v>32</v>
      </c>
      <c r="B10633">
        <v>1</v>
      </c>
      <c r="C10633" t="s">
        <v>285</v>
      </c>
      <c r="D10633">
        <v>179</v>
      </c>
      <c r="E10633" t="s">
        <v>34</v>
      </c>
      <c r="F10633" t="s">
        <v>35</v>
      </c>
      <c r="G10633" t="s">
        <v>46</v>
      </c>
      <c r="H10633" t="s">
        <v>136</v>
      </c>
      <c r="I10633" t="s">
        <v>56</v>
      </c>
      <c r="J10633" t="s">
        <v>285</v>
      </c>
      <c r="K10633">
        <v>31047</v>
      </c>
      <c r="L10633">
        <v>1984</v>
      </c>
      <c r="M10633" t="s">
        <v>57</v>
      </c>
      <c r="N10633">
        <v>20</v>
      </c>
      <c r="O10633">
        <v>3.3918771720635998</v>
      </c>
      <c r="P10633">
        <v>1.5679551573516399</v>
      </c>
      <c r="Q10633">
        <v>35.163730241698801</v>
      </c>
      <c r="R10633">
        <v>8.1255703575484699E-4</v>
      </c>
      <c r="S10633">
        <v>16.400387370550799</v>
      </c>
      <c r="T10633">
        <v>83.663562429934203</v>
      </c>
      <c r="U10633">
        <v>100.064762357521</v>
      </c>
      <c r="V10633">
        <v>95833.812064041005</v>
      </c>
      <c r="W10633">
        <v>8147.4868044512896</v>
      </c>
      <c r="X10633">
        <v>1474.89388113984</v>
      </c>
      <c r="Y10633">
        <v>42.574064349201997</v>
      </c>
      <c r="Z10633">
        <v>0.27985492244682397</v>
      </c>
      <c r="AA10633">
        <v>10340.4261118383</v>
      </c>
      <c r="AB10633">
        <v>285.37217083147999</v>
      </c>
      <c r="AC10633">
        <v>69.290049217619</v>
      </c>
      <c r="AD10633">
        <v>291.52697803270701</v>
      </c>
      <c r="AE10633">
        <v>5571</v>
      </c>
      <c r="AF10633">
        <v>44974.124837962998</v>
      </c>
    </row>
    <row r="10634" spans="1:32" x14ac:dyDescent="0.25">
      <c r="A10634" t="s">
        <v>32</v>
      </c>
      <c r="B10634">
        <v>1</v>
      </c>
      <c r="C10634" t="s">
        <v>285</v>
      </c>
      <c r="D10634">
        <v>179</v>
      </c>
      <c r="E10634" t="s">
        <v>34</v>
      </c>
      <c r="F10634" t="s">
        <v>35</v>
      </c>
      <c r="G10634" t="s">
        <v>46</v>
      </c>
      <c r="H10634" t="s">
        <v>136</v>
      </c>
      <c r="I10634" t="s">
        <v>56</v>
      </c>
      <c r="J10634" t="s">
        <v>285</v>
      </c>
      <c r="K10634">
        <v>31412</v>
      </c>
      <c r="L10634">
        <v>1985</v>
      </c>
      <c r="M10634" t="s">
        <v>57</v>
      </c>
      <c r="N10634">
        <v>20</v>
      </c>
      <c r="O10634">
        <v>2.2117224537275399</v>
      </c>
      <c r="P10634">
        <v>1.3819618968407299</v>
      </c>
      <c r="Q10634">
        <v>11.7787579197515</v>
      </c>
      <c r="R10634">
        <v>5.2718544309860301E-3</v>
      </c>
      <c r="S10634">
        <v>6.8152836762034497</v>
      </c>
      <c r="T10634">
        <v>165.76110553151301</v>
      </c>
      <c r="U10634">
        <v>172.58166106214799</v>
      </c>
      <c r="V10634">
        <v>95664.655120946802</v>
      </c>
      <c r="W10634">
        <v>8206.9034740925508</v>
      </c>
      <c r="X10634">
        <v>1262.57261809652</v>
      </c>
      <c r="Y10634">
        <v>39.684482368680101</v>
      </c>
      <c r="Z10634">
        <v>0.204642260887518</v>
      </c>
      <c r="AA10634">
        <v>7024.75032619987</v>
      </c>
      <c r="AB10634">
        <v>206.993528415019</v>
      </c>
      <c r="AC10634">
        <v>20.709560653779199</v>
      </c>
      <c r="AD10634">
        <v>280.48765504090801</v>
      </c>
      <c r="AE10634">
        <v>5547</v>
      </c>
      <c r="AF10634">
        <v>44974.125023148103</v>
      </c>
    </row>
    <row r="10635" spans="1:32" x14ac:dyDescent="0.25">
      <c r="A10635" t="s">
        <v>32</v>
      </c>
      <c r="B10635">
        <v>1</v>
      </c>
      <c r="C10635" t="s">
        <v>285</v>
      </c>
      <c r="D10635">
        <v>179</v>
      </c>
      <c r="E10635" t="s">
        <v>34</v>
      </c>
      <c r="F10635" t="s">
        <v>35</v>
      </c>
      <c r="G10635" t="s">
        <v>46</v>
      </c>
      <c r="H10635" t="s">
        <v>136</v>
      </c>
      <c r="I10635" t="s">
        <v>56</v>
      </c>
      <c r="J10635" t="s">
        <v>285</v>
      </c>
      <c r="K10635">
        <v>31777</v>
      </c>
      <c r="L10635">
        <v>1986</v>
      </c>
      <c r="M10635" t="s">
        <v>57</v>
      </c>
      <c r="N10635">
        <v>20</v>
      </c>
      <c r="O10635">
        <v>6.6641082638395099</v>
      </c>
      <c r="P10635">
        <v>2.3888332295435002</v>
      </c>
      <c r="Q10635">
        <v>177.85319965640301</v>
      </c>
      <c r="R10635">
        <v>2.5118250440735799E-3</v>
      </c>
      <c r="S10635">
        <v>31.415020849342401</v>
      </c>
      <c r="T10635">
        <v>47.173572641884597</v>
      </c>
      <c r="U10635">
        <v>78.591105316271097</v>
      </c>
      <c r="V10635">
        <v>95479.627703928199</v>
      </c>
      <c r="W10635">
        <v>8096.9855986544299</v>
      </c>
      <c r="X10635">
        <v>1428.33967643967</v>
      </c>
      <c r="Y10635">
        <v>41.172373295892697</v>
      </c>
      <c r="Z10635">
        <v>0.24962273869078799</v>
      </c>
      <c r="AA10635">
        <v>10709.543433270301</v>
      </c>
      <c r="AB10635">
        <v>283.13672314431398</v>
      </c>
      <c r="AC10635">
        <v>53.136090704263701</v>
      </c>
      <c r="AD10635">
        <v>260.79152715094301</v>
      </c>
      <c r="AE10635">
        <v>5547</v>
      </c>
      <c r="AF10635">
        <v>44974.125208333302</v>
      </c>
    </row>
    <row r="10636" spans="1:32" x14ac:dyDescent="0.25">
      <c r="A10636" t="s">
        <v>32</v>
      </c>
      <c r="B10636">
        <v>1</v>
      </c>
      <c r="C10636" t="s">
        <v>285</v>
      </c>
      <c r="D10636">
        <v>179</v>
      </c>
      <c r="E10636" t="s">
        <v>34</v>
      </c>
      <c r="F10636" t="s">
        <v>35</v>
      </c>
      <c r="G10636" t="s">
        <v>46</v>
      </c>
      <c r="H10636" t="s">
        <v>136</v>
      </c>
      <c r="I10636" t="s">
        <v>56</v>
      </c>
      <c r="J10636" t="s">
        <v>285</v>
      </c>
      <c r="K10636">
        <v>32142</v>
      </c>
      <c r="L10636">
        <v>1987</v>
      </c>
      <c r="M10636" t="s">
        <v>57</v>
      </c>
      <c r="N10636">
        <v>20</v>
      </c>
      <c r="O10636">
        <v>4.0615134144183003</v>
      </c>
      <c r="P10636">
        <v>1.84774446013103</v>
      </c>
      <c r="Q10636">
        <v>75.227426161199304</v>
      </c>
      <c r="R10636">
        <v>5.6369471732149897E-4</v>
      </c>
      <c r="S10636">
        <v>33.017398976556102</v>
      </c>
      <c r="T10636">
        <v>74.207566366063404</v>
      </c>
      <c r="U10636">
        <v>107.225529037337</v>
      </c>
      <c r="V10636">
        <v>95336.264397744206</v>
      </c>
      <c r="W10636">
        <v>8114.9901088695096</v>
      </c>
      <c r="X10636">
        <v>1358.4005381929701</v>
      </c>
      <c r="Y10636">
        <v>38.324915347564797</v>
      </c>
      <c r="Z10636">
        <v>0.234571337764933</v>
      </c>
      <c r="AA10636">
        <v>8120.7931204430397</v>
      </c>
      <c r="AB10636">
        <v>220.25355813448701</v>
      </c>
      <c r="AC10636">
        <v>32.5796476492023</v>
      </c>
      <c r="AD10636">
        <v>250.666036806905</v>
      </c>
      <c r="AE10636">
        <v>5547</v>
      </c>
      <c r="AF10636">
        <v>44974.125393518501</v>
      </c>
    </row>
    <row r="10637" spans="1:32" x14ac:dyDescent="0.25">
      <c r="A10637" t="s">
        <v>32</v>
      </c>
      <c r="B10637">
        <v>1</v>
      </c>
      <c r="C10637" t="s">
        <v>285</v>
      </c>
      <c r="D10637">
        <v>179</v>
      </c>
      <c r="E10637" t="s">
        <v>34</v>
      </c>
      <c r="F10637" t="s">
        <v>35</v>
      </c>
      <c r="G10637" t="s">
        <v>46</v>
      </c>
      <c r="H10637" t="s">
        <v>136</v>
      </c>
      <c r="I10637" t="s">
        <v>56</v>
      </c>
      <c r="J10637" t="s">
        <v>285</v>
      </c>
      <c r="K10637">
        <v>32508</v>
      </c>
      <c r="L10637">
        <v>1988</v>
      </c>
      <c r="M10637" t="s">
        <v>57</v>
      </c>
      <c r="N10637">
        <v>20</v>
      </c>
      <c r="O10637">
        <v>0.69507483580498697</v>
      </c>
      <c r="P10637">
        <v>0.77337731442843505</v>
      </c>
      <c r="Q10637">
        <v>0</v>
      </c>
      <c r="R10637">
        <v>1.3316089396584699E-4</v>
      </c>
      <c r="S10637">
        <v>118.497215032103</v>
      </c>
      <c r="T10637">
        <v>251.859285860504</v>
      </c>
      <c r="U10637">
        <v>370.35663405350198</v>
      </c>
      <c r="V10637">
        <v>94992.621235144194</v>
      </c>
      <c r="W10637">
        <v>8344.8928649364607</v>
      </c>
      <c r="X10637">
        <v>854.38139462040601</v>
      </c>
      <c r="Y10637">
        <v>27.137568562451001</v>
      </c>
      <c r="Z10637">
        <v>0.201305882033362</v>
      </c>
      <c r="AA10637">
        <v>2509.15256528794</v>
      </c>
      <c r="AB10637">
        <v>81.112083531391505</v>
      </c>
      <c r="AC10637">
        <v>4.7163714746679002</v>
      </c>
      <c r="AD10637">
        <v>105.799924495366</v>
      </c>
      <c r="AE10637">
        <v>5571</v>
      </c>
      <c r="AF10637">
        <v>44974.125578703701</v>
      </c>
    </row>
    <row r="10638" spans="1:32" x14ac:dyDescent="0.25">
      <c r="A10638" t="s">
        <v>32</v>
      </c>
      <c r="B10638">
        <v>1</v>
      </c>
      <c r="C10638" t="s">
        <v>285</v>
      </c>
      <c r="D10638">
        <v>179</v>
      </c>
      <c r="E10638" t="s">
        <v>34</v>
      </c>
      <c r="F10638" t="s">
        <v>35</v>
      </c>
      <c r="G10638" t="s">
        <v>46</v>
      </c>
      <c r="H10638" t="s">
        <v>136</v>
      </c>
      <c r="I10638" t="s">
        <v>56</v>
      </c>
      <c r="J10638" t="s">
        <v>285</v>
      </c>
      <c r="K10638">
        <v>32873</v>
      </c>
      <c r="L10638">
        <v>1989</v>
      </c>
      <c r="M10638" t="s">
        <v>57</v>
      </c>
      <c r="N10638">
        <v>20</v>
      </c>
      <c r="O10638">
        <v>10.182550815523999</v>
      </c>
      <c r="P10638">
        <v>4.1753769125995399</v>
      </c>
      <c r="Q10638">
        <v>406.76904558970199</v>
      </c>
      <c r="R10638">
        <v>6.9158011187513602E-4</v>
      </c>
      <c r="S10638">
        <v>13.6354349030441</v>
      </c>
      <c r="T10638">
        <v>65.316012661719</v>
      </c>
      <c r="U10638">
        <v>78.952139144875005</v>
      </c>
      <c r="V10638">
        <v>94831.764773569099</v>
      </c>
      <c r="W10638">
        <v>8040.6280982810003</v>
      </c>
      <c r="X10638">
        <v>1206.71846056698</v>
      </c>
      <c r="Y10638">
        <v>38.178502349037998</v>
      </c>
      <c r="Z10638">
        <v>0.19067674459893</v>
      </c>
      <c r="AA10638">
        <v>5852.04422658556</v>
      </c>
      <c r="AB10638">
        <v>170.31081967612201</v>
      </c>
      <c r="AC10638">
        <v>28.1693930250165</v>
      </c>
      <c r="AD10638">
        <v>238.263320342322</v>
      </c>
      <c r="AE10638">
        <v>5547</v>
      </c>
      <c r="AF10638">
        <v>44974.125775462999</v>
      </c>
    </row>
    <row r="10639" spans="1:32" x14ac:dyDescent="0.25">
      <c r="A10639" t="s">
        <v>32</v>
      </c>
      <c r="B10639">
        <v>1</v>
      </c>
      <c r="C10639" t="s">
        <v>285</v>
      </c>
      <c r="D10639">
        <v>179</v>
      </c>
      <c r="E10639" t="s">
        <v>34</v>
      </c>
      <c r="F10639" t="s">
        <v>35</v>
      </c>
      <c r="G10639" t="s">
        <v>46</v>
      </c>
      <c r="H10639" t="s">
        <v>136</v>
      </c>
      <c r="I10639" t="s">
        <v>56</v>
      </c>
      <c r="J10639" t="s">
        <v>285</v>
      </c>
      <c r="K10639">
        <v>33238</v>
      </c>
      <c r="L10639">
        <v>1990</v>
      </c>
      <c r="M10639" t="s">
        <v>57</v>
      </c>
      <c r="N10639">
        <v>20</v>
      </c>
      <c r="O10639">
        <v>2.94318205294464</v>
      </c>
      <c r="P10639">
        <v>1.5970980972769699</v>
      </c>
      <c r="Q10639">
        <v>122.13622349894101</v>
      </c>
      <c r="R10639">
        <v>3.9346775386475002E-4</v>
      </c>
      <c r="S10639">
        <v>12.7799454633154</v>
      </c>
      <c r="T10639">
        <v>75.830363802310998</v>
      </c>
      <c r="U10639">
        <v>88.610702733380293</v>
      </c>
      <c r="V10639">
        <v>94648.186025009098</v>
      </c>
      <c r="W10639">
        <v>8035.0387688372402</v>
      </c>
      <c r="X10639">
        <v>1239.3363741885901</v>
      </c>
      <c r="Y10639">
        <v>38.071705450469302</v>
      </c>
      <c r="Z10639">
        <v>0.214334666266183</v>
      </c>
      <c r="AA10639">
        <v>6592.3543450102397</v>
      </c>
      <c r="AB10639">
        <v>191.760154120934</v>
      </c>
      <c r="AC10639">
        <v>26.085597099628401</v>
      </c>
      <c r="AD10639">
        <v>229.02861613895701</v>
      </c>
      <c r="AE10639">
        <v>5547</v>
      </c>
      <c r="AF10639">
        <v>44974.125972222202</v>
      </c>
    </row>
    <row r="10640" spans="1:32" x14ac:dyDescent="0.25">
      <c r="A10640" t="s">
        <v>32</v>
      </c>
      <c r="B10640">
        <v>1</v>
      </c>
      <c r="C10640" t="s">
        <v>285</v>
      </c>
      <c r="D10640">
        <v>179</v>
      </c>
      <c r="E10640" t="s">
        <v>34</v>
      </c>
      <c r="F10640" t="s">
        <v>35</v>
      </c>
      <c r="G10640" t="s">
        <v>46</v>
      </c>
      <c r="H10640" t="s">
        <v>136</v>
      </c>
      <c r="I10640" t="s">
        <v>56</v>
      </c>
      <c r="J10640" t="s">
        <v>285</v>
      </c>
      <c r="K10640">
        <v>33603</v>
      </c>
      <c r="L10640">
        <v>1991</v>
      </c>
      <c r="M10640" t="s">
        <v>57</v>
      </c>
      <c r="N10640">
        <v>20</v>
      </c>
      <c r="O10640">
        <v>3.3526611762168201</v>
      </c>
      <c r="P10640">
        <v>1.6323112857859099</v>
      </c>
      <c r="Q10640">
        <v>97.837737070307995</v>
      </c>
      <c r="R10640">
        <v>1.2619650741439001E-3</v>
      </c>
      <c r="S10640">
        <v>21.405223360563699</v>
      </c>
      <c r="T10640">
        <v>74.853763347360996</v>
      </c>
      <c r="U10640">
        <v>96.260248672998799</v>
      </c>
      <c r="V10640">
        <v>94556.194536196796</v>
      </c>
      <c r="W10640">
        <v>8037.2644531586402</v>
      </c>
      <c r="X10640">
        <v>1352.46266102338</v>
      </c>
      <c r="Y10640">
        <v>38.807230588078603</v>
      </c>
      <c r="Z10640">
        <v>0.25495853674841801</v>
      </c>
      <c r="AA10640">
        <v>7430.35067588739</v>
      </c>
      <c r="AB10640">
        <v>207.80652019215299</v>
      </c>
      <c r="AC10640">
        <v>38.730857334501401</v>
      </c>
      <c r="AD10640">
        <v>234.06651724977701</v>
      </c>
      <c r="AE10640">
        <v>5547</v>
      </c>
      <c r="AF10640">
        <v>44974.1261689815</v>
      </c>
    </row>
    <row r="10641" spans="1:32" x14ac:dyDescent="0.25">
      <c r="A10641" t="s">
        <v>32</v>
      </c>
      <c r="B10641">
        <v>1</v>
      </c>
      <c r="C10641" t="s">
        <v>285</v>
      </c>
      <c r="D10641">
        <v>179</v>
      </c>
      <c r="E10641" t="s">
        <v>34</v>
      </c>
      <c r="F10641" t="s">
        <v>35</v>
      </c>
      <c r="G10641" t="s">
        <v>46</v>
      </c>
      <c r="H10641" t="s">
        <v>136</v>
      </c>
      <c r="I10641" t="s">
        <v>56</v>
      </c>
      <c r="J10641" t="s">
        <v>285</v>
      </c>
      <c r="K10641">
        <v>33969</v>
      </c>
      <c r="L10641">
        <v>1992</v>
      </c>
      <c r="M10641" t="s">
        <v>57</v>
      </c>
      <c r="N10641">
        <v>20</v>
      </c>
      <c r="O10641">
        <v>5.3229643131003099</v>
      </c>
      <c r="P10641">
        <v>2.2435446637822301</v>
      </c>
      <c r="Q10641">
        <v>182.244587183676</v>
      </c>
      <c r="R10641">
        <v>8.6927205720766702E-4</v>
      </c>
      <c r="S10641">
        <v>23.040163445126499</v>
      </c>
      <c r="T10641">
        <v>54.367709973685002</v>
      </c>
      <c r="U10641">
        <v>77.408742690868706</v>
      </c>
      <c r="V10641">
        <v>94451.660895110195</v>
      </c>
      <c r="W10641">
        <v>8011.5990148664196</v>
      </c>
      <c r="X10641">
        <v>1215.4005629573701</v>
      </c>
      <c r="Y10641">
        <v>37.038273512052399</v>
      </c>
      <c r="Z10641">
        <v>0.198690611514797</v>
      </c>
      <c r="AA10641">
        <v>5710.1450132662603</v>
      </c>
      <c r="AB10641">
        <v>156.923603147569</v>
      </c>
      <c r="AC10641">
        <v>29.671592553717701</v>
      </c>
      <c r="AD10641">
        <v>180.09657337009699</v>
      </c>
      <c r="AE10641">
        <v>5571</v>
      </c>
      <c r="AF10641">
        <v>44974.126365740703</v>
      </c>
    </row>
    <row r="10642" spans="1:32" x14ac:dyDescent="0.25">
      <c r="A10642" t="s">
        <v>32</v>
      </c>
      <c r="B10642">
        <v>1</v>
      </c>
      <c r="C10642" t="s">
        <v>285</v>
      </c>
      <c r="D10642">
        <v>179</v>
      </c>
      <c r="E10642" t="s">
        <v>34</v>
      </c>
      <c r="F10642" t="s">
        <v>35</v>
      </c>
      <c r="G10642" t="s">
        <v>46</v>
      </c>
      <c r="H10642" t="s">
        <v>136</v>
      </c>
      <c r="I10642" t="s">
        <v>56</v>
      </c>
      <c r="J10642" t="s">
        <v>285</v>
      </c>
      <c r="K10642">
        <v>34334</v>
      </c>
      <c r="L10642">
        <v>1993</v>
      </c>
      <c r="M10642" t="s">
        <v>57</v>
      </c>
      <c r="N10642">
        <v>20</v>
      </c>
      <c r="O10642">
        <v>4.2091836834717302</v>
      </c>
      <c r="P10642">
        <v>1.8052568199174399</v>
      </c>
      <c r="Q10642">
        <v>70.487885607962994</v>
      </c>
      <c r="R10642">
        <v>3.73945080685962E-3</v>
      </c>
      <c r="S10642">
        <v>10.0161343150502</v>
      </c>
      <c r="T10642">
        <v>71.191767996472507</v>
      </c>
      <c r="U10642">
        <v>81.211641762329506</v>
      </c>
      <c r="V10642">
        <v>94346.802399806504</v>
      </c>
      <c r="W10642">
        <v>8008.1956770077604</v>
      </c>
      <c r="X10642">
        <v>1353.0087316925601</v>
      </c>
      <c r="Y10642">
        <v>39.467687573933098</v>
      </c>
      <c r="Z10642">
        <v>0.21373165288886201</v>
      </c>
      <c r="AA10642">
        <v>7233.0685625844599</v>
      </c>
      <c r="AB10642">
        <v>206.10688819420301</v>
      </c>
      <c r="AC10642">
        <v>29.336174805466399</v>
      </c>
      <c r="AD10642">
        <v>271.52848562924299</v>
      </c>
      <c r="AE10642">
        <v>5547</v>
      </c>
      <c r="AF10642">
        <v>44974.1265740741</v>
      </c>
    </row>
    <row r="10643" spans="1:32" x14ac:dyDescent="0.25">
      <c r="A10643" t="s">
        <v>32</v>
      </c>
      <c r="B10643">
        <v>1</v>
      </c>
      <c r="C10643" t="s">
        <v>285</v>
      </c>
      <c r="D10643">
        <v>179</v>
      </c>
      <c r="E10643" t="s">
        <v>34</v>
      </c>
      <c r="F10643" t="s">
        <v>35</v>
      </c>
      <c r="G10643" t="s">
        <v>46</v>
      </c>
      <c r="H10643" t="s">
        <v>136</v>
      </c>
      <c r="I10643" t="s">
        <v>56</v>
      </c>
      <c r="J10643" t="s">
        <v>285</v>
      </c>
      <c r="K10643">
        <v>34699</v>
      </c>
      <c r="L10643">
        <v>1994</v>
      </c>
      <c r="M10643" t="s">
        <v>57</v>
      </c>
      <c r="N10643">
        <v>20</v>
      </c>
      <c r="O10643">
        <v>3.4418638744824999</v>
      </c>
      <c r="P10643">
        <v>1.491441233987</v>
      </c>
      <c r="Q10643">
        <v>97.688104963764204</v>
      </c>
      <c r="R10643">
        <v>2.0668235000214101E-4</v>
      </c>
      <c r="S10643">
        <v>92.881775085371999</v>
      </c>
      <c r="T10643">
        <v>41.076714757870597</v>
      </c>
      <c r="U10643">
        <v>133.95869652559301</v>
      </c>
      <c r="V10643">
        <v>94138.307950629795</v>
      </c>
      <c r="W10643">
        <v>8041.5795056554698</v>
      </c>
      <c r="X10643">
        <v>1274.7687973183399</v>
      </c>
      <c r="Y10643">
        <v>37.090881443148398</v>
      </c>
      <c r="Z10643">
        <v>0.22517516572875099</v>
      </c>
      <c r="AA10643">
        <v>8183.2499579236501</v>
      </c>
      <c r="AB10643">
        <v>227.684824492833</v>
      </c>
      <c r="AC10643">
        <v>29.210785111792902</v>
      </c>
      <c r="AD10643">
        <v>198.68734125481399</v>
      </c>
      <c r="AE10643">
        <v>5547</v>
      </c>
      <c r="AF10643">
        <v>44974.126770833303</v>
      </c>
    </row>
    <row r="10644" spans="1:32" x14ac:dyDescent="0.25">
      <c r="A10644" t="s">
        <v>32</v>
      </c>
      <c r="B10644">
        <v>1</v>
      </c>
      <c r="C10644" t="s">
        <v>285</v>
      </c>
      <c r="D10644">
        <v>179</v>
      </c>
      <c r="E10644" t="s">
        <v>34</v>
      </c>
      <c r="F10644" t="s">
        <v>35</v>
      </c>
      <c r="G10644" t="s">
        <v>46</v>
      </c>
      <c r="H10644" t="s">
        <v>136</v>
      </c>
      <c r="I10644" t="s">
        <v>56</v>
      </c>
      <c r="J10644" t="s">
        <v>285</v>
      </c>
      <c r="K10644">
        <v>35064</v>
      </c>
      <c r="L10644">
        <v>1995</v>
      </c>
      <c r="M10644" t="s">
        <v>57</v>
      </c>
      <c r="N10644">
        <v>20</v>
      </c>
      <c r="O10644">
        <v>7.4181741285253899</v>
      </c>
      <c r="P10644">
        <v>2.8782432043047499</v>
      </c>
      <c r="Q10644">
        <v>226.65459894682499</v>
      </c>
      <c r="R10644">
        <v>3.4208513987964899E-4</v>
      </c>
      <c r="S10644">
        <v>78.414890752314605</v>
      </c>
      <c r="T10644">
        <v>35.851237809296798</v>
      </c>
      <c r="U10644">
        <v>114.266470646751</v>
      </c>
      <c r="V10644">
        <v>93914.881102420593</v>
      </c>
      <c r="W10644">
        <v>8001.1920335585501</v>
      </c>
      <c r="X10644">
        <v>1038.0688235259199</v>
      </c>
      <c r="Y10644">
        <v>30.1308813004743</v>
      </c>
      <c r="Z10644">
        <v>0.16980683053706</v>
      </c>
      <c r="AA10644">
        <v>4177.7889234698096</v>
      </c>
      <c r="AB10644">
        <v>109.10762204674</v>
      </c>
      <c r="AC10644">
        <v>12.1660708736717</v>
      </c>
      <c r="AD10644">
        <v>142.292747713376</v>
      </c>
      <c r="AE10644">
        <v>5547</v>
      </c>
      <c r="AF10644">
        <v>44974.1269791667</v>
      </c>
    </row>
    <row r="10645" spans="1:32" x14ac:dyDescent="0.25">
      <c r="A10645" t="s">
        <v>32</v>
      </c>
      <c r="B10645">
        <v>1</v>
      </c>
      <c r="C10645" t="s">
        <v>285</v>
      </c>
      <c r="D10645">
        <v>179</v>
      </c>
      <c r="E10645" t="s">
        <v>34</v>
      </c>
      <c r="F10645" t="s">
        <v>35</v>
      </c>
      <c r="G10645" t="s">
        <v>46</v>
      </c>
      <c r="H10645" t="s">
        <v>136</v>
      </c>
      <c r="I10645" t="s">
        <v>56</v>
      </c>
      <c r="J10645" t="s">
        <v>285</v>
      </c>
      <c r="K10645">
        <v>35430</v>
      </c>
      <c r="L10645">
        <v>1996</v>
      </c>
      <c r="M10645" t="s">
        <v>57</v>
      </c>
      <c r="N10645">
        <v>20</v>
      </c>
      <c r="O10645">
        <v>4.2561835019516403</v>
      </c>
      <c r="P10645">
        <v>2.00869668169394</v>
      </c>
      <c r="Q10645">
        <v>143.59642606735599</v>
      </c>
      <c r="R10645">
        <v>2.7289793526248402E-4</v>
      </c>
      <c r="S10645">
        <v>60.785199760180198</v>
      </c>
      <c r="T10645">
        <v>58.4235877678246</v>
      </c>
      <c r="U10645">
        <v>119.20906042594</v>
      </c>
      <c r="V10645">
        <v>93746.968885777693</v>
      </c>
      <c r="W10645">
        <v>7991.6996127744196</v>
      </c>
      <c r="X10645">
        <v>1196.2803978167699</v>
      </c>
      <c r="Y10645">
        <v>35.422917816401203</v>
      </c>
      <c r="Z10645">
        <v>0.19555881274249901</v>
      </c>
      <c r="AA10645">
        <v>5593.2311407854704</v>
      </c>
      <c r="AB10645">
        <v>167.72950923306999</v>
      </c>
      <c r="AC10645">
        <v>20.4282045173474</v>
      </c>
      <c r="AD10645">
        <v>200.84763895505401</v>
      </c>
      <c r="AE10645">
        <v>5571</v>
      </c>
      <c r="AF10645">
        <v>44974.127175925903</v>
      </c>
    </row>
    <row r="10646" spans="1:32" x14ac:dyDescent="0.25">
      <c r="A10646" t="s">
        <v>32</v>
      </c>
      <c r="B10646">
        <v>1</v>
      </c>
      <c r="C10646" t="s">
        <v>285</v>
      </c>
      <c r="D10646">
        <v>179</v>
      </c>
      <c r="E10646" t="s">
        <v>34</v>
      </c>
      <c r="F10646" t="s">
        <v>35</v>
      </c>
      <c r="G10646" t="s">
        <v>46</v>
      </c>
      <c r="H10646" t="s">
        <v>136</v>
      </c>
      <c r="I10646" t="s">
        <v>56</v>
      </c>
      <c r="J10646" t="s">
        <v>285</v>
      </c>
      <c r="K10646">
        <v>35795</v>
      </c>
      <c r="L10646">
        <v>1997</v>
      </c>
      <c r="M10646" t="s">
        <v>57</v>
      </c>
      <c r="N10646">
        <v>20</v>
      </c>
      <c r="O10646">
        <v>3.6317853583787301</v>
      </c>
      <c r="P10646">
        <v>1.7604739929350699</v>
      </c>
      <c r="Q10646">
        <v>102.216054015978</v>
      </c>
      <c r="R10646">
        <v>1.8928275852711699E-4</v>
      </c>
      <c r="S10646">
        <v>71.820287263076096</v>
      </c>
      <c r="T10646">
        <v>64.465665994349294</v>
      </c>
      <c r="U10646">
        <v>136.28614254018399</v>
      </c>
      <c r="V10646">
        <v>93647.920667590195</v>
      </c>
      <c r="W10646">
        <v>8001.9223774894099</v>
      </c>
      <c r="X10646">
        <v>1278.2826113339299</v>
      </c>
      <c r="Y10646">
        <v>37.384934747278301</v>
      </c>
      <c r="Z10646">
        <v>0.233457498129923</v>
      </c>
      <c r="AA10646">
        <v>6667.3249520890504</v>
      </c>
      <c r="AB10646">
        <v>192.160508172525</v>
      </c>
      <c r="AC10646">
        <v>31.0467359464532</v>
      </c>
      <c r="AD10646">
        <v>225.6379939736</v>
      </c>
      <c r="AE10646">
        <v>5547</v>
      </c>
      <c r="AF10646">
        <v>44974.1273842593</v>
      </c>
    </row>
    <row r="10647" spans="1:32" x14ac:dyDescent="0.25">
      <c r="A10647" t="s">
        <v>32</v>
      </c>
      <c r="B10647">
        <v>1</v>
      </c>
      <c r="C10647" t="s">
        <v>285</v>
      </c>
      <c r="D10647">
        <v>179</v>
      </c>
      <c r="E10647" t="s">
        <v>34</v>
      </c>
      <c r="F10647" t="s">
        <v>35</v>
      </c>
      <c r="G10647" t="s">
        <v>46</v>
      </c>
      <c r="H10647" t="s">
        <v>136</v>
      </c>
      <c r="I10647" t="s">
        <v>56</v>
      </c>
      <c r="J10647" t="s">
        <v>285</v>
      </c>
      <c r="K10647">
        <v>36160</v>
      </c>
      <c r="L10647">
        <v>1998</v>
      </c>
      <c r="M10647" t="s">
        <v>57</v>
      </c>
      <c r="N10647">
        <v>20</v>
      </c>
      <c r="O10647">
        <v>4.7375277291126796</v>
      </c>
      <c r="P10647">
        <v>2.1181341711939101</v>
      </c>
      <c r="Q10647">
        <v>75.466839537862697</v>
      </c>
      <c r="R10647">
        <v>2.8685784114265299E-4</v>
      </c>
      <c r="S10647">
        <v>80.252814719889898</v>
      </c>
      <c r="T10647">
        <v>181.080470028798</v>
      </c>
      <c r="U10647">
        <v>261.33357160652901</v>
      </c>
      <c r="V10647">
        <v>93351.356158142007</v>
      </c>
      <c r="W10647">
        <v>8098.3249775730801</v>
      </c>
      <c r="X10647">
        <v>986.35663070741998</v>
      </c>
      <c r="Y10647">
        <v>28.894118068821498</v>
      </c>
      <c r="Z10647">
        <v>0.16351980991223</v>
      </c>
      <c r="AA10647">
        <v>4135.1706492264002</v>
      </c>
      <c r="AB10647">
        <v>118.341903036042</v>
      </c>
      <c r="AC10647">
        <v>5.5472605267082304</v>
      </c>
      <c r="AD10647">
        <v>160.02302004386999</v>
      </c>
      <c r="AE10647">
        <v>5547</v>
      </c>
      <c r="AF10647">
        <v>44974.127581018503</v>
      </c>
    </row>
    <row r="10648" spans="1:32" x14ac:dyDescent="0.25">
      <c r="A10648" t="s">
        <v>32</v>
      </c>
      <c r="B10648">
        <v>1</v>
      </c>
      <c r="C10648" t="s">
        <v>285</v>
      </c>
      <c r="D10648">
        <v>179</v>
      </c>
      <c r="E10648" t="s">
        <v>34</v>
      </c>
      <c r="F10648" t="s">
        <v>35</v>
      </c>
      <c r="G10648" t="s">
        <v>46</v>
      </c>
      <c r="H10648" t="s">
        <v>136</v>
      </c>
      <c r="I10648" t="s">
        <v>56</v>
      </c>
      <c r="J10648" t="s">
        <v>285</v>
      </c>
      <c r="K10648">
        <v>36525</v>
      </c>
      <c r="L10648">
        <v>1999</v>
      </c>
      <c r="M10648" t="s">
        <v>57</v>
      </c>
      <c r="N10648">
        <v>20</v>
      </c>
      <c r="O10648">
        <v>5.8796645514161403</v>
      </c>
      <c r="P10648">
        <v>2.65810762004614</v>
      </c>
      <c r="Q10648">
        <v>279.91788351447798</v>
      </c>
      <c r="R10648">
        <v>6.2951071379056204E-4</v>
      </c>
      <c r="S10648">
        <v>20.999703698232601</v>
      </c>
      <c r="T10648">
        <v>61.633113910461297</v>
      </c>
      <c r="U10648">
        <v>82.633447119407705</v>
      </c>
      <c r="V10648">
        <v>93200.241788578598</v>
      </c>
      <c r="W10648">
        <v>7907.1694608571997</v>
      </c>
      <c r="X10648">
        <v>1272.46642540982</v>
      </c>
      <c r="Y10648">
        <v>39.272413412855499</v>
      </c>
      <c r="Z10648">
        <v>0.207157906892522</v>
      </c>
      <c r="AA10648">
        <v>7027.4218626738002</v>
      </c>
      <c r="AB10648">
        <v>206.993166070288</v>
      </c>
      <c r="AC10648">
        <v>34.262710457287703</v>
      </c>
      <c r="AD10648">
        <v>243.84031762526899</v>
      </c>
      <c r="AE10648">
        <v>5547</v>
      </c>
      <c r="AF10648">
        <v>44974.127789351798</v>
      </c>
    </row>
    <row r="10649" spans="1:32" x14ac:dyDescent="0.25">
      <c r="A10649" t="s">
        <v>32</v>
      </c>
      <c r="B10649">
        <v>1</v>
      </c>
      <c r="C10649" t="s">
        <v>285</v>
      </c>
      <c r="D10649">
        <v>179</v>
      </c>
      <c r="E10649" t="s">
        <v>34</v>
      </c>
      <c r="F10649" t="s">
        <v>35</v>
      </c>
      <c r="G10649" t="s">
        <v>46</v>
      </c>
      <c r="H10649" t="s">
        <v>136</v>
      </c>
      <c r="I10649" t="s">
        <v>56</v>
      </c>
      <c r="J10649" t="s">
        <v>285</v>
      </c>
      <c r="K10649">
        <v>36891</v>
      </c>
      <c r="L10649">
        <v>2000</v>
      </c>
      <c r="M10649" t="s">
        <v>57</v>
      </c>
      <c r="N10649">
        <v>20</v>
      </c>
      <c r="O10649">
        <v>3.84874069621213</v>
      </c>
      <c r="P10649">
        <v>1.7324132901418099</v>
      </c>
      <c r="Q10649">
        <v>97.400354843583301</v>
      </c>
      <c r="R10649">
        <v>7.2336828908273101E-4</v>
      </c>
      <c r="S10649">
        <v>40.690548973348001</v>
      </c>
      <c r="T10649">
        <v>49.902932831764502</v>
      </c>
      <c r="U10649">
        <v>90.594205173401505</v>
      </c>
      <c r="V10649">
        <v>93138.218431879897</v>
      </c>
      <c r="W10649">
        <v>7912.7263782951704</v>
      </c>
      <c r="X10649">
        <v>1353.05295636045</v>
      </c>
      <c r="Y10649">
        <v>38.639586439812</v>
      </c>
      <c r="Z10649">
        <v>0.24728452606115101</v>
      </c>
      <c r="AA10649">
        <v>7953.1426119403204</v>
      </c>
      <c r="AB10649">
        <v>219.69372076795099</v>
      </c>
      <c r="AC10649">
        <v>43.619559979323</v>
      </c>
      <c r="AD10649">
        <v>238.407191758317</v>
      </c>
      <c r="AE10649">
        <v>5571</v>
      </c>
      <c r="AF10649">
        <v>44974.127986111103</v>
      </c>
    </row>
    <row r="10650" spans="1:32" x14ac:dyDescent="0.25">
      <c r="A10650" t="s">
        <v>32</v>
      </c>
      <c r="B10650">
        <v>1</v>
      </c>
      <c r="C10650" t="s">
        <v>285</v>
      </c>
      <c r="D10650">
        <v>179</v>
      </c>
      <c r="E10650" t="s">
        <v>34</v>
      </c>
      <c r="F10650" t="s">
        <v>35</v>
      </c>
      <c r="G10650" t="s">
        <v>46</v>
      </c>
      <c r="H10650" t="s">
        <v>136</v>
      </c>
      <c r="I10650" t="s">
        <v>56</v>
      </c>
      <c r="J10650" t="s">
        <v>285</v>
      </c>
      <c r="K10650">
        <v>37256</v>
      </c>
      <c r="L10650">
        <v>2001</v>
      </c>
      <c r="M10650" t="s">
        <v>57</v>
      </c>
      <c r="N10650">
        <v>20</v>
      </c>
      <c r="O10650">
        <v>3.42890935427585</v>
      </c>
      <c r="P10650">
        <v>1.7353198499817699</v>
      </c>
      <c r="Q10650">
        <v>40.456376355532797</v>
      </c>
      <c r="R10650">
        <v>5.9649385625618295E-4</v>
      </c>
      <c r="S10650">
        <v>24.9126132298077</v>
      </c>
      <c r="T10650">
        <v>179.55973090020501</v>
      </c>
      <c r="U10650">
        <v>204.47294062386899</v>
      </c>
      <c r="V10650">
        <v>92970.192697828097</v>
      </c>
      <c r="W10650">
        <v>8013.3982529156801</v>
      </c>
      <c r="X10650">
        <v>1020.74146394817</v>
      </c>
      <c r="Y10650">
        <v>28.840662884270198</v>
      </c>
      <c r="Z10650">
        <v>0.23073786925220299</v>
      </c>
      <c r="AA10650">
        <v>5537.8816102287301</v>
      </c>
      <c r="AB10650">
        <v>143.229783965259</v>
      </c>
      <c r="AC10650">
        <v>17.4688561813111</v>
      </c>
      <c r="AD10650">
        <v>197.29902902188201</v>
      </c>
      <c r="AE10650">
        <v>5547</v>
      </c>
      <c r="AF10650">
        <v>44974.128182870401</v>
      </c>
    </row>
    <row r="10651" spans="1:32" x14ac:dyDescent="0.25">
      <c r="A10651" t="s">
        <v>32</v>
      </c>
      <c r="B10651">
        <v>1</v>
      </c>
      <c r="C10651" t="s">
        <v>285</v>
      </c>
      <c r="D10651">
        <v>179</v>
      </c>
      <c r="E10651" t="s">
        <v>34</v>
      </c>
      <c r="F10651" t="s">
        <v>35</v>
      </c>
      <c r="G10651" t="s">
        <v>46</v>
      </c>
      <c r="H10651" t="s">
        <v>136</v>
      </c>
      <c r="I10651" t="s">
        <v>56</v>
      </c>
      <c r="J10651" t="s">
        <v>285</v>
      </c>
      <c r="K10651">
        <v>37621</v>
      </c>
      <c r="L10651">
        <v>2002</v>
      </c>
      <c r="M10651" t="s">
        <v>57</v>
      </c>
      <c r="N10651">
        <v>20</v>
      </c>
      <c r="O10651">
        <v>5.5546171822157904</v>
      </c>
      <c r="P10651">
        <v>2.2370703312909899</v>
      </c>
      <c r="Q10651">
        <v>148.838333330274</v>
      </c>
      <c r="R10651">
        <v>8.2291965870964203E-4</v>
      </c>
      <c r="S10651">
        <v>23.5087096313984</v>
      </c>
      <c r="T10651">
        <v>65.668123485454103</v>
      </c>
      <c r="U10651">
        <v>89.177656036511195</v>
      </c>
      <c r="V10651">
        <v>92891.748998925497</v>
      </c>
      <c r="W10651">
        <v>7892.6320315943003</v>
      </c>
      <c r="X10651">
        <v>1426.04516588008</v>
      </c>
      <c r="Y10651">
        <v>42.440910217631099</v>
      </c>
      <c r="Z10651">
        <v>0.23487995482620999</v>
      </c>
      <c r="AA10651">
        <v>9802.5777080393309</v>
      </c>
      <c r="AB10651">
        <v>278.60451880225997</v>
      </c>
      <c r="AC10651">
        <v>42.928525837588801</v>
      </c>
      <c r="AD10651">
        <v>304.17435121038301</v>
      </c>
      <c r="AE10651">
        <v>5547</v>
      </c>
      <c r="AF10651">
        <v>44974.128391203703</v>
      </c>
    </row>
    <row r="10652" spans="1:32" x14ac:dyDescent="0.25">
      <c r="A10652" t="s">
        <v>32</v>
      </c>
      <c r="B10652">
        <v>1</v>
      </c>
      <c r="C10652" t="s">
        <v>285</v>
      </c>
      <c r="D10652">
        <v>179</v>
      </c>
      <c r="E10652" t="s">
        <v>34</v>
      </c>
      <c r="F10652" t="s">
        <v>35</v>
      </c>
      <c r="G10652" t="s">
        <v>46</v>
      </c>
      <c r="H10652" t="s">
        <v>136</v>
      </c>
      <c r="I10652" t="s">
        <v>56</v>
      </c>
      <c r="J10652" t="s">
        <v>285</v>
      </c>
      <c r="K10652">
        <v>37986</v>
      </c>
      <c r="L10652">
        <v>2003</v>
      </c>
      <c r="M10652" t="s">
        <v>57</v>
      </c>
      <c r="N10652">
        <v>20</v>
      </c>
      <c r="O10652">
        <v>3.70015547654743</v>
      </c>
      <c r="P10652">
        <v>1.6890867551581601</v>
      </c>
      <c r="Q10652">
        <v>68.621755774044203</v>
      </c>
      <c r="R10652">
        <v>3.0736044279830297E-4</v>
      </c>
      <c r="S10652">
        <v>64.592861110792995</v>
      </c>
      <c r="T10652">
        <v>91.895862364668602</v>
      </c>
      <c r="U10652">
        <v>156.489030835904</v>
      </c>
      <c r="V10652">
        <v>92709.774721794602</v>
      </c>
      <c r="W10652">
        <v>7943.4983149137697</v>
      </c>
      <c r="X10652">
        <v>1218.4833244505</v>
      </c>
      <c r="Y10652">
        <v>35.662099492311199</v>
      </c>
      <c r="Z10652">
        <v>0.18079803937932101</v>
      </c>
      <c r="AA10652">
        <v>6821.8774553309004</v>
      </c>
      <c r="AB10652">
        <v>187.098044754157</v>
      </c>
      <c r="AC10652">
        <v>11.9072928559714</v>
      </c>
      <c r="AD10652">
        <v>205.52559563131601</v>
      </c>
      <c r="AE10652">
        <v>5547</v>
      </c>
      <c r="AF10652">
        <v>44974.128587963001</v>
      </c>
    </row>
    <row r="10653" spans="1:32" x14ac:dyDescent="0.25">
      <c r="A10653" t="s">
        <v>32</v>
      </c>
      <c r="B10653">
        <v>1</v>
      </c>
      <c r="C10653" t="s">
        <v>285</v>
      </c>
      <c r="D10653">
        <v>179</v>
      </c>
      <c r="E10653" t="s">
        <v>34</v>
      </c>
      <c r="F10653" t="s">
        <v>35</v>
      </c>
      <c r="G10653" t="s">
        <v>46</v>
      </c>
      <c r="H10653" t="s">
        <v>136</v>
      </c>
      <c r="I10653" t="s">
        <v>56</v>
      </c>
      <c r="J10653" t="s">
        <v>285</v>
      </c>
      <c r="K10653">
        <v>38352</v>
      </c>
      <c r="L10653">
        <v>2004</v>
      </c>
      <c r="M10653" t="s">
        <v>57</v>
      </c>
      <c r="N10653">
        <v>20</v>
      </c>
      <c r="O10653">
        <v>5.6343704228879297</v>
      </c>
      <c r="P10653">
        <v>2.4028131813927298</v>
      </c>
      <c r="Q10653">
        <v>166.54368718588901</v>
      </c>
      <c r="R10653">
        <v>2.1137483975709401E-3</v>
      </c>
      <c r="S10653">
        <v>11.8868679439455</v>
      </c>
      <c r="T10653">
        <v>72.824793384243605</v>
      </c>
      <c r="U10653">
        <v>84.7137750765867</v>
      </c>
      <c r="V10653">
        <v>92661.577326730199</v>
      </c>
      <c r="W10653">
        <v>7870.5467443191001</v>
      </c>
      <c r="X10653">
        <v>1294.6440605291</v>
      </c>
      <c r="Y10653">
        <v>39.5171260822069</v>
      </c>
      <c r="Z10653">
        <v>0.17561536545385301</v>
      </c>
      <c r="AA10653">
        <v>5723.66051303734</v>
      </c>
      <c r="AB10653">
        <v>170.75988531729499</v>
      </c>
      <c r="AC10653">
        <v>22.334969714036198</v>
      </c>
      <c r="AD10653">
        <v>258.04828835761401</v>
      </c>
      <c r="AE10653">
        <v>5571</v>
      </c>
      <c r="AF10653">
        <v>44974.128796296303</v>
      </c>
    </row>
    <row r="10654" spans="1:32" x14ac:dyDescent="0.25">
      <c r="A10654" t="s">
        <v>32</v>
      </c>
      <c r="B10654">
        <v>1</v>
      </c>
      <c r="C10654" t="s">
        <v>285</v>
      </c>
      <c r="D10654">
        <v>179</v>
      </c>
      <c r="E10654" t="s">
        <v>34</v>
      </c>
      <c r="F10654" t="s">
        <v>35</v>
      </c>
      <c r="G10654" t="s">
        <v>46</v>
      </c>
      <c r="H10654" t="s">
        <v>136</v>
      </c>
      <c r="I10654" t="s">
        <v>56</v>
      </c>
      <c r="J10654" t="s">
        <v>285</v>
      </c>
      <c r="K10654">
        <v>38717</v>
      </c>
      <c r="L10654">
        <v>2005</v>
      </c>
      <c r="M10654" t="s">
        <v>57</v>
      </c>
      <c r="N10654">
        <v>20</v>
      </c>
      <c r="O10654">
        <v>2.07692700955756</v>
      </c>
      <c r="P10654">
        <v>1.24398253051031</v>
      </c>
      <c r="Q10654">
        <v>17.9275498406361</v>
      </c>
      <c r="R10654">
        <v>2.4257161184040299E-4</v>
      </c>
      <c r="S10654">
        <v>52.174382533343298</v>
      </c>
      <c r="T10654">
        <v>151.33908992679901</v>
      </c>
      <c r="U10654">
        <v>203.513715031754</v>
      </c>
      <c r="V10654">
        <v>92527.183834238502</v>
      </c>
      <c r="W10654">
        <v>7977.8368728372297</v>
      </c>
      <c r="X10654">
        <v>1253.9327655950899</v>
      </c>
      <c r="Y10654">
        <v>38.247561681179299</v>
      </c>
      <c r="Z10654">
        <v>0.21861500836945599</v>
      </c>
      <c r="AA10654">
        <v>7757.85695150233</v>
      </c>
      <c r="AB10654">
        <v>224.05775579985001</v>
      </c>
      <c r="AC10654">
        <v>25.6002575036336</v>
      </c>
      <c r="AD10654">
        <v>217.38255961553301</v>
      </c>
      <c r="AE10654">
        <v>5547</v>
      </c>
      <c r="AF10654">
        <v>44974.128993055601</v>
      </c>
    </row>
    <row r="10655" spans="1:32" x14ac:dyDescent="0.25">
      <c r="A10655" t="s">
        <v>32</v>
      </c>
      <c r="B10655">
        <v>1</v>
      </c>
      <c r="C10655" t="s">
        <v>285</v>
      </c>
      <c r="D10655">
        <v>179</v>
      </c>
      <c r="E10655" t="s">
        <v>34</v>
      </c>
      <c r="F10655" t="s">
        <v>35</v>
      </c>
      <c r="G10655" t="s">
        <v>46</v>
      </c>
      <c r="H10655" t="s">
        <v>136</v>
      </c>
      <c r="I10655" t="s">
        <v>56</v>
      </c>
      <c r="J10655" t="s">
        <v>285</v>
      </c>
      <c r="K10655">
        <v>39082</v>
      </c>
      <c r="L10655">
        <v>2006</v>
      </c>
      <c r="M10655" t="s">
        <v>57</v>
      </c>
      <c r="N10655">
        <v>20</v>
      </c>
      <c r="O10655">
        <v>8.3900049985368401</v>
      </c>
      <c r="P10655">
        <v>3.18419927781399</v>
      </c>
      <c r="Q10655">
        <v>289.68545331165302</v>
      </c>
      <c r="R10655">
        <v>1.5677023991192999E-3</v>
      </c>
      <c r="S10655">
        <v>11.2378112481844</v>
      </c>
      <c r="T10655">
        <v>54.764987175822498</v>
      </c>
      <c r="U10655">
        <v>66.004366126405998</v>
      </c>
      <c r="V10655">
        <v>92460.872786706197</v>
      </c>
      <c r="W10655">
        <v>7836.2807164392798</v>
      </c>
      <c r="X10655">
        <v>1223.9723570011799</v>
      </c>
      <c r="Y10655">
        <v>36.6742662771317</v>
      </c>
      <c r="Z10655">
        <v>0.23393785650110599</v>
      </c>
      <c r="AA10655">
        <v>4873.9627321062599</v>
      </c>
      <c r="AB10655">
        <v>135.178450860575</v>
      </c>
      <c r="AC10655">
        <v>42.454765791496499</v>
      </c>
      <c r="AD10655">
        <v>188.24972130449601</v>
      </c>
      <c r="AE10655">
        <v>5547</v>
      </c>
      <c r="AF10655">
        <v>44974.129201388903</v>
      </c>
    </row>
    <row r="10656" spans="1:32" x14ac:dyDescent="0.25">
      <c r="A10656" t="s">
        <v>32</v>
      </c>
      <c r="B10656">
        <v>1</v>
      </c>
      <c r="C10656" t="s">
        <v>285</v>
      </c>
      <c r="D10656">
        <v>179</v>
      </c>
      <c r="E10656" t="s">
        <v>34</v>
      </c>
      <c r="F10656" t="s">
        <v>35</v>
      </c>
      <c r="G10656" t="s">
        <v>46</v>
      </c>
      <c r="H10656" t="s">
        <v>136</v>
      </c>
      <c r="I10656" t="s">
        <v>56</v>
      </c>
      <c r="J10656" t="s">
        <v>285</v>
      </c>
      <c r="K10656">
        <v>39447</v>
      </c>
      <c r="L10656">
        <v>2007</v>
      </c>
      <c r="M10656" t="s">
        <v>57</v>
      </c>
      <c r="N10656">
        <v>20</v>
      </c>
      <c r="O10656">
        <v>2.63279612199256</v>
      </c>
      <c r="P10656">
        <v>1.4504344464765599</v>
      </c>
      <c r="Q10656">
        <v>66.587994436083406</v>
      </c>
      <c r="R10656">
        <v>2.7555786960816402E-4</v>
      </c>
      <c r="S10656">
        <v>24.269695155497601</v>
      </c>
      <c r="T10656">
        <v>90.893847832540104</v>
      </c>
      <c r="U10656">
        <v>115.16381854590701</v>
      </c>
      <c r="V10656">
        <v>92350.558651452404</v>
      </c>
      <c r="W10656">
        <v>7876.74311541324</v>
      </c>
      <c r="X10656">
        <v>1307.1289704979799</v>
      </c>
      <c r="Y10656">
        <v>38.907027324539698</v>
      </c>
      <c r="Z10656">
        <v>0.28082542057887799</v>
      </c>
      <c r="AA10656">
        <v>7660.4134823061404</v>
      </c>
      <c r="AB10656">
        <v>219.879446365137</v>
      </c>
      <c r="AC10656">
        <v>39.411650625878899</v>
      </c>
      <c r="AD10656">
        <v>237.21132761959399</v>
      </c>
      <c r="AE10656">
        <v>5547</v>
      </c>
      <c r="AF10656">
        <v>44974.129398148201</v>
      </c>
    </row>
    <row r="10657" spans="1:32" x14ac:dyDescent="0.25">
      <c r="A10657" t="s">
        <v>32</v>
      </c>
      <c r="B10657">
        <v>1</v>
      </c>
      <c r="C10657" t="s">
        <v>285</v>
      </c>
      <c r="D10657">
        <v>179</v>
      </c>
      <c r="E10657" t="s">
        <v>34</v>
      </c>
      <c r="F10657" t="s">
        <v>35</v>
      </c>
      <c r="G10657" t="s">
        <v>46</v>
      </c>
      <c r="H10657" t="s">
        <v>136</v>
      </c>
      <c r="I10657" t="s">
        <v>56</v>
      </c>
      <c r="J10657" t="s">
        <v>285</v>
      </c>
      <c r="K10657">
        <v>39813</v>
      </c>
      <c r="L10657">
        <v>2008</v>
      </c>
      <c r="M10657" t="s">
        <v>57</v>
      </c>
      <c r="N10657">
        <v>20</v>
      </c>
      <c r="O10657">
        <v>6.2196830432432701</v>
      </c>
      <c r="P10657">
        <v>2.2653646414224999</v>
      </c>
      <c r="Q10657">
        <v>172.474923681154</v>
      </c>
      <c r="R10657">
        <v>6.4626307942797505E-4</v>
      </c>
      <c r="S10657">
        <v>32.983241452056497</v>
      </c>
      <c r="T10657">
        <v>62.306945092114901</v>
      </c>
      <c r="U10657">
        <v>95.290832807250794</v>
      </c>
      <c r="V10657">
        <v>92218.281254267102</v>
      </c>
      <c r="W10657">
        <v>7845.30482426649</v>
      </c>
      <c r="X10657">
        <v>1217.6872683392401</v>
      </c>
      <c r="Y10657">
        <v>37.010669920429599</v>
      </c>
      <c r="Z10657">
        <v>0.21570102993211601</v>
      </c>
      <c r="AA10657">
        <v>5482.8179544356899</v>
      </c>
      <c r="AB10657">
        <v>158.47900948738501</v>
      </c>
      <c r="AC10657">
        <v>23.545793636172601</v>
      </c>
      <c r="AD10657">
        <v>191.675518093107</v>
      </c>
      <c r="AE10657">
        <v>5571</v>
      </c>
      <c r="AF10657">
        <v>44974.129606481503</v>
      </c>
    </row>
    <row r="10658" spans="1:32" x14ac:dyDescent="0.25">
      <c r="A10658" t="s">
        <v>32</v>
      </c>
      <c r="B10658">
        <v>1</v>
      </c>
      <c r="C10658" t="s">
        <v>285</v>
      </c>
      <c r="D10658">
        <v>179</v>
      </c>
      <c r="E10658" t="s">
        <v>34</v>
      </c>
      <c r="F10658" t="s">
        <v>35</v>
      </c>
      <c r="G10658" t="s">
        <v>46</v>
      </c>
      <c r="H10658" t="s">
        <v>136</v>
      </c>
      <c r="I10658" t="s">
        <v>56</v>
      </c>
      <c r="J10658" t="s">
        <v>285</v>
      </c>
      <c r="K10658">
        <v>40178</v>
      </c>
      <c r="L10658">
        <v>2009</v>
      </c>
      <c r="M10658" t="s">
        <v>57</v>
      </c>
      <c r="N10658">
        <v>20</v>
      </c>
      <c r="O10658">
        <v>3.9548392420364</v>
      </c>
      <c r="P10658">
        <v>1.7488214044558801</v>
      </c>
      <c r="Q10658">
        <v>124.354039089699</v>
      </c>
      <c r="R10658">
        <v>4.1059009678587203E-4</v>
      </c>
      <c r="S10658">
        <v>48.336023616566401</v>
      </c>
      <c r="T10658">
        <v>58.419230677739598</v>
      </c>
      <c r="U10658">
        <v>106.755664884403</v>
      </c>
      <c r="V10658">
        <v>92132.987166774095</v>
      </c>
      <c r="W10658">
        <v>7850.7073354460799</v>
      </c>
      <c r="X10658">
        <v>1292.56367724693</v>
      </c>
      <c r="Y10658">
        <v>37.6263315759779</v>
      </c>
      <c r="Z10658">
        <v>0.23317414340874501</v>
      </c>
      <c r="AA10658">
        <v>6781.36246242995</v>
      </c>
      <c r="AB10658">
        <v>187.640216048318</v>
      </c>
      <c r="AC10658">
        <v>29.727657788811399</v>
      </c>
      <c r="AD10658">
        <v>210.29950744017501</v>
      </c>
      <c r="AE10658">
        <v>5547</v>
      </c>
      <c r="AF10658">
        <v>44974.129803240699</v>
      </c>
    </row>
    <row r="10659" spans="1:32" x14ac:dyDescent="0.25">
      <c r="A10659" t="s">
        <v>32</v>
      </c>
      <c r="B10659">
        <v>1</v>
      </c>
      <c r="C10659" t="s">
        <v>285</v>
      </c>
      <c r="D10659">
        <v>179</v>
      </c>
      <c r="E10659" t="s">
        <v>34</v>
      </c>
      <c r="F10659" t="s">
        <v>35</v>
      </c>
      <c r="G10659" t="s">
        <v>46</v>
      </c>
      <c r="H10659" t="s">
        <v>136</v>
      </c>
      <c r="I10659" t="s">
        <v>56</v>
      </c>
      <c r="J10659" t="s">
        <v>285</v>
      </c>
      <c r="K10659">
        <v>40543</v>
      </c>
      <c r="L10659">
        <v>2010</v>
      </c>
      <c r="M10659" t="s">
        <v>57</v>
      </c>
      <c r="N10659">
        <v>20</v>
      </c>
      <c r="O10659">
        <v>9.3391643646329996</v>
      </c>
      <c r="P10659">
        <v>2.97940674383897</v>
      </c>
      <c r="Q10659">
        <v>223.958296156568</v>
      </c>
      <c r="R10659">
        <v>1.5050165212544101E-4</v>
      </c>
      <c r="S10659">
        <v>51.513666505669001</v>
      </c>
      <c r="T10659">
        <v>61.9382472753977</v>
      </c>
      <c r="U10659">
        <v>113.45206428271899</v>
      </c>
      <c r="V10659">
        <v>91947.660418967294</v>
      </c>
      <c r="W10659">
        <v>7840.05873102029</v>
      </c>
      <c r="X10659">
        <v>952.12725465769097</v>
      </c>
      <c r="Y10659">
        <v>27.200771198178199</v>
      </c>
      <c r="Z10659">
        <v>0.22833054707942299</v>
      </c>
      <c r="AA10659">
        <v>3597.2798716084699</v>
      </c>
      <c r="AB10659">
        <v>92.161185827246399</v>
      </c>
      <c r="AC10659">
        <v>20.880192942395201</v>
      </c>
      <c r="AD10659">
        <v>123.96319601794001</v>
      </c>
      <c r="AE10659">
        <v>5547</v>
      </c>
      <c r="AF10659">
        <v>44974.130011574103</v>
      </c>
    </row>
    <row r="10660" spans="1:32" x14ac:dyDescent="0.25">
      <c r="A10660" t="s">
        <v>32</v>
      </c>
      <c r="B10660">
        <v>1</v>
      </c>
      <c r="C10660" t="s">
        <v>285</v>
      </c>
      <c r="D10660">
        <v>179</v>
      </c>
      <c r="E10660" t="s">
        <v>34</v>
      </c>
      <c r="F10660" t="s">
        <v>35</v>
      </c>
      <c r="G10660" t="s">
        <v>46</v>
      </c>
      <c r="H10660" t="s">
        <v>136</v>
      </c>
      <c r="I10660" t="s">
        <v>56</v>
      </c>
      <c r="J10660" t="s">
        <v>285</v>
      </c>
      <c r="K10660">
        <v>40908</v>
      </c>
      <c r="L10660">
        <v>2011</v>
      </c>
      <c r="M10660" t="s">
        <v>57</v>
      </c>
      <c r="N10660">
        <v>20</v>
      </c>
      <c r="O10660">
        <v>4.6466186202846496</v>
      </c>
      <c r="P10660">
        <v>2.1081614373849602</v>
      </c>
      <c r="Q10660">
        <v>99.1700687331533</v>
      </c>
      <c r="R10660">
        <v>9.0204886038531802E-4</v>
      </c>
      <c r="S10660">
        <v>16.0270897685382</v>
      </c>
      <c r="T10660">
        <v>60.657714063157002</v>
      </c>
      <c r="U10660">
        <v>76.685705880555602</v>
      </c>
      <c r="V10660">
        <v>91870.397851311704</v>
      </c>
      <c r="W10660">
        <v>7797.4739124806802</v>
      </c>
      <c r="X10660">
        <v>1339.76982943043</v>
      </c>
      <c r="Y10660">
        <v>39.575669794515299</v>
      </c>
      <c r="Z10660">
        <v>0.217049385103631</v>
      </c>
      <c r="AA10660">
        <v>7621.3579477022204</v>
      </c>
      <c r="AB10660">
        <v>217.77436686196401</v>
      </c>
      <c r="AC10660">
        <v>33.138236013195197</v>
      </c>
      <c r="AD10660">
        <v>284.31042657299002</v>
      </c>
      <c r="AE10660">
        <v>5547</v>
      </c>
      <c r="AF10660">
        <v>44974.130208333299</v>
      </c>
    </row>
    <row r="10661" spans="1:32" x14ac:dyDescent="0.25">
      <c r="A10661" t="s">
        <v>32</v>
      </c>
      <c r="B10661">
        <v>1</v>
      </c>
      <c r="C10661" t="s">
        <v>285</v>
      </c>
      <c r="D10661">
        <v>179</v>
      </c>
      <c r="E10661" t="s">
        <v>34</v>
      </c>
      <c r="F10661" t="s">
        <v>35</v>
      </c>
      <c r="G10661" t="s">
        <v>46</v>
      </c>
      <c r="H10661" t="s">
        <v>136</v>
      </c>
      <c r="I10661" t="s">
        <v>56</v>
      </c>
      <c r="J10661" t="s">
        <v>285</v>
      </c>
      <c r="K10661">
        <v>41274</v>
      </c>
      <c r="L10661">
        <v>2012</v>
      </c>
      <c r="M10661" t="s">
        <v>57</v>
      </c>
      <c r="N10661">
        <v>20</v>
      </c>
      <c r="O10661">
        <v>3.4685091280434301</v>
      </c>
      <c r="P10661">
        <v>1.6396784821952199</v>
      </c>
      <c r="Q10661">
        <v>111.11424319315201</v>
      </c>
      <c r="R10661">
        <v>4.1878559962353601E-4</v>
      </c>
      <c r="S10661">
        <v>31.127663446888501</v>
      </c>
      <c r="T10661">
        <v>66.195141656605102</v>
      </c>
      <c r="U10661">
        <v>97.3232238890932</v>
      </c>
      <c r="V10661">
        <v>91815.564387658</v>
      </c>
      <c r="W10661">
        <v>7815.1091197749201</v>
      </c>
      <c r="X10661">
        <v>1238.1660578334299</v>
      </c>
      <c r="Y10661">
        <v>35.964473609042201</v>
      </c>
      <c r="Z10661">
        <v>0.272114885643852</v>
      </c>
      <c r="AA10661">
        <v>7173.1805692224698</v>
      </c>
      <c r="AB10661">
        <v>195.03615334149899</v>
      </c>
      <c r="AC10661">
        <v>33.6692592159974</v>
      </c>
      <c r="AD10661">
        <v>211.70994146355</v>
      </c>
      <c r="AE10661">
        <v>5571</v>
      </c>
      <c r="AF10661">
        <v>44974.130405092597</v>
      </c>
    </row>
    <row r="10662" spans="1:32" x14ac:dyDescent="0.25">
      <c r="A10662" t="s">
        <v>32</v>
      </c>
      <c r="B10662">
        <v>1</v>
      </c>
      <c r="C10662" t="s">
        <v>285</v>
      </c>
      <c r="D10662">
        <v>179</v>
      </c>
      <c r="E10662" t="s">
        <v>34</v>
      </c>
      <c r="F10662" t="s">
        <v>35</v>
      </c>
      <c r="G10662" t="s">
        <v>46</v>
      </c>
      <c r="H10662" t="s">
        <v>136</v>
      </c>
      <c r="I10662" t="s">
        <v>56</v>
      </c>
      <c r="J10662" t="s">
        <v>285</v>
      </c>
      <c r="K10662">
        <v>41639</v>
      </c>
      <c r="L10662">
        <v>2013</v>
      </c>
      <c r="M10662" t="s">
        <v>57</v>
      </c>
      <c r="N10662">
        <v>20</v>
      </c>
      <c r="O10662">
        <v>7.26319721925449</v>
      </c>
      <c r="P10662">
        <v>2.6474314652345399</v>
      </c>
      <c r="Q10662">
        <v>190.06248842584699</v>
      </c>
      <c r="R10662">
        <v>2.1798873926223499E-4</v>
      </c>
      <c r="S10662">
        <v>40.266487316364</v>
      </c>
      <c r="T10662">
        <v>66.861993823344704</v>
      </c>
      <c r="U10662">
        <v>107.12869912844801</v>
      </c>
      <c r="V10662">
        <v>91685.930392546405</v>
      </c>
      <c r="W10662">
        <v>7813.7474061716803</v>
      </c>
      <c r="X10662">
        <v>1144.62288904823</v>
      </c>
      <c r="Y10662">
        <v>32.247752062260602</v>
      </c>
      <c r="Z10662">
        <v>0.24045978280317101</v>
      </c>
      <c r="AA10662">
        <v>4821.2421789584896</v>
      </c>
      <c r="AB10662">
        <v>132.66969830031499</v>
      </c>
      <c r="AC10662">
        <v>25.640715630158901</v>
      </c>
      <c r="AD10662">
        <v>153.95436651089199</v>
      </c>
      <c r="AE10662">
        <v>5547</v>
      </c>
      <c r="AF10662">
        <v>44974.130613425899</v>
      </c>
    </row>
    <row r="10663" spans="1:32" x14ac:dyDescent="0.25">
      <c r="A10663" t="s">
        <v>32</v>
      </c>
      <c r="B10663">
        <v>1</v>
      </c>
      <c r="C10663" t="s">
        <v>285</v>
      </c>
      <c r="D10663">
        <v>179</v>
      </c>
      <c r="E10663" t="s">
        <v>34</v>
      </c>
      <c r="F10663" t="s">
        <v>35</v>
      </c>
      <c r="G10663" t="s">
        <v>46</v>
      </c>
      <c r="H10663" t="s">
        <v>136</v>
      </c>
      <c r="I10663" t="s">
        <v>56</v>
      </c>
      <c r="J10663" t="s">
        <v>285</v>
      </c>
      <c r="K10663">
        <v>42004</v>
      </c>
      <c r="L10663">
        <v>2014</v>
      </c>
      <c r="M10663" t="s">
        <v>57</v>
      </c>
      <c r="N10663">
        <v>20</v>
      </c>
      <c r="O10663">
        <v>6.0824240122806899</v>
      </c>
      <c r="P10663">
        <v>2.2379592346880699</v>
      </c>
      <c r="Q10663">
        <v>131.72436759086901</v>
      </c>
      <c r="R10663">
        <v>5.31428180266889E-4</v>
      </c>
      <c r="S10663">
        <v>65.423601293006001</v>
      </c>
      <c r="T10663">
        <v>62.827085236177602</v>
      </c>
      <c r="U10663">
        <v>128.25121795736399</v>
      </c>
      <c r="V10663">
        <v>91599.177201930506</v>
      </c>
      <c r="W10663">
        <v>7828.2762631649603</v>
      </c>
      <c r="X10663">
        <v>1239.2830511228599</v>
      </c>
      <c r="Y10663">
        <v>34.434696140629804</v>
      </c>
      <c r="Z10663">
        <v>0.22628542552693501</v>
      </c>
      <c r="AA10663">
        <v>5268.0781000141997</v>
      </c>
      <c r="AB10663">
        <v>149.35038534545899</v>
      </c>
      <c r="AC10663">
        <v>23.035740577061599</v>
      </c>
      <c r="AD10663">
        <v>192.78767628583199</v>
      </c>
      <c r="AE10663">
        <v>5547</v>
      </c>
      <c r="AF10663">
        <v>44974.130810185197</v>
      </c>
    </row>
    <row r="10664" spans="1:32" x14ac:dyDescent="0.25">
      <c r="A10664" t="s">
        <v>32</v>
      </c>
      <c r="B10664">
        <v>1</v>
      </c>
      <c r="C10664" t="s">
        <v>285</v>
      </c>
      <c r="D10664">
        <v>179</v>
      </c>
      <c r="E10664" t="s">
        <v>34</v>
      </c>
      <c r="F10664" t="s">
        <v>35</v>
      </c>
      <c r="G10664" t="s">
        <v>46</v>
      </c>
      <c r="H10664" t="s">
        <v>136</v>
      </c>
      <c r="I10664" t="s">
        <v>56</v>
      </c>
      <c r="J10664" t="s">
        <v>285</v>
      </c>
      <c r="K10664">
        <v>42369</v>
      </c>
      <c r="L10664">
        <v>2015</v>
      </c>
      <c r="M10664" t="s">
        <v>57</v>
      </c>
      <c r="N10664">
        <v>20</v>
      </c>
      <c r="O10664">
        <v>5.6884703037618198</v>
      </c>
      <c r="P10664">
        <v>2.3247462233715899</v>
      </c>
      <c r="Q10664">
        <v>89.850425889276096</v>
      </c>
      <c r="R10664">
        <v>2.19929586555369E-4</v>
      </c>
      <c r="S10664">
        <v>42.461465475691703</v>
      </c>
      <c r="T10664">
        <v>148.75328684566901</v>
      </c>
      <c r="U10664">
        <v>191.214972250947</v>
      </c>
      <c r="V10664">
        <v>91362.841680449797</v>
      </c>
      <c r="W10664">
        <v>7867.7447025848596</v>
      </c>
      <c r="X10664">
        <v>1131.5778600327701</v>
      </c>
      <c r="Y10664">
        <v>35.615150409220902</v>
      </c>
      <c r="Z10664">
        <v>0.161126618558386</v>
      </c>
      <c r="AA10664">
        <v>4958.9398252792498</v>
      </c>
      <c r="AB10664">
        <v>157.81220985737599</v>
      </c>
      <c r="AC10664">
        <v>8.96670877926109</v>
      </c>
      <c r="AD10664">
        <v>199.722611372724</v>
      </c>
      <c r="AE10664">
        <v>5547</v>
      </c>
      <c r="AF10664">
        <v>44974.131018518499</v>
      </c>
    </row>
    <row r="10665" spans="1:32" x14ac:dyDescent="0.25">
      <c r="A10665" t="s">
        <v>32</v>
      </c>
      <c r="B10665">
        <v>1</v>
      </c>
      <c r="C10665" t="s">
        <v>285</v>
      </c>
      <c r="D10665">
        <v>179</v>
      </c>
      <c r="E10665" t="s">
        <v>34</v>
      </c>
      <c r="F10665" t="s">
        <v>35</v>
      </c>
      <c r="G10665" t="s">
        <v>46</v>
      </c>
      <c r="H10665" t="s">
        <v>136</v>
      </c>
      <c r="I10665" t="s">
        <v>56</v>
      </c>
      <c r="J10665" t="s">
        <v>285</v>
      </c>
      <c r="K10665">
        <v>42735</v>
      </c>
      <c r="L10665">
        <v>2016</v>
      </c>
      <c r="M10665" t="s">
        <v>57</v>
      </c>
      <c r="N10665">
        <v>20</v>
      </c>
      <c r="O10665">
        <v>3.8853582007497298</v>
      </c>
      <c r="P10665">
        <v>1.86001980164025</v>
      </c>
      <c r="Q10665">
        <v>71.664075688765706</v>
      </c>
      <c r="R10665">
        <v>3.6029334437400899E-4</v>
      </c>
      <c r="S10665">
        <v>30.046708587798999</v>
      </c>
      <c r="T10665">
        <v>171.36633905660301</v>
      </c>
      <c r="U10665">
        <v>201.413407937746</v>
      </c>
      <c r="V10665">
        <v>91293.058209726296</v>
      </c>
      <c r="W10665">
        <v>7873.2029192742302</v>
      </c>
      <c r="X10665">
        <v>1274.94316667676</v>
      </c>
      <c r="Y10665">
        <v>39.0270974778865</v>
      </c>
      <c r="Z10665">
        <v>0.245531679983023</v>
      </c>
      <c r="AA10665">
        <v>7203.0145961340704</v>
      </c>
      <c r="AB10665">
        <v>203.10796173325599</v>
      </c>
      <c r="AC10665">
        <v>24.335078870659601</v>
      </c>
      <c r="AD10665">
        <v>274.31155625686398</v>
      </c>
      <c r="AE10665">
        <v>5571</v>
      </c>
      <c r="AF10665">
        <v>44974.131215277797</v>
      </c>
    </row>
    <row r="10666" spans="1:32" x14ac:dyDescent="0.25">
      <c r="A10666" t="s">
        <v>32</v>
      </c>
      <c r="B10666">
        <v>1</v>
      </c>
      <c r="C10666" t="s">
        <v>285</v>
      </c>
      <c r="D10666">
        <v>179</v>
      </c>
      <c r="E10666" t="s">
        <v>34</v>
      </c>
      <c r="F10666" t="s">
        <v>35</v>
      </c>
      <c r="G10666" t="s">
        <v>46</v>
      </c>
      <c r="H10666" t="s">
        <v>136</v>
      </c>
      <c r="I10666" t="s">
        <v>56</v>
      </c>
      <c r="J10666" t="s">
        <v>285</v>
      </c>
      <c r="K10666">
        <v>43100</v>
      </c>
      <c r="L10666">
        <v>2017</v>
      </c>
      <c r="M10666" t="s">
        <v>57</v>
      </c>
      <c r="N10666">
        <v>20</v>
      </c>
      <c r="O10666">
        <v>7.4930072193966701</v>
      </c>
      <c r="P10666">
        <v>2.6493303849031999</v>
      </c>
      <c r="Q10666">
        <v>232.93644549461399</v>
      </c>
      <c r="R10666">
        <v>1.13728537745207E-4</v>
      </c>
      <c r="S10666">
        <v>65.941950423037994</v>
      </c>
      <c r="T10666">
        <v>43.912520163919403</v>
      </c>
      <c r="U10666">
        <v>109.854584315495</v>
      </c>
      <c r="V10666">
        <v>91132.307267420503</v>
      </c>
      <c r="W10666">
        <v>7766.9875778816604</v>
      </c>
      <c r="X10666">
        <v>1241.47378506117</v>
      </c>
      <c r="Y10666">
        <v>35.417189792508097</v>
      </c>
      <c r="Z10666">
        <v>0.20255522020891101</v>
      </c>
      <c r="AA10666">
        <v>6698.0081708205498</v>
      </c>
      <c r="AB10666">
        <v>185.924354021743</v>
      </c>
      <c r="AC10666">
        <v>21.9131673259139</v>
      </c>
      <c r="AD10666">
        <v>197.270514095903</v>
      </c>
      <c r="AE10666">
        <v>5547</v>
      </c>
      <c r="AF10666">
        <v>44974.131412037001</v>
      </c>
    </row>
    <row r="10667" spans="1:32" x14ac:dyDescent="0.25">
      <c r="A10667" t="s">
        <v>32</v>
      </c>
      <c r="B10667">
        <v>1</v>
      </c>
      <c r="C10667" t="s">
        <v>285</v>
      </c>
      <c r="D10667">
        <v>179</v>
      </c>
      <c r="E10667" t="s">
        <v>34</v>
      </c>
      <c r="F10667" t="s">
        <v>35</v>
      </c>
      <c r="G10667" t="s">
        <v>46</v>
      </c>
      <c r="H10667" t="s">
        <v>136</v>
      </c>
      <c r="I10667" t="s">
        <v>56</v>
      </c>
      <c r="J10667" t="s">
        <v>285</v>
      </c>
      <c r="K10667">
        <v>43465</v>
      </c>
      <c r="L10667">
        <v>2018</v>
      </c>
      <c r="M10667" t="s">
        <v>57</v>
      </c>
      <c r="N10667">
        <v>20</v>
      </c>
      <c r="O10667">
        <v>5.9173346484400398</v>
      </c>
      <c r="P10667">
        <v>2.2839537211089902</v>
      </c>
      <c r="Q10667">
        <v>83.452748260144105</v>
      </c>
      <c r="R10667">
        <v>1.09646115166523E-3</v>
      </c>
      <c r="S10667">
        <v>13.782321072210401</v>
      </c>
      <c r="T10667">
        <v>63.5658314663578</v>
      </c>
      <c r="U10667">
        <v>77.349248999719904</v>
      </c>
      <c r="V10667">
        <v>91072.956455741296</v>
      </c>
      <c r="W10667">
        <v>7730.69653409693</v>
      </c>
      <c r="X10667">
        <v>1421.29465493051</v>
      </c>
      <c r="Y10667">
        <v>39.926028736690498</v>
      </c>
      <c r="Z10667">
        <v>0.27401703655161902</v>
      </c>
      <c r="AA10667">
        <v>9530.5616034861996</v>
      </c>
      <c r="AB10667">
        <v>261.613018469574</v>
      </c>
      <c r="AC10667">
        <v>65.139361871641597</v>
      </c>
      <c r="AD10667">
        <v>298.90417396295697</v>
      </c>
      <c r="AE10667">
        <v>5547</v>
      </c>
      <c r="AF10667">
        <v>44974.131620370397</v>
      </c>
    </row>
    <row r="10668" spans="1:32" x14ac:dyDescent="0.25">
      <c r="A10668" t="s">
        <v>32</v>
      </c>
      <c r="B10668">
        <v>1</v>
      </c>
      <c r="C10668" t="s">
        <v>285</v>
      </c>
      <c r="D10668">
        <v>179</v>
      </c>
      <c r="E10668" t="s">
        <v>34</v>
      </c>
      <c r="F10668" t="s">
        <v>35</v>
      </c>
      <c r="G10668" t="s">
        <v>46</v>
      </c>
      <c r="H10668" t="s">
        <v>136</v>
      </c>
      <c r="I10668" t="s">
        <v>56</v>
      </c>
      <c r="J10668" t="s">
        <v>285</v>
      </c>
      <c r="K10668">
        <v>43830</v>
      </c>
      <c r="L10668">
        <v>2019</v>
      </c>
      <c r="M10668" t="s">
        <v>57</v>
      </c>
      <c r="N10668">
        <v>20</v>
      </c>
      <c r="O10668">
        <v>3.3677502337705398</v>
      </c>
      <c r="P10668">
        <v>1.5361151374015201</v>
      </c>
      <c r="Q10668">
        <v>85.677879454991498</v>
      </c>
      <c r="R10668">
        <v>2.6741853673091498E-4</v>
      </c>
      <c r="S10668">
        <v>29.411118209764702</v>
      </c>
      <c r="T10668">
        <v>62.052003388528703</v>
      </c>
      <c r="U10668">
        <v>91.463389016830106</v>
      </c>
      <c r="V10668">
        <v>90960.584658153006</v>
      </c>
      <c r="W10668">
        <v>7735.1556177976299</v>
      </c>
      <c r="X10668">
        <v>1350.0800783776201</v>
      </c>
      <c r="Y10668">
        <v>38.065627582677699</v>
      </c>
      <c r="Z10668">
        <v>0.26454865013331103</v>
      </c>
      <c r="AA10668">
        <v>8846.9473950006904</v>
      </c>
      <c r="AB10668">
        <v>241.808738900751</v>
      </c>
      <c r="AC10668">
        <v>42.025846321003797</v>
      </c>
      <c r="AD10668">
        <v>247.12669411280999</v>
      </c>
      <c r="AE10668">
        <v>5547</v>
      </c>
      <c r="AF10668">
        <v>44974.131817129601</v>
      </c>
    </row>
    <row r="10669" spans="1:32" x14ac:dyDescent="0.25">
      <c r="A10669" t="s">
        <v>32</v>
      </c>
      <c r="B10669">
        <v>1</v>
      </c>
      <c r="C10669" t="s">
        <v>285</v>
      </c>
      <c r="D10669">
        <v>179</v>
      </c>
      <c r="E10669" t="s">
        <v>34</v>
      </c>
      <c r="F10669" t="s">
        <v>35</v>
      </c>
      <c r="G10669" t="s">
        <v>46</v>
      </c>
      <c r="H10669" t="s">
        <v>136</v>
      </c>
      <c r="I10669" t="s">
        <v>56</v>
      </c>
      <c r="J10669" t="s">
        <v>285</v>
      </c>
      <c r="K10669">
        <v>44196</v>
      </c>
      <c r="L10669">
        <v>2020</v>
      </c>
      <c r="M10669" t="s">
        <v>57</v>
      </c>
      <c r="N10669">
        <v>20</v>
      </c>
      <c r="O10669">
        <v>3.9689398999557199</v>
      </c>
      <c r="P10669">
        <v>1.80436223580998</v>
      </c>
      <c r="Q10669">
        <v>87.727548153644605</v>
      </c>
      <c r="R10669">
        <v>4.48427326668828E-4</v>
      </c>
      <c r="S10669">
        <v>27.430549899420601</v>
      </c>
      <c r="T10669">
        <v>129.723201367999</v>
      </c>
      <c r="U10669">
        <v>157.15419969474601</v>
      </c>
      <c r="V10669">
        <v>90855.401200725595</v>
      </c>
      <c r="W10669">
        <v>7792.7050280804597</v>
      </c>
      <c r="X10669">
        <v>1132.7036417276499</v>
      </c>
      <c r="Y10669">
        <v>35.587085910641797</v>
      </c>
      <c r="Z10669">
        <v>0.222864972401976</v>
      </c>
      <c r="AA10669">
        <v>4516.8407845290403</v>
      </c>
      <c r="AB10669">
        <v>139.207858739568</v>
      </c>
      <c r="AC10669">
        <v>17.406094179280998</v>
      </c>
      <c r="AD10669">
        <v>198.43956871189999</v>
      </c>
      <c r="AE10669">
        <v>5571</v>
      </c>
      <c r="AF10669">
        <v>44974.132013888899</v>
      </c>
    </row>
    <row r="10670" spans="1:32" x14ac:dyDescent="0.25">
      <c r="A10670" t="s">
        <v>32</v>
      </c>
      <c r="B10670">
        <v>1</v>
      </c>
      <c r="C10670" t="s">
        <v>285</v>
      </c>
      <c r="D10670">
        <v>179</v>
      </c>
      <c r="E10670" t="s">
        <v>34</v>
      </c>
      <c r="F10670" t="s">
        <v>35</v>
      </c>
      <c r="G10670" t="s">
        <v>46</v>
      </c>
      <c r="H10670" t="s">
        <v>136</v>
      </c>
      <c r="I10670" t="s">
        <v>56</v>
      </c>
      <c r="J10670" t="s">
        <v>285</v>
      </c>
      <c r="K10670">
        <v>44561</v>
      </c>
      <c r="L10670">
        <v>2021</v>
      </c>
      <c r="M10670" t="s">
        <v>57</v>
      </c>
      <c r="N10670">
        <v>20</v>
      </c>
      <c r="O10670">
        <v>10.250545286478401</v>
      </c>
      <c r="P10670">
        <v>3.1104636196292001</v>
      </c>
      <c r="Q10670">
        <v>219.610186048613</v>
      </c>
      <c r="R10670">
        <v>2.7534571009090402E-3</v>
      </c>
      <c r="S10670">
        <v>8.6126496271743207</v>
      </c>
      <c r="T10670">
        <v>69.852728071185993</v>
      </c>
      <c r="U10670">
        <v>78.468131155461293</v>
      </c>
      <c r="V10670">
        <v>90745.665001013695</v>
      </c>
      <c r="W10670">
        <v>7705.0851871381601</v>
      </c>
      <c r="X10670">
        <v>1142.84452642624</v>
      </c>
      <c r="Y10670">
        <v>34.312423257635203</v>
      </c>
      <c r="Z10670">
        <v>0.20119957390412199</v>
      </c>
      <c r="AA10670">
        <v>5223.8248814255603</v>
      </c>
      <c r="AB10670">
        <v>143.46050225820099</v>
      </c>
      <c r="AC10670">
        <v>23.897871119787599</v>
      </c>
      <c r="AD10670">
        <v>209.06834476543699</v>
      </c>
      <c r="AE10670">
        <v>5547</v>
      </c>
      <c r="AF10670">
        <v>44974.132233796299</v>
      </c>
    </row>
    <row r="10671" spans="1:32" x14ac:dyDescent="0.25">
      <c r="A10671" t="s">
        <v>32</v>
      </c>
      <c r="B10671">
        <v>1</v>
      </c>
      <c r="C10671" t="s">
        <v>286</v>
      </c>
      <c r="D10671">
        <v>180</v>
      </c>
      <c r="E10671" t="s">
        <v>34</v>
      </c>
      <c r="F10671" t="s">
        <v>45</v>
      </c>
      <c r="G10671" t="s">
        <v>46</v>
      </c>
      <c r="H10671" t="s">
        <v>136</v>
      </c>
      <c r="I10671" t="s">
        <v>56</v>
      </c>
      <c r="J10671" t="s">
        <v>286</v>
      </c>
      <c r="K10671">
        <v>27759</v>
      </c>
      <c r="L10671">
        <v>1975</v>
      </c>
      <c r="M10671" t="s">
        <v>57</v>
      </c>
      <c r="N10671">
        <v>20</v>
      </c>
      <c r="O10671">
        <v>5.8014848879526104</v>
      </c>
      <c r="P10671">
        <v>2.5710297377331801</v>
      </c>
      <c r="Q10671">
        <v>126.99798436720501</v>
      </c>
      <c r="R10671">
        <v>1.52276725548619E-4</v>
      </c>
      <c r="S10671">
        <v>17.147209837987099</v>
      </c>
      <c r="T10671">
        <v>22.048494182753</v>
      </c>
      <c r="U10671">
        <v>39.195856297465603</v>
      </c>
      <c r="V10671">
        <v>97270.352793841099</v>
      </c>
      <c r="W10671">
        <v>8197.8392077285298</v>
      </c>
      <c r="X10671">
        <v>1168.1794511784001</v>
      </c>
      <c r="Y10671">
        <v>31.5417665421053</v>
      </c>
      <c r="Z10671">
        <v>0.27874454407527899</v>
      </c>
      <c r="AA10671">
        <v>18464.721279389101</v>
      </c>
      <c r="AB10671">
        <v>478.33832457707001</v>
      </c>
      <c r="AC10671">
        <v>186.08222559289899</v>
      </c>
      <c r="AD10671">
        <v>482.10792438808102</v>
      </c>
      <c r="AE10671">
        <v>7256.9631581559397</v>
      </c>
      <c r="AF10671">
        <v>44974.123171296298</v>
      </c>
    </row>
    <row r="10672" spans="1:32" x14ac:dyDescent="0.25">
      <c r="A10672" t="s">
        <v>32</v>
      </c>
      <c r="B10672">
        <v>1</v>
      </c>
      <c r="C10672" t="s">
        <v>286</v>
      </c>
      <c r="D10672">
        <v>180</v>
      </c>
      <c r="E10672" t="s">
        <v>34</v>
      </c>
      <c r="F10672" t="s">
        <v>45</v>
      </c>
      <c r="G10672" t="s">
        <v>46</v>
      </c>
      <c r="H10672" t="s">
        <v>136</v>
      </c>
      <c r="I10672" t="s">
        <v>56</v>
      </c>
      <c r="J10672" t="s">
        <v>286</v>
      </c>
      <c r="K10672">
        <v>28125</v>
      </c>
      <c r="L10672">
        <v>1976</v>
      </c>
      <c r="M10672" t="s">
        <v>57</v>
      </c>
      <c r="N10672">
        <v>20</v>
      </c>
      <c r="O10672">
        <v>0.87476700105195804</v>
      </c>
      <c r="P10672">
        <v>0.51117361127208205</v>
      </c>
      <c r="Q10672">
        <v>26.242011434544001</v>
      </c>
      <c r="R10672">
        <v>3.3021730574877699E-4</v>
      </c>
      <c r="S10672">
        <v>2.6436493110711998</v>
      </c>
      <c r="T10672">
        <v>14.5385380261663</v>
      </c>
      <c r="U10672">
        <v>17.182517554543299</v>
      </c>
      <c r="V10672">
        <v>97148.382248898197</v>
      </c>
      <c r="W10672">
        <v>8167.4166669654196</v>
      </c>
      <c r="X10672">
        <v>1188.7804564043499</v>
      </c>
      <c r="Y10672">
        <v>33.144519702428802</v>
      </c>
      <c r="Z10672">
        <v>0.30491547669591101</v>
      </c>
      <c r="AA10672">
        <v>3863.3447142195901</v>
      </c>
      <c r="AB10672">
        <v>101.57432177754799</v>
      </c>
      <c r="AC10672">
        <v>63.914177384081</v>
      </c>
      <c r="AD10672">
        <v>129.47993714696599</v>
      </c>
      <c r="AE10672">
        <v>1559.9544600788099</v>
      </c>
      <c r="AF10672">
        <v>44974.1233796296</v>
      </c>
    </row>
    <row r="10673" spans="1:32" x14ac:dyDescent="0.25">
      <c r="A10673" t="s">
        <v>32</v>
      </c>
      <c r="B10673">
        <v>1</v>
      </c>
      <c r="C10673" t="s">
        <v>286</v>
      </c>
      <c r="D10673">
        <v>180</v>
      </c>
      <c r="E10673" t="s">
        <v>34</v>
      </c>
      <c r="F10673" t="s">
        <v>45</v>
      </c>
      <c r="G10673" t="s">
        <v>46</v>
      </c>
      <c r="H10673" t="s">
        <v>136</v>
      </c>
      <c r="I10673" t="s">
        <v>56</v>
      </c>
      <c r="J10673" t="s">
        <v>286</v>
      </c>
      <c r="K10673">
        <v>28490</v>
      </c>
      <c r="L10673">
        <v>1977</v>
      </c>
      <c r="M10673" t="s">
        <v>57</v>
      </c>
      <c r="N10673">
        <v>20</v>
      </c>
      <c r="O10673">
        <v>1.50255049561808</v>
      </c>
      <c r="P10673">
        <v>0.67711702741517199</v>
      </c>
      <c r="Q10673">
        <v>40.699886653919499</v>
      </c>
      <c r="R10673">
        <v>2.0591059191057098E-5</v>
      </c>
      <c r="S10673">
        <v>14.3871097812944</v>
      </c>
      <c r="T10673">
        <v>21.475119415385699</v>
      </c>
      <c r="U10673">
        <v>35.862249787739302</v>
      </c>
      <c r="V10673">
        <v>96936.533599875795</v>
      </c>
      <c r="W10673">
        <v>8168.6641375703002</v>
      </c>
      <c r="X10673">
        <v>1149.5254938903299</v>
      </c>
      <c r="Y10673">
        <v>33.006396316550202</v>
      </c>
      <c r="Z10673">
        <v>0.30840995668264198</v>
      </c>
      <c r="AA10673">
        <v>4788.82160398832</v>
      </c>
      <c r="AB10673">
        <v>128.632158987785</v>
      </c>
      <c r="AC10673">
        <v>56.033543556806102</v>
      </c>
      <c r="AD10673">
        <v>102.69198124037</v>
      </c>
      <c r="AE10673">
        <v>1910.8663175679401</v>
      </c>
      <c r="AF10673">
        <v>44974.123564814799</v>
      </c>
    </row>
    <row r="10674" spans="1:32" x14ac:dyDescent="0.25">
      <c r="A10674" t="s">
        <v>32</v>
      </c>
      <c r="B10674">
        <v>1</v>
      </c>
      <c r="C10674" t="s">
        <v>286</v>
      </c>
      <c r="D10674">
        <v>180</v>
      </c>
      <c r="E10674" t="s">
        <v>34</v>
      </c>
      <c r="F10674" t="s">
        <v>45</v>
      </c>
      <c r="G10674" t="s">
        <v>46</v>
      </c>
      <c r="H10674" t="s">
        <v>136</v>
      </c>
      <c r="I10674" t="s">
        <v>56</v>
      </c>
      <c r="J10674" t="s">
        <v>286</v>
      </c>
      <c r="K10674">
        <v>28855</v>
      </c>
      <c r="L10674">
        <v>1978</v>
      </c>
      <c r="M10674" t="s">
        <v>57</v>
      </c>
      <c r="N10674">
        <v>20</v>
      </c>
      <c r="O10674">
        <v>2.6392113701508499</v>
      </c>
      <c r="P10674">
        <v>0.787231953724564</v>
      </c>
      <c r="Q10674">
        <v>37.651107605855401</v>
      </c>
      <c r="R10674">
        <v>1.3636780584492299E-3</v>
      </c>
      <c r="S10674">
        <v>2.9663368188222599</v>
      </c>
      <c r="T10674">
        <v>15.3075093725973</v>
      </c>
      <c r="U10674">
        <v>18.275209869478001</v>
      </c>
      <c r="V10674">
        <v>96638.2480255587</v>
      </c>
      <c r="W10674">
        <v>8123.5341997802398</v>
      </c>
      <c r="X10674">
        <v>1088.72738697159</v>
      </c>
      <c r="Y10674">
        <v>29.204346002094901</v>
      </c>
      <c r="Z10674">
        <v>0.27806335715304697</v>
      </c>
      <c r="AA10674">
        <v>2625.1311690990301</v>
      </c>
      <c r="AB10674">
        <v>63.231559488219702</v>
      </c>
      <c r="AC10674">
        <v>60.075193718011498</v>
      </c>
      <c r="AD10674">
        <v>93.997783010549398</v>
      </c>
      <c r="AE10674">
        <v>972.79154597632999</v>
      </c>
      <c r="AF10674">
        <v>44974.123773148101</v>
      </c>
    </row>
    <row r="10675" spans="1:32" x14ac:dyDescent="0.25">
      <c r="A10675" t="s">
        <v>32</v>
      </c>
      <c r="B10675">
        <v>1</v>
      </c>
      <c r="C10675" t="s">
        <v>286</v>
      </c>
      <c r="D10675">
        <v>180</v>
      </c>
      <c r="E10675" t="s">
        <v>34</v>
      </c>
      <c r="F10675" t="s">
        <v>45</v>
      </c>
      <c r="G10675" t="s">
        <v>46</v>
      </c>
      <c r="H10675" t="s">
        <v>136</v>
      </c>
      <c r="I10675" t="s">
        <v>56</v>
      </c>
      <c r="J10675" t="s">
        <v>286</v>
      </c>
      <c r="K10675">
        <v>29220</v>
      </c>
      <c r="L10675">
        <v>1979</v>
      </c>
      <c r="M10675" t="s">
        <v>57</v>
      </c>
      <c r="N10675">
        <v>20</v>
      </c>
      <c r="O10675">
        <v>1.61117477715616</v>
      </c>
      <c r="P10675">
        <v>0.69504811573333003</v>
      </c>
      <c r="Q10675">
        <v>32.261906189034598</v>
      </c>
      <c r="R10675">
        <v>3.90298483617474E-4</v>
      </c>
      <c r="S10675">
        <v>24.7362034394781</v>
      </c>
      <c r="T10675">
        <v>22.410871019701101</v>
      </c>
      <c r="U10675">
        <v>47.147464757662704</v>
      </c>
      <c r="V10675">
        <v>96444.325157770203</v>
      </c>
      <c r="W10675">
        <v>8137.7365978692997</v>
      </c>
      <c r="X10675">
        <v>1233.20975930756</v>
      </c>
      <c r="Y10675">
        <v>33.682997517524598</v>
      </c>
      <c r="Z10675">
        <v>0.37316113535210998</v>
      </c>
      <c r="AA10675">
        <v>5890.6955370176502</v>
      </c>
      <c r="AB10675">
        <v>158.63335421943</v>
      </c>
      <c r="AC10675">
        <v>74.324071764854693</v>
      </c>
      <c r="AD10675">
        <v>123.924507167096</v>
      </c>
      <c r="AE10675">
        <v>2410.2319682892298</v>
      </c>
      <c r="AF10675">
        <v>44974.123969907399</v>
      </c>
    </row>
    <row r="10676" spans="1:32" x14ac:dyDescent="0.25">
      <c r="A10676" t="s">
        <v>32</v>
      </c>
      <c r="B10676">
        <v>1</v>
      </c>
      <c r="C10676" t="s">
        <v>286</v>
      </c>
      <c r="D10676">
        <v>180</v>
      </c>
      <c r="E10676" t="s">
        <v>34</v>
      </c>
      <c r="F10676" t="s">
        <v>45</v>
      </c>
      <c r="G10676" t="s">
        <v>46</v>
      </c>
      <c r="H10676" t="s">
        <v>136</v>
      </c>
      <c r="I10676" t="s">
        <v>56</v>
      </c>
      <c r="J10676" t="s">
        <v>286</v>
      </c>
      <c r="K10676">
        <v>29586</v>
      </c>
      <c r="L10676">
        <v>1980</v>
      </c>
      <c r="M10676" t="s">
        <v>57</v>
      </c>
      <c r="N10676">
        <v>20</v>
      </c>
      <c r="O10676">
        <v>1.85864287174568</v>
      </c>
      <c r="P10676">
        <v>0.81131551883382902</v>
      </c>
      <c r="Q10676">
        <v>29.2141226045871</v>
      </c>
      <c r="R10676">
        <v>3.11444476731283E-4</v>
      </c>
      <c r="S10676">
        <v>15.8375128616729</v>
      </c>
      <c r="T10676">
        <v>27.251306736051401</v>
      </c>
      <c r="U10676">
        <v>43.089131042201103</v>
      </c>
      <c r="V10676">
        <v>96270.218178194002</v>
      </c>
      <c r="W10676">
        <v>8120.5979001792903</v>
      </c>
      <c r="X10676">
        <v>1274.8215105577499</v>
      </c>
      <c r="Y10676">
        <v>34.625566048131198</v>
      </c>
      <c r="Z10676">
        <v>0.34145784097086701</v>
      </c>
      <c r="AA10676">
        <v>6035.1044584826404</v>
      </c>
      <c r="AB10676">
        <v>163.55607320527599</v>
      </c>
      <c r="AC10676">
        <v>71.862914290885698</v>
      </c>
      <c r="AD10676">
        <v>162.682307459745</v>
      </c>
      <c r="AE10676">
        <v>2479.6443872321001</v>
      </c>
      <c r="AF10676">
        <v>44974.124166666697</v>
      </c>
    </row>
    <row r="10677" spans="1:32" x14ac:dyDescent="0.25">
      <c r="A10677" t="s">
        <v>32</v>
      </c>
      <c r="B10677">
        <v>1</v>
      </c>
      <c r="C10677" t="s">
        <v>286</v>
      </c>
      <c r="D10677">
        <v>180</v>
      </c>
      <c r="E10677" t="s">
        <v>34</v>
      </c>
      <c r="F10677" t="s">
        <v>45</v>
      </c>
      <c r="G10677" t="s">
        <v>46</v>
      </c>
      <c r="H10677" t="s">
        <v>136</v>
      </c>
      <c r="I10677" t="s">
        <v>56</v>
      </c>
      <c r="J10677" t="s">
        <v>286</v>
      </c>
      <c r="K10677">
        <v>29951</v>
      </c>
      <c r="L10677">
        <v>1981</v>
      </c>
      <c r="M10677" t="s">
        <v>57</v>
      </c>
      <c r="N10677">
        <v>20</v>
      </c>
      <c r="O10677">
        <v>1.0974790002925401</v>
      </c>
      <c r="P10677">
        <v>0.57531179252347098</v>
      </c>
      <c r="Q10677">
        <v>31.990441388534698</v>
      </c>
      <c r="R10677">
        <v>7.6837235293959795E-5</v>
      </c>
      <c r="S10677">
        <v>28.463446903045501</v>
      </c>
      <c r="T10677">
        <v>18.002665478222799</v>
      </c>
      <c r="U10677">
        <v>46.466189218503601</v>
      </c>
      <c r="V10677">
        <v>95935.579987966805</v>
      </c>
      <c r="W10677">
        <v>8092.1966060807499</v>
      </c>
      <c r="X10677">
        <v>1083.1986365063301</v>
      </c>
      <c r="Y10677">
        <v>29.915785094135298</v>
      </c>
      <c r="Z10677">
        <v>0.22705714232020699</v>
      </c>
      <c r="AA10677">
        <v>4053.4602352616398</v>
      </c>
      <c r="AB10677">
        <v>107.863433903442</v>
      </c>
      <c r="AC10677">
        <v>25.442157740072201</v>
      </c>
      <c r="AD10677">
        <v>118.90090407458599</v>
      </c>
      <c r="AE10677">
        <v>1642.87652190579</v>
      </c>
      <c r="AF10677">
        <v>44974.124363425901</v>
      </c>
    </row>
    <row r="10678" spans="1:32" x14ac:dyDescent="0.25">
      <c r="A10678" t="s">
        <v>32</v>
      </c>
      <c r="B10678">
        <v>1</v>
      </c>
      <c r="C10678" t="s">
        <v>286</v>
      </c>
      <c r="D10678">
        <v>180</v>
      </c>
      <c r="E10678" t="s">
        <v>34</v>
      </c>
      <c r="F10678" t="s">
        <v>45</v>
      </c>
      <c r="G10678" t="s">
        <v>46</v>
      </c>
      <c r="H10678" t="s">
        <v>136</v>
      </c>
      <c r="I10678" t="s">
        <v>56</v>
      </c>
      <c r="J10678" t="s">
        <v>286</v>
      </c>
      <c r="K10678">
        <v>30316</v>
      </c>
      <c r="L10678">
        <v>1982</v>
      </c>
      <c r="M10678" t="s">
        <v>57</v>
      </c>
      <c r="N10678">
        <v>20</v>
      </c>
      <c r="O10678">
        <v>0.32636488846025902</v>
      </c>
      <c r="P10678">
        <v>0.39153646733832997</v>
      </c>
      <c r="Q10678">
        <v>0</v>
      </c>
      <c r="R10678">
        <v>5.6094720590494501E-4</v>
      </c>
      <c r="S10678">
        <v>2.7053038157014999</v>
      </c>
      <c r="T10678">
        <v>27.0403169600119</v>
      </c>
      <c r="U10678">
        <v>29.7461817229193</v>
      </c>
      <c r="V10678">
        <v>95607.310760869295</v>
      </c>
      <c r="W10678">
        <v>8044.66183154387</v>
      </c>
      <c r="X10678">
        <v>1165.72213545472</v>
      </c>
      <c r="Y10678">
        <v>31.059549338904599</v>
      </c>
      <c r="Z10678">
        <v>0.19987671562918399</v>
      </c>
      <c r="AA10678">
        <v>3969.5716538838201</v>
      </c>
      <c r="AB10678">
        <v>102.320780117886</v>
      </c>
      <c r="AC10678">
        <v>35.473775568980599</v>
      </c>
      <c r="AD10678">
        <v>158.78717996682201</v>
      </c>
      <c r="AE10678">
        <v>1576.41420597823</v>
      </c>
      <c r="AF10678">
        <v>44974.1245486111</v>
      </c>
    </row>
    <row r="10679" spans="1:32" x14ac:dyDescent="0.25">
      <c r="A10679" t="s">
        <v>32</v>
      </c>
      <c r="B10679">
        <v>1</v>
      </c>
      <c r="C10679" t="s">
        <v>286</v>
      </c>
      <c r="D10679">
        <v>180</v>
      </c>
      <c r="E10679" t="s">
        <v>34</v>
      </c>
      <c r="F10679" t="s">
        <v>45</v>
      </c>
      <c r="G10679" t="s">
        <v>46</v>
      </c>
      <c r="H10679" t="s">
        <v>136</v>
      </c>
      <c r="I10679" t="s">
        <v>56</v>
      </c>
      <c r="J10679" t="s">
        <v>286</v>
      </c>
      <c r="K10679">
        <v>30681</v>
      </c>
      <c r="L10679">
        <v>1983</v>
      </c>
      <c r="M10679" t="s">
        <v>57</v>
      </c>
      <c r="N10679">
        <v>20</v>
      </c>
      <c r="O10679">
        <v>1.77126122322948</v>
      </c>
      <c r="P10679">
        <v>0.75714685839197404</v>
      </c>
      <c r="Q10679">
        <v>43.162130662386701</v>
      </c>
      <c r="R10679">
        <v>2.7886149919434898E-4</v>
      </c>
      <c r="S10679">
        <v>3.6379255019102401</v>
      </c>
      <c r="T10679">
        <v>17.1847284113333</v>
      </c>
      <c r="U10679">
        <v>20.8229327747427</v>
      </c>
      <c r="V10679">
        <v>95399.084355251907</v>
      </c>
      <c r="W10679">
        <v>8018.2954980649101</v>
      </c>
      <c r="X10679">
        <v>1089.12309304736</v>
      </c>
      <c r="Y10679">
        <v>29.741416532857599</v>
      </c>
      <c r="Z10679">
        <v>0.26010116978519099</v>
      </c>
      <c r="AA10679">
        <v>4044.7048864222902</v>
      </c>
      <c r="AB10679">
        <v>103.919962226121</v>
      </c>
      <c r="AC10679">
        <v>37.012327700868397</v>
      </c>
      <c r="AD10679">
        <v>102.512558314494</v>
      </c>
      <c r="AE10679">
        <v>1578.79019025765</v>
      </c>
      <c r="AF10679">
        <v>44974.1247337963</v>
      </c>
    </row>
    <row r="10680" spans="1:32" x14ac:dyDescent="0.25">
      <c r="A10680" t="s">
        <v>32</v>
      </c>
      <c r="B10680">
        <v>1</v>
      </c>
      <c r="C10680" t="s">
        <v>286</v>
      </c>
      <c r="D10680">
        <v>180</v>
      </c>
      <c r="E10680" t="s">
        <v>34</v>
      </c>
      <c r="F10680" t="s">
        <v>45</v>
      </c>
      <c r="G10680" t="s">
        <v>46</v>
      </c>
      <c r="H10680" t="s">
        <v>136</v>
      </c>
      <c r="I10680" t="s">
        <v>56</v>
      </c>
      <c r="J10680" t="s">
        <v>286</v>
      </c>
      <c r="K10680">
        <v>31047</v>
      </c>
      <c r="L10680">
        <v>1984</v>
      </c>
      <c r="M10680" t="s">
        <v>57</v>
      </c>
      <c r="N10680">
        <v>20</v>
      </c>
      <c r="O10680">
        <v>1.3869100394004801</v>
      </c>
      <c r="P10680">
        <v>0.74030713527749803</v>
      </c>
      <c r="Q10680">
        <v>10.6492040553933</v>
      </c>
      <c r="R10680">
        <v>4.2429397528930202E-4</v>
      </c>
      <c r="S10680">
        <v>8.6145364692015605</v>
      </c>
      <c r="T10680">
        <v>35.228648650322903</v>
      </c>
      <c r="U10680">
        <v>43.843609413499699</v>
      </c>
      <c r="V10680">
        <v>95284.622862518299</v>
      </c>
      <c r="W10680">
        <v>8035.7494370755603</v>
      </c>
      <c r="X10680">
        <v>1364.8793466893401</v>
      </c>
      <c r="Y10680">
        <v>38.216714043575699</v>
      </c>
      <c r="Z10680">
        <v>0.37893256728311098</v>
      </c>
      <c r="AA10680">
        <v>7911.0713802586997</v>
      </c>
      <c r="AB10680">
        <v>216.80441146347701</v>
      </c>
      <c r="AC10680">
        <v>103.760017496548</v>
      </c>
      <c r="AD10680">
        <v>185.75649806202699</v>
      </c>
      <c r="AE10680">
        <v>3302.0035247916398</v>
      </c>
      <c r="AF10680">
        <v>44974.124918981499</v>
      </c>
    </row>
    <row r="10681" spans="1:32" x14ac:dyDescent="0.25">
      <c r="A10681" t="s">
        <v>32</v>
      </c>
      <c r="B10681">
        <v>1</v>
      </c>
      <c r="C10681" t="s">
        <v>286</v>
      </c>
      <c r="D10681">
        <v>180</v>
      </c>
      <c r="E10681" t="s">
        <v>34</v>
      </c>
      <c r="F10681" t="s">
        <v>45</v>
      </c>
      <c r="G10681" t="s">
        <v>46</v>
      </c>
      <c r="H10681" t="s">
        <v>136</v>
      </c>
      <c r="I10681" t="s">
        <v>56</v>
      </c>
      <c r="J10681" t="s">
        <v>286</v>
      </c>
      <c r="K10681">
        <v>31412</v>
      </c>
      <c r="L10681">
        <v>1985</v>
      </c>
      <c r="M10681" t="s">
        <v>57</v>
      </c>
      <c r="N10681">
        <v>20</v>
      </c>
      <c r="O10681">
        <v>0.57568724290006201</v>
      </c>
      <c r="P10681">
        <v>0.48808728644972799</v>
      </c>
      <c r="Q10681">
        <v>3.3184722488090901</v>
      </c>
      <c r="R10681">
        <v>2.9121851432435601E-3</v>
      </c>
      <c r="S10681">
        <v>3.1129084266251699</v>
      </c>
      <c r="T10681">
        <v>33.221466226277599</v>
      </c>
      <c r="U10681">
        <v>36.337286838045998</v>
      </c>
      <c r="V10681">
        <v>95075.191307040004</v>
      </c>
      <c r="W10681">
        <v>8010.8813620385399</v>
      </c>
      <c r="X10681">
        <v>1161.76145057808</v>
      </c>
      <c r="Y10681">
        <v>32.814764040282199</v>
      </c>
      <c r="Z10681">
        <v>0.23478055996608799</v>
      </c>
      <c r="AA10681">
        <v>5007.3569913851998</v>
      </c>
      <c r="AB10681">
        <v>132.13289303414999</v>
      </c>
      <c r="AC10681">
        <v>40.675361031358399</v>
      </c>
      <c r="AD10681">
        <v>176.30718341550801</v>
      </c>
      <c r="AE10681">
        <v>2031.2875893033299</v>
      </c>
      <c r="AF10681">
        <v>44974.125104166698</v>
      </c>
    </row>
    <row r="10682" spans="1:32" x14ac:dyDescent="0.25">
      <c r="A10682" t="s">
        <v>32</v>
      </c>
      <c r="B10682">
        <v>1</v>
      </c>
      <c r="C10682" t="s">
        <v>286</v>
      </c>
      <c r="D10682">
        <v>180</v>
      </c>
      <c r="E10682" t="s">
        <v>34</v>
      </c>
      <c r="F10682" t="s">
        <v>45</v>
      </c>
      <c r="G10682" t="s">
        <v>46</v>
      </c>
      <c r="H10682" t="s">
        <v>136</v>
      </c>
      <c r="I10682" t="s">
        <v>56</v>
      </c>
      <c r="J10682" t="s">
        <v>286</v>
      </c>
      <c r="K10682">
        <v>31777</v>
      </c>
      <c r="L10682">
        <v>1986</v>
      </c>
      <c r="M10682" t="s">
        <v>57</v>
      </c>
      <c r="N10682">
        <v>20</v>
      </c>
      <c r="O10682">
        <v>2.820624369006</v>
      </c>
      <c r="P10682">
        <v>1.06606753531582</v>
      </c>
      <c r="Q10682">
        <v>59.492498482197597</v>
      </c>
      <c r="R10682">
        <v>1.0864817442328401E-3</v>
      </c>
      <c r="S10682">
        <v>14.5422913176608</v>
      </c>
      <c r="T10682">
        <v>21.1081781055099</v>
      </c>
      <c r="U10682">
        <v>35.6515559049149</v>
      </c>
      <c r="V10682">
        <v>94910.689475080493</v>
      </c>
      <c r="W10682">
        <v>7998.0268401835901</v>
      </c>
      <c r="X10682">
        <v>1311.15210001521</v>
      </c>
      <c r="Y10682">
        <v>36.896927985726599</v>
      </c>
      <c r="Z10682">
        <v>0.38391634662690499</v>
      </c>
      <c r="AA10682">
        <v>7775.92395156982</v>
      </c>
      <c r="AB10682">
        <v>204.63549356065201</v>
      </c>
      <c r="AC10682">
        <v>93.729843994240397</v>
      </c>
      <c r="AD10682">
        <v>155.395966960176</v>
      </c>
      <c r="AE10682">
        <v>3112.3446523451498</v>
      </c>
      <c r="AF10682">
        <v>44974.125289351898</v>
      </c>
    </row>
    <row r="10683" spans="1:32" x14ac:dyDescent="0.25">
      <c r="A10683" t="s">
        <v>32</v>
      </c>
      <c r="B10683">
        <v>1</v>
      </c>
      <c r="C10683" t="s">
        <v>286</v>
      </c>
      <c r="D10683">
        <v>180</v>
      </c>
      <c r="E10683" t="s">
        <v>34</v>
      </c>
      <c r="F10683" t="s">
        <v>45</v>
      </c>
      <c r="G10683" t="s">
        <v>46</v>
      </c>
      <c r="H10683" t="s">
        <v>136</v>
      </c>
      <c r="I10683" t="s">
        <v>56</v>
      </c>
      <c r="J10683" t="s">
        <v>286</v>
      </c>
      <c r="K10683">
        <v>32142</v>
      </c>
      <c r="L10683">
        <v>1987</v>
      </c>
      <c r="M10683" t="s">
        <v>57</v>
      </c>
      <c r="N10683">
        <v>20</v>
      </c>
      <c r="O10683">
        <v>1.5263412669915599</v>
      </c>
      <c r="P10683">
        <v>0.76171720340009996</v>
      </c>
      <c r="Q10683">
        <v>20.211724639288601</v>
      </c>
      <c r="R10683">
        <v>1.1975968401604499E-4</v>
      </c>
      <c r="S10683">
        <v>11.9949491230945</v>
      </c>
      <c r="T10683">
        <v>29.605171127879501</v>
      </c>
      <c r="U10683">
        <v>41.600240010657998</v>
      </c>
      <c r="V10683">
        <v>94739.782651185</v>
      </c>
      <c r="W10683">
        <v>7990.9155743940901</v>
      </c>
      <c r="X10683">
        <v>1258.68818350327</v>
      </c>
      <c r="Y10683">
        <v>33.51828161217</v>
      </c>
      <c r="Z10683">
        <v>0.31844235334158899</v>
      </c>
      <c r="AA10683">
        <v>6182.3603439302397</v>
      </c>
      <c r="AB10683">
        <v>161.583378467877</v>
      </c>
      <c r="AC10683">
        <v>53.368846898097701</v>
      </c>
      <c r="AD10683">
        <v>162.29858275743501</v>
      </c>
      <c r="AE10683">
        <v>2463.4836131178799</v>
      </c>
      <c r="AF10683">
        <v>44974.125474537002</v>
      </c>
    </row>
    <row r="10684" spans="1:32" x14ac:dyDescent="0.25">
      <c r="A10684" t="s">
        <v>32</v>
      </c>
      <c r="B10684">
        <v>1</v>
      </c>
      <c r="C10684" t="s">
        <v>286</v>
      </c>
      <c r="D10684">
        <v>180</v>
      </c>
      <c r="E10684" t="s">
        <v>34</v>
      </c>
      <c r="F10684" t="s">
        <v>45</v>
      </c>
      <c r="G10684" t="s">
        <v>46</v>
      </c>
      <c r="H10684" t="s">
        <v>136</v>
      </c>
      <c r="I10684" t="s">
        <v>56</v>
      </c>
      <c r="J10684" t="s">
        <v>286</v>
      </c>
      <c r="K10684">
        <v>32508</v>
      </c>
      <c r="L10684">
        <v>1988</v>
      </c>
      <c r="M10684" t="s">
        <v>57</v>
      </c>
      <c r="N10684">
        <v>20</v>
      </c>
      <c r="O10684">
        <v>0.21984209711828601</v>
      </c>
      <c r="P10684">
        <v>0.23946584156857001</v>
      </c>
      <c r="Q10684">
        <v>0</v>
      </c>
      <c r="R10684">
        <v>6.6611162391620198E-9</v>
      </c>
      <c r="S10684">
        <v>45.607007086747103</v>
      </c>
      <c r="T10684">
        <v>39.8285152177993</v>
      </c>
      <c r="U10684">
        <v>85.435522311207606</v>
      </c>
      <c r="V10684">
        <v>94305.7782565136</v>
      </c>
      <c r="W10684">
        <v>7991.1094556284197</v>
      </c>
      <c r="X10684">
        <v>829.00651935794394</v>
      </c>
      <c r="Y10684">
        <v>24.143026355126199</v>
      </c>
      <c r="Z10684">
        <v>0.21807151098067401</v>
      </c>
      <c r="AA10684">
        <v>1964.6578750219501</v>
      </c>
      <c r="AB10684">
        <v>58.364652088980101</v>
      </c>
      <c r="AC10684">
        <v>7.6026445033477099</v>
      </c>
      <c r="AD10684">
        <v>78.392383290160296</v>
      </c>
      <c r="AE10684">
        <v>885.07178615807095</v>
      </c>
      <c r="AF10684">
        <v>44974.1256712963</v>
      </c>
    </row>
    <row r="10685" spans="1:32" x14ac:dyDescent="0.25">
      <c r="A10685" t="s">
        <v>32</v>
      </c>
      <c r="B10685">
        <v>1</v>
      </c>
      <c r="C10685" t="s">
        <v>286</v>
      </c>
      <c r="D10685">
        <v>180</v>
      </c>
      <c r="E10685" t="s">
        <v>34</v>
      </c>
      <c r="F10685" t="s">
        <v>45</v>
      </c>
      <c r="G10685" t="s">
        <v>46</v>
      </c>
      <c r="H10685" t="s">
        <v>136</v>
      </c>
      <c r="I10685" t="s">
        <v>56</v>
      </c>
      <c r="J10685" t="s">
        <v>286</v>
      </c>
      <c r="K10685">
        <v>32873</v>
      </c>
      <c r="L10685">
        <v>1989</v>
      </c>
      <c r="M10685" t="s">
        <v>57</v>
      </c>
      <c r="N10685">
        <v>20</v>
      </c>
      <c r="O10685">
        <v>1.7618452223857699</v>
      </c>
      <c r="P10685">
        <v>0.84710434739297402</v>
      </c>
      <c r="Q10685">
        <v>50.225926198696897</v>
      </c>
      <c r="R10685">
        <v>2.65333600330604E-4</v>
      </c>
      <c r="S10685">
        <v>4.6628381483082704</v>
      </c>
      <c r="T10685">
        <v>26.0679436966354</v>
      </c>
      <c r="U10685">
        <v>30.7310471785439</v>
      </c>
      <c r="V10685">
        <v>94100.3671343522</v>
      </c>
      <c r="W10685">
        <v>7918.9683287617199</v>
      </c>
      <c r="X10685">
        <v>1099.1172777981101</v>
      </c>
      <c r="Y10685">
        <v>31.519646645292902</v>
      </c>
      <c r="Z10685">
        <v>0.227523441956028</v>
      </c>
      <c r="AA10685">
        <v>3450.4039083829198</v>
      </c>
      <c r="AB10685">
        <v>90.681922030353505</v>
      </c>
      <c r="AC10685">
        <v>47.141390837443701</v>
      </c>
      <c r="AD10685">
        <v>132.630958288036</v>
      </c>
      <c r="AE10685">
        <v>1398.26983229658</v>
      </c>
      <c r="AF10685">
        <v>44974.125868055598</v>
      </c>
    </row>
    <row r="10686" spans="1:32" x14ac:dyDescent="0.25">
      <c r="A10686" t="s">
        <v>32</v>
      </c>
      <c r="B10686">
        <v>1</v>
      </c>
      <c r="C10686" t="s">
        <v>286</v>
      </c>
      <c r="D10686">
        <v>180</v>
      </c>
      <c r="E10686" t="s">
        <v>34</v>
      </c>
      <c r="F10686" t="s">
        <v>45</v>
      </c>
      <c r="G10686" t="s">
        <v>46</v>
      </c>
      <c r="H10686" t="s">
        <v>136</v>
      </c>
      <c r="I10686" t="s">
        <v>56</v>
      </c>
      <c r="J10686" t="s">
        <v>286</v>
      </c>
      <c r="K10686">
        <v>33238</v>
      </c>
      <c r="L10686">
        <v>1990</v>
      </c>
      <c r="M10686" t="s">
        <v>57</v>
      </c>
      <c r="N10686">
        <v>20</v>
      </c>
      <c r="O10686">
        <v>0.628711711840646</v>
      </c>
      <c r="P10686">
        <v>0.45770485046432002</v>
      </c>
      <c r="Q10686">
        <v>20.054767746390102</v>
      </c>
      <c r="R10686">
        <v>1.0297775960253001E-4</v>
      </c>
      <c r="S10686">
        <v>3.6136671616624199</v>
      </c>
      <c r="T10686">
        <v>24.9136906043652</v>
      </c>
      <c r="U10686">
        <v>28.527460743787199</v>
      </c>
      <c r="V10686">
        <v>93901.704027822794</v>
      </c>
      <c r="W10686">
        <v>7901.3283855088903</v>
      </c>
      <c r="X10686">
        <v>1141.7795758646701</v>
      </c>
      <c r="Y10686">
        <v>31.132749619015701</v>
      </c>
      <c r="Z10686">
        <v>0.26690184488505803</v>
      </c>
      <c r="AA10686">
        <v>4220.5902556689598</v>
      </c>
      <c r="AB10686">
        <v>111.862738357076</v>
      </c>
      <c r="AC10686">
        <v>36.285736413734902</v>
      </c>
      <c r="AD10686">
        <v>132.80676650260901</v>
      </c>
      <c r="AE10686">
        <v>1707.8955499087499</v>
      </c>
      <c r="AF10686">
        <v>44974.126053240703</v>
      </c>
    </row>
    <row r="10687" spans="1:32" x14ac:dyDescent="0.25">
      <c r="A10687" t="s">
        <v>32</v>
      </c>
      <c r="B10687">
        <v>1</v>
      </c>
      <c r="C10687" t="s">
        <v>286</v>
      </c>
      <c r="D10687">
        <v>180</v>
      </c>
      <c r="E10687" t="s">
        <v>34</v>
      </c>
      <c r="F10687" t="s">
        <v>45</v>
      </c>
      <c r="G10687" t="s">
        <v>46</v>
      </c>
      <c r="H10687" t="s">
        <v>136</v>
      </c>
      <c r="I10687" t="s">
        <v>56</v>
      </c>
      <c r="J10687" t="s">
        <v>286</v>
      </c>
      <c r="K10687">
        <v>33603</v>
      </c>
      <c r="L10687">
        <v>1991</v>
      </c>
      <c r="M10687" t="s">
        <v>57</v>
      </c>
      <c r="N10687">
        <v>20</v>
      </c>
      <c r="O10687">
        <v>0.84956210797777698</v>
      </c>
      <c r="P10687">
        <v>0.50795472064293801</v>
      </c>
      <c r="Q10687">
        <v>15.4477781255955</v>
      </c>
      <c r="R10687">
        <v>4.04110793339603E-4</v>
      </c>
      <c r="S10687">
        <v>6.3153541771617503</v>
      </c>
      <c r="T10687">
        <v>22.502900360555099</v>
      </c>
      <c r="U10687">
        <v>28.818658648510201</v>
      </c>
      <c r="V10687">
        <v>93792.328110895804</v>
      </c>
      <c r="W10687">
        <v>7895.0213809194602</v>
      </c>
      <c r="X10687">
        <v>1240.8797786124501</v>
      </c>
      <c r="Y10687">
        <v>33.647235748518</v>
      </c>
      <c r="Z10687">
        <v>0.34477143884600803</v>
      </c>
      <c r="AA10687">
        <v>5132.4194975459404</v>
      </c>
      <c r="AB10687">
        <v>137.26348286595899</v>
      </c>
      <c r="AC10687">
        <v>61.5481721285852</v>
      </c>
      <c r="AD10687">
        <v>139.837812577536</v>
      </c>
      <c r="AE10687">
        <v>2084.9248984156102</v>
      </c>
      <c r="AF10687">
        <v>44974.1262615741</v>
      </c>
    </row>
    <row r="10688" spans="1:32" x14ac:dyDescent="0.25">
      <c r="A10688" t="s">
        <v>32</v>
      </c>
      <c r="B10688">
        <v>1</v>
      </c>
      <c r="C10688" t="s">
        <v>286</v>
      </c>
      <c r="D10688">
        <v>180</v>
      </c>
      <c r="E10688" t="s">
        <v>34</v>
      </c>
      <c r="F10688" t="s">
        <v>45</v>
      </c>
      <c r="G10688" t="s">
        <v>46</v>
      </c>
      <c r="H10688" t="s">
        <v>136</v>
      </c>
      <c r="I10688" t="s">
        <v>56</v>
      </c>
      <c r="J10688" t="s">
        <v>286</v>
      </c>
      <c r="K10688">
        <v>33969</v>
      </c>
      <c r="L10688">
        <v>1992</v>
      </c>
      <c r="M10688" t="s">
        <v>57</v>
      </c>
      <c r="N10688">
        <v>20</v>
      </c>
      <c r="O10688">
        <v>0.98693002352231796</v>
      </c>
      <c r="P10688">
        <v>0.49547608744696497</v>
      </c>
      <c r="Q10688">
        <v>27.272057939038302</v>
      </c>
      <c r="R10688">
        <v>3.1007706198688402E-4</v>
      </c>
      <c r="S10688">
        <v>8.1532475548395293</v>
      </c>
      <c r="T10688">
        <v>18.351461423837101</v>
      </c>
      <c r="U10688">
        <v>26.5050190557386</v>
      </c>
      <c r="V10688">
        <v>93625.878146624003</v>
      </c>
      <c r="W10688">
        <v>7878.4149099907199</v>
      </c>
      <c r="X10688">
        <v>1120.9855980222301</v>
      </c>
      <c r="Y10688">
        <v>31.2818849880823</v>
      </c>
      <c r="Z10688">
        <v>0.24358831014614499</v>
      </c>
      <c r="AA10688">
        <v>3665.4747611572202</v>
      </c>
      <c r="AB10688">
        <v>93.513494897058493</v>
      </c>
      <c r="AC10688">
        <v>42.319757889867397</v>
      </c>
      <c r="AD10688">
        <v>101.080347741905</v>
      </c>
      <c r="AE10688">
        <v>1421.7089436403601</v>
      </c>
      <c r="AF10688">
        <v>44974.126469907402</v>
      </c>
    </row>
    <row r="10689" spans="1:32" x14ac:dyDescent="0.25">
      <c r="A10689" t="s">
        <v>32</v>
      </c>
      <c r="B10689">
        <v>1</v>
      </c>
      <c r="C10689" t="s">
        <v>286</v>
      </c>
      <c r="D10689">
        <v>180</v>
      </c>
      <c r="E10689" t="s">
        <v>34</v>
      </c>
      <c r="F10689" t="s">
        <v>45</v>
      </c>
      <c r="G10689" t="s">
        <v>46</v>
      </c>
      <c r="H10689" t="s">
        <v>136</v>
      </c>
      <c r="I10689" t="s">
        <v>56</v>
      </c>
      <c r="J10689" t="s">
        <v>286</v>
      </c>
      <c r="K10689">
        <v>34334</v>
      </c>
      <c r="L10689">
        <v>1993</v>
      </c>
      <c r="M10689" t="s">
        <v>57</v>
      </c>
      <c r="N10689">
        <v>20</v>
      </c>
      <c r="O10689">
        <v>0.75119420422913197</v>
      </c>
      <c r="P10689">
        <v>0.42750545443962001</v>
      </c>
      <c r="Q10689">
        <v>8.4533922773876995</v>
      </c>
      <c r="R10689">
        <v>7.78164914573163E-4</v>
      </c>
      <c r="S10689">
        <v>2.4345241376220002</v>
      </c>
      <c r="T10689">
        <v>14.278643419170701</v>
      </c>
      <c r="U10689">
        <v>16.713945721707301</v>
      </c>
      <c r="V10689">
        <v>93501.566556212696</v>
      </c>
      <c r="W10689">
        <v>7860.0632006285496</v>
      </c>
      <c r="X10689">
        <v>1201.23668567661</v>
      </c>
      <c r="Y10689">
        <v>31.519211165707102</v>
      </c>
      <c r="Z10689">
        <v>0.30026177254470598</v>
      </c>
      <c r="AA10689">
        <v>4204.0552609108299</v>
      </c>
      <c r="AB10689">
        <v>108.80872195544799</v>
      </c>
      <c r="AC10689">
        <v>54.427321312644303</v>
      </c>
      <c r="AD10689">
        <v>136.93511840883599</v>
      </c>
      <c r="AE10689">
        <v>1669.9005134880499</v>
      </c>
      <c r="AF10689">
        <v>44974.1266666667</v>
      </c>
    </row>
    <row r="10690" spans="1:32" x14ac:dyDescent="0.25">
      <c r="A10690" t="s">
        <v>32</v>
      </c>
      <c r="B10690">
        <v>1</v>
      </c>
      <c r="C10690" t="s">
        <v>286</v>
      </c>
      <c r="D10690">
        <v>180</v>
      </c>
      <c r="E10690" t="s">
        <v>34</v>
      </c>
      <c r="F10690" t="s">
        <v>45</v>
      </c>
      <c r="G10690" t="s">
        <v>46</v>
      </c>
      <c r="H10690" t="s">
        <v>136</v>
      </c>
      <c r="I10690" t="s">
        <v>56</v>
      </c>
      <c r="J10690" t="s">
        <v>286</v>
      </c>
      <c r="K10690">
        <v>34699</v>
      </c>
      <c r="L10690">
        <v>1994</v>
      </c>
      <c r="M10690" t="s">
        <v>57</v>
      </c>
      <c r="N10690">
        <v>20</v>
      </c>
      <c r="O10690">
        <v>1.2537930366269301</v>
      </c>
      <c r="P10690">
        <v>0.59931253243578697</v>
      </c>
      <c r="Q10690">
        <v>24.4773409450817</v>
      </c>
      <c r="R10690">
        <v>1.1147306238853E-5</v>
      </c>
      <c r="S10690">
        <v>31.747905016675801</v>
      </c>
      <c r="T10690">
        <v>16.3835827891007</v>
      </c>
      <c r="U10690">
        <v>48.131498953082797</v>
      </c>
      <c r="V10690">
        <v>93297.380612685505</v>
      </c>
      <c r="W10690">
        <v>7874.0790561408303</v>
      </c>
      <c r="X10690">
        <v>1178.07068871503</v>
      </c>
      <c r="Y10690">
        <v>31.6815771029211</v>
      </c>
      <c r="Z10690">
        <v>0.30869708475767599</v>
      </c>
      <c r="AA10690">
        <v>5380.2306036866203</v>
      </c>
      <c r="AB10690">
        <v>145.02115140569899</v>
      </c>
      <c r="AC10690">
        <v>44.837307935572099</v>
      </c>
      <c r="AD10690">
        <v>114.179998104503</v>
      </c>
      <c r="AE10690">
        <v>2173.98131780932</v>
      </c>
      <c r="AF10690">
        <v>44974.126863425903</v>
      </c>
    </row>
    <row r="10691" spans="1:32" x14ac:dyDescent="0.25">
      <c r="A10691" t="s">
        <v>32</v>
      </c>
      <c r="B10691">
        <v>1</v>
      </c>
      <c r="C10691" t="s">
        <v>286</v>
      </c>
      <c r="D10691">
        <v>180</v>
      </c>
      <c r="E10691" t="s">
        <v>34</v>
      </c>
      <c r="F10691" t="s">
        <v>45</v>
      </c>
      <c r="G10691" t="s">
        <v>46</v>
      </c>
      <c r="H10691" t="s">
        <v>136</v>
      </c>
      <c r="I10691" t="s">
        <v>56</v>
      </c>
      <c r="J10691" t="s">
        <v>286</v>
      </c>
      <c r="K10691">
        <v>35064</v>
      </c>
      <c r="L10691">
        <v>1995</v>
      </c>
      <c r="M10691" t="s">
        <v>57</v>
      </c>
      <c r="N10691">
        <v>20</v>
      </c>
      <c r="O10691">
        <v>1.3686574007385199</v>
      </c>
      <c r="P10691">
        <v>0.56595607736746101</v>
      </c>
      <c r="Q10691">
        <v>39.759966026501303</v>
      </c>
      <c r="R10691">
        <v>8.60383843996466E-5</v>
      </c>
      <c r="S10691">
        <v>26.278399391716899</v>
      </c>
      <c r="T10691">
        <v>10.986098160976599</v>
      </c>
      <c r="U10691">
        <v>37.264583591077901</v>
      </c>
      <c r="V10691">
        <v>92985.754176121802</v>
      </c>
      <c r="W10691">
        <v>7832.1623800214602</v>
      </c>
      <c r="X10691">
        <v>917.82055747873699</v>
      </c>
      <c r="Y10691">
        <v>24.779673177691802</v>
      </c>
      <c r="Z10691">
        <v>0.204881142468296</v>
      </c>
      <c r="AA10691">
        <v>1790.66989452555</v>
      </c>
      <c r="AB10691">
        <v>41.0705499338072</v>
      </c>
      <c r="AC10691">
        <v>20.7871372465208</v>
      </c>
      <c r="AD10691">
        <v>60.591293997616198</v>
      </c>
      <c r="AE10691">
        <v>625.00379760349404</v>
      </c>
      <c r="AF10691">
        <v>44974.1270717593</v>
      </c>
    </row>
    <row r="10692" spans="1:32" x14ac:dyDescent="0.25">
      <c r="A10692" t="s">
        <v>32</v>
      </c>
      <c r="B10692">
        <v>1</v>
      </c>
      <c r="C10692" t="s">
        <v>286</v>
      </c>
      <c r="D10692">
        <v>180</v>
      </c>
      <c r="E10692" t="s">
        <v>34</v>
      </c>
      <c r="F10692" t="s">
        <v>45</v>
      </c>
      <c r="G10692" t="s">
        <v>46</v>
      </c>
      <c r="H10692" t="s">
        <v>136</v>
      </c>
      <c r="I10692" t="s">
        <v>56</v>
      </c>
      <c r="J10692" t="s">
        <v>286</v>
      </c>
      <c r="K10692">
        <v>35430</v>
      </c>
      <c r="L10692">
        <v>1996</v>
      </c>
      <c r="M10692" t="s">
        <v>57</v>
      </c>
      <c r="N10692">
        <v>20</v>
      </c>
      <c r="O10692">
        <v>0.71845570890328203</v>
      </c>
      <c r="P10692">
        <v>0.41759418657572001</v>
      </c>
      <c r="Q10692">
        <v>16.293546851972099</v>
      </c>
      <c r="R10692">
        <v>3.0006224952383198E-5</v>
      </c>
      <c r="S10692">
        <v>16.751908635722501</v>
      </c>
      <c r="T10692">
        <v>21.310406365625099</v>
      </c>
      <c r="U10692">
        <v>38.062345007572503</v>
      </c>
      <c r="V10692">
        <v>92788.965669434605</v>
      </c>
      <c r="W10692">
        <v>7816.4985024652897</v>
      </c>
      <c r="X10692">
        <v>1086.0712818125</v>
      </c>
      <c r="Y10692">
        <v>27.223765856670902</v>
      </c>
      <c r="Z10692">
        <v>0.271662206904071</v>
      </c>
      <c r="AA10692">
        <v>3064.7036865249001</v>
      </c>
      <c r="AB10692">
        <v>78.368848258950507</v>
      </c>
      <c r="AC10692">
        <v>32.144737520674298</v>
      </c>
      <c r="AD10692">
        <v>95.807110087196307</v>
      </c>
      <c r="AE10692">
        <v>1192.7324970070099</v>
      </c>
      <c r="AF10692">
        <v>44974.127280092602</v>
      </c>
    </row>
    <row r="10693" spans="1:32" x14ac:dyDescent="0.25">
      <c r="A10693" t="s">
        <v>32</v>
      </c>
      <c r="B10693">
        <v>1</v>
      </c>
      <c r="C10693" t="s">
        <v>286</v>
      </c>
      <c r="D10693">
        <v>180</v>
      </c>
      <c r="E10693" t="s">
        <v>34</v>
      </c>
      <c r="F10693" t="s">
        <v>45</v>
      </c>
      <c r="G10693" t="s">
        <v>46</v>
      </c>
      <c r="H10693" t="s">
        <v>136</v>
      </c>
      <c r="I10693" t="s">
        <v>56</v>
      </c>
      <c r="J10693" t="s">
        <v>286</v>
      </c>
      <c r="K10693">
        <v>35795</v>
      </c>
      <c r="L10693">
        <v>1997</v>
      </c>
      <c r="M10693" t="s">
        <v>57</v>
      </c>
      <c r="N10693">
        <v>20</v>
      </c>
      <c r="O10693">
        <v>0.77383362116478405</v>
      </c>
      <c r="P10693">
        <v>0.43985281521231001</v>
      </c>
      <c r="Q10693">
        <v>15.270730004091201</v>
      </c>
      <c r="R10693">
        <v>1.04963545469914E-7</v>
      </c>
      <c r="S10693">
        <v>21.2134605486116</v>
      </c>
      <c r="T10693">
        <v>23.5050529227452</v>
      </c>
      <c r="U10693">
        <v>44.718513576320298</v>
      </c>
      <c r="V10693">
        <v>92676.761296568598</v>
      </c>
      <c r="W10693">
        <v>7816.2465041014602</v>
      </c>
      <c r="X10693">
        <v>1150.96722061579</v>
      </c>
      <c r="Y10693">
        <v>30.979427484418299</v>
      </c>
      <c r="Z10693">
        <v>0.33590638742343198</v>
      </c>
      <c r="AA10693">
        <v>3816.06432156867</v>
      </c>
      <c r="AB10693">
        <v>102.874786789127</v>
      </c>
      <c r="AC10693">
        <v>54.267492853677503</v>
      </c>
      <c r="AD10693">
        <v>109.328866881877</v>
      </c>
      <c r="AE10693">
        <v>1538.78730411586</v>
      </c>
      <c r="AF10693">
        <v>44974.127476851798</v>
      </c>
    </row>
    <row r="10694" spans="1:32" x14ac:dyDescent="0.25">
      <c r="A10694" t="s">
        <v>32</v>
      </c>
      <c r="B10694">
        <v>1</v>
      </c>
      <c r="C10694" t="s">
        <v>286</v>
      </c>
      <c r="D10694">
        <v>180</v>
      </c>
      <c r="E10694" t="s">
        <v>34</v>
      </c>
      <c r="F10694" t="s">
        <v>45</v>
      </c>
      <c r="G10694" t="s">
        <v>46</v>
      </c>
      <c r="H10694" t="s">
        <v>136</v>
      </c>
      <c r="I10694" t="s">
        <v>56</v>
      </c>
      <c r="J10694" t="s">
        <v>286</v>
      </c>
      <c r="K10694">
        <v>36160</v>
      </c>
      <c r="L10694">
        <v>1998</v>
      </c>
      <c r="M10694" t="s">
        <v>57</v>
      </c>
      <c r="N10694">
        <v>20</v>
      </c>
      <c r="O10694">
        <v>1.0500364635670401</v>
      </c>
      <c r="P10694">
        <v>0.50035995228152597</v>
      </c>
      <c r="Q10694">
        <v>16.5524365282558</v>
      </c>
      <c r="R10694">
        <v>1.5271673510796599E-5</v>
      </c>
      <c r="S10694">
        <v>28.214929279473701</v>
      </c>
      <c r="T10694">
        <v>25.224937656157799</v>
      </c>
      <c r="U10694">
        <v>53.439882207304997</v>
      </c>
      <c r="V10694">
        <v>92305.028284071595</v>
      </c>
      <c r="W10694">
        <v>7788.11118286902</v>
      </c>
      <c r="X10694">
        <v>874.85127035354901</v>
      </c>
      <c r="Y10694">
        <v>23.307870815645199</v>
      </c>
      <c r="Z10694">
        <v>0.19813189449058599</v>
      </c>
      <c r="AA10694">
        <v>2238.5190435342001</v>
      </c>
      <c r="AB10694">
        <v>56.1518874739239</v>
      </c>
      <c r="AC10694">
        <v>12.9228661293117</v>
      </c>
      <c r="AD10694">
        <v>80.372633118866105</v>
      </c>
      <c r="AE10694">
        <v>854.49243887499597</v>
      </c>
      <c r="AF10694">
        <v>44974.127685185202</v>
      </c>
    </row>
    <row r="10695" spans="1:32" x14ac:dyDescent="0.25">
      <c r="A10695" t="s">
        <v>32</v>
      </c>
      <c r="B10695">
        <v>1</v>
      </c>
      <c r="C10695" t="s">
        <v>286</v>
      </c>
      <c r="D10695">
        <v>180</v>
      </c>
      <c r="E10695" t="s">
        <v>34</v>
      </c>
      <c r="F10695" t="s">
        <v>45</v>
      </c>
      <c r="G10695" t="s">
        <v>46</v>
      </c>
      <c r="H10695" t="s">
        <v>136</v>
      </c>
      <c r="I10695" t="s">
        <v>56</v>
      </c>
      <c r="J10695" t="s">
        <v>286</v>
      </c>
      <c r="K10695">
        <v>36525</v>
      </c>
      <c r="L10695">
        <v>1999</v>
      </c>
      <c r="M10695" t="s">
        <v>57</v>
      </c>
      <c r="N10695">
        <v>20</v>
      </c>
      <c r="O10695">
        <v>0.89818035146340403</v>
      </c>
      <c r="P10695">
        <v>0.53940150403063303</v>
      </c>
      <c r="Q10695">
        <v>30.422726113265998</v>
      </c>
      <c r="R10695">
        <v>2.91406622635477E-4</v>
      </c>
      <c r="S10695">
        <v>9.9061382237852396</v>
      </c>
      <c r="T10695">
        <v>24.920133395421399</v>
      </c>
      <c r="U10695">
        <v>34.826563025829302</v>
      </c>
      <c r="V10695">
        <v>92152.418318017895</v>
      </c>
      <c r="W10695">
        <v>7758.2334035915801</v>
      </c>
      <c r="X10695">
        <v>1151.5583746622001</v>
      </c>
      <c r="Y10695">
        <v>30.198366476815501</v>
      </c>
      <c r="Z10695">
        <v>0.291645784920047</v>
      </c>
      <c r="AA10695">
        <v>4343.8174025656099</v>
      </c>
      <c r="AB10695">
        <v>114.607183696109</v>
      </c>
      <c r="AC10695">
        <v>59.549527932670102</v>
      </c>
      <c r="AD10695">
        <v>121.729202024088</v>
      </c>
      <c r="AE10695">
        <v>1752.0498600579899</v>
      </c>
      <c r="AF10695">
        <v>44974.127881944398</v>
      </c>
    </row>
    <row r="10696" spans="1:32" x14ac:dyDescent="0.25">
      <c r="A10696" t="s">
        <v>32</v>
      </c>
      <c r="B10696">
        <v>1</v>
      </c>
      <c r="C10696" t="s">
        <v>286</v>
      </c>
      <c r="D10696">
        <v>180</v>
      </c>
      <c r="E10696" t="s">
        <v>34</v>
      </c>
      <c r="F10696" t="s">
        <v>45</v>
      </c>
      <c r="G10696" t="s">
        <v>46</v>
      </c>
      <c r="H10696" t="s">
        <v>136</v>
      </c>
      <c r="I10696" t="s">
        <v>56</v>
      </c>
      <c r="J10696" t="s">
        <v>286</v>
      </c>
      <c r="K10696">
        <v>36891</v>
      </c>
      <c r="L10696">
        <v>2000</v>
      </c>
      <c r="M10696" t="s">
        <v>57</v>
      </c>
      <c r="N10696">
        <v>20</v>
      </c>
      <c r="O10696">
        <v>1.19270720146778</v>
      </c>
      <c r="P10696">
        <v>0.59239788138498395</v>
      </c>
      <c r="Q10696">
        <v>20.784596388834601</v>
      </c>
      <c r="R10696">
        <v>2.2833812702962501E-4</v>
      </c>
      <c r="S10696">
        <v>17.113028129973198</v>
      </c>
      <c r="T10696">
        <v>20.554144970937902</v>
      </c>
      <c r="U10696">
        <v>37.667401439038201</v>
      </c>
      <c r="V10696">
        <v>92104.381839086695</v>
      </c>
      <c r="W10696">
        <v>7761.97304853272</v>
      </c>
      <c r="X10696">
        <v>1242.53148937526</v>
      </c>
      <c r="Y10696">
        <v>34.029072367263801</v>
      </c>
      <c r="Z10696">
        <v>0.36367659623538601</v>
      </c>
      <c r="AA10696">
        <v>5414.2888426766203</v>
      </c>
      <c r="AB10696">
        <v>147.366694545878</v>
      </c>
      <c r="AC10696">
        <v>73.530130959391897</v>
      </c>
      <c r="AD10696">
        <v>139.50531670137099</v>
      </c>
      <c r="AE10696">
        <v>2231.9213468542198</v>
      </c>
      <c r="AF10696">
        <v>44974.128090277802</v>
      </c>
    </row>
    <row r="10697" spans="1:32" x14ac:dyDescent="0.25">
      <c r="A10697" t="s">
        <v>32</v>
      </c>
      <c r="B10697">
        <v>1</v>
      </c>
      <c r="C10697" t="s">
        <v>286</v>
      </c>
      <c r="D10697">
        <v>180</v>
      </c>
      <c r="E10697" t="s">
        <v>34</v>
      </c>
      <c r="F10697" t="s">
        <v>45</v>
      </c>
      <c r="G10697" t="s">
        <v>46</v>
      </c>
      <c r="H10697" t="s">
        <v>136</v>
      </c>
      <c r="I10697" t="s">
        <v>56</v>
      </c>
      <c r="J10697" t="s">
        <v>286</v>
      </c>
      <c r="K10697">
        <v>37256</v>
      </c>
      <c r="L10697">
        <v>2001</v>
      </c>
      <c r="M10697" t="s">
        <v>57</v>
      </c>
      <c r="N10697">
        <v>20</v>
      </c>
      <c r="O10697">
        <v>0.93224139941900197</v>
      </c>
      <c r="P10697">
        <v>0.50556245697108404</v>
      </c>
      <c r="Q10697">
        <v>12.0100157535532</v>
      </c>
      <c r="R10697">
        <v>2.8126615111592101E-4</v>
      </c>
      <c r="S10697">
        <v>11.4061986449577</v>
      </c>
      <c r="T10697">
        <v>38.143649832923302</v>
      </c>
      <c r="U10697">
        <v>49.550129744032098</v>
      </c>
      <c r="V10697">
        <v>91867.918851269002</v>
      </c>
      <c r="W10697">
        <v>7751.5326168934698</v>
      </c>
      <c r="X10697">
        <v>910.72641586304201</v>
      </c>
      <c r="Y10697">
        <v>24.074115155380301</v>
      </c>
      <c r="Z10697">
        <v>0.28364678461218201</v>
      </c>
      <c r="AA10697">
        <v>3180.6185390094001</v>
      </c>
      <c r="AB10697">
        <v>75.454007187636606</v>
      </c>
      <c r="AC10697">
        <v>37.317495971824698</v>
      </c>
      <c r="AD10697">
        <v>93.681856801647996</v>
      </c>
      <c r="AE10697">
        <v>1155.3803326002101</v>
      </c>
      <c r="AF10697">
        <v>44974.128287036998</v>
      </c>
    </row>
    <row r="10698" spans="1:32" x14ac:dyDescent="0.25">
      <c r="A10698" t="s">
        <v>32</v>
      </c>
      <c r="B10698">
        <v>1</v>
      </c>
      <c r="C10698" t="s">
        <v>286</v>
      </c>
      <c r="D10698">
        <v>180</v>
      </c>
      <c r="E10698" t="s">
        <v>34</v>
      </c>
      <c r="F10698" t="s">
        <v>45</v>
      </c>
      <c r="G10698" t="s">
        <v>46</v>
      </c>
      <c r="H10698" t="s">
        <v>136</v>
      </c>
      <c r="I10698" t="s">
        <v>56</v>
      </c>
      <c r="J10698" t="s">
        <v>286</v>
      </c>
      <c r="K10698">
        <v>37621</v>
      </c>
      <c r="L10698">
        <v>2002</v>
      </c>
      <c r="M10698" t="s">
        <v>57</v>
      </c>
      <c r="N10698">
        <v>20</v>
      </c>
      <c r="O10698">
        <v>1.7986895617018099</v>
      </c>
      <c r="P10698">
        <v>0.79268768332794204</v>
      </c>
      <c r="Q10698">
        <v>32.327578344748297</v>
      </c>
      <c r="R10698">
        <v>3.61471675317911E-4</v>
      </c>
      <c r="S10698">
        <v>10.5878987468493</v>
      </c>
      <c r="T10698">
        <v>23.926822444861699</v>
      </c>
      <c r="U10698">
        <v>34.515082663386302</v>
      </c>
      <c r="V10698">
        <v>91815.328975983706</v>
      </c>
      <c r="W10698">
        <v>7736.30379047116</v>
      </c>
      <c r="X10698">
        <v>1277.54714497483</v>
      </c>
      <c r="Y10698">
        <v>35.218868083157197</v>
      </c>
      <c r="Z10698">
        <v>0.365665336958162</v>
      </c>
      <c r="AA10698">
        <v>6193.6547756507498</v>
      </c>
      <c r="AB10698">
        <v>168.19572109030199</v>
      </c>
      <c r="AC10698">
        <v>86.900140480455093</v>
      </c>
      <c r="AD10698">
        <v>159.01712612004599</v>
      </c>
      <c r="AE10698">
        <v>2549.7593093902001</v>
      </c>
      <c r="AF10698">
        <v>44974.128495370402</v>
      </c>
    </row>
    <row r="10699" spans="1:32" x14ac:dyDescent="0.25">
      <c r="A10699" t="s">
        <v>32</v>
      </c>
      <c r="B10699">
        <v>1</v>
      </c>
      <c r="C10699" t="s">
        <v>286</v>
      </c>
      <c r="D10699">
        <v>180</v>
      </c>
      <c r="E10699" t="s">
        <v>34</v>
      </c>
      <c r="F10699" t="s">
        <v>45</v>
      </c>
      <c r="G10699" t="s">
        <v>46</v>
      </c>
      <c r="H10699" t="s">
        <v>136</v>
      </c>
      <c r="I10699" t="s">
        <v>56</v>
      </c>
      <c r="J10699" t="s">
        <v>286</v>
      </c>
      <c r="K10699">
        <v>37986</v>
      </c>
      <c r="L10699">
        <v>2003</v>
      </c>
      <c r="M10699" t="s">
        <v>57</v>
      </c>
      <c r="N10699">
        <v>20</v>
      </c>
      <c r="O10699">
        <v>1.0765567976460699</v>
      </c>
      <c r="P10699">
        <v>0.52926649983708496</v>
      </c>
      <c r="Q10699">
        <v>15.4144681502364</v>
      </c>
      <c r="R10699">
        <v>8.5625760420127806E-5</v>
      </c>
      <c r="S10699">
        <v>24.770026516173299</v>
      </c>
      <c r="T10699">
        <v>20.840035020555099</v>
      </c>
      <c r="U10699">
        <v>45.610147162488701</v>
      </c>
      <c r="V10699">
        <v>91609.146009131306</v>
      </c>
      <c r="W10699">
        <v>7728.6249048607397</v>
      </c>
      <c r="X10699">
        <v>1098.8422093803799</v>
      </c>
      <c r="Y10699">
        <v>28.289533553880801</v>
      </c>
      <c r="Z10699">
        <v>0.23934641601628001</v>
      </c>
      <c r="AA10699">
        <v>4085.0939166151802</v>
      </c>
      <c r="AB10699">
        <v>102.460237636711</v>
      </c>
      <c r="AC10699">
        <v>19.810464274757301</v>
      </c>
      <c r="AD10699">
        <v>109.88185708712101</v>
      </c>
      <c r="AE10699">
        <v>1555.6325587316801</v>
      </c>
      <c r="AF10699">
        <v>44974.128692129598</v>
      </c>
    </row>
    <row r="10700" spans="1:32" x14ac:dyDescent="0.25">
      <c r="A10700" t="s">
        <v>32</v>
      </c>
      <c r="B10700">
        <v>1</v>
      </c>
      <c r="C10700" t="s">
        <v>286</v>
      </c>
      <c r="D10700">
        <v>180</v>
      </c>
      <c r="E10700" t="s">
        <v>34</v>
      </c>
      <c r="F10700" t="s">
        <v>45</v>
      </c>
      <c r="G10700" t="s">
        <v>46</v>
      </c>
      <c r="H10700" t="s">
        <v>136</v>
      </c>
      <c r="I10700" t="s">
        <v>56</v>
      </c>
      <c r="J10700" t="s">
        <v>286</v>
      </c>
      <c r="K10700">
        <v>38352</v>
      </c>
      <c r="L10700">
        <v>2004</v>
      </c>
      <c r="M10700" t="s">
        <v>57</v>
      </c>
      <c r="N10700">
        <v>20</v>
      </c>
      <c r="O10700">
        <v>0.87297115549194204</v>
      </c>
      <c r="P10700">
        <v>0.46450001767659699</v>
      </c>
      <c r="Q10700">
        <v>15.5874248376207</v>
      </c>
      <c r="R10700">
        <v>2.4269920568508499E-4</v>
      </c>
      <c r="S10700">
        <v>1.8971686176604301</v>
      </c>
      <c r="T10700">
        <v>12.0402982929243</v>
      </c>
      <c r="U10700">
        <v>13.937709609790399</v>
      </c>
      <c r="V10700">
        <v>91501.615360060998</v>
      </c>
      <c r="W10700">
        <v>7689.1875603409298</v>
      </c>
      <c r="X10700">
        <v>1125.10494767469</v>
      </c>
      <c r="Y10700">
        <v>28.895495516259</v>
      </c>
      <c r="Z10700">
        <v>0.22348872574375001</v>
      </c>
      <c r="AA10700">
        <v>2850.10517903143</v>
      </c>
      <c r="AB10700">
        <v>72.563583953237199</v>
      </c>
      <c r="AC10700">
        <v>38.860839967419402</v>
      </c>
      <c r="AD10700">
        <v>123.171587831433</v>
      </c>
      <c r="AE10700">
        <v>1118.6740653873201</v>
      </c>
      <c r="AF10700">
        <v>44974.128888888903</v>
      </c>
    </row>
    <row r="10701" spans="1:32" x14ac:dyDescent="0.25">
      <c r="A10701" t="s">
        <v>32</v>
      </c>
      <c r="B10701">
        <v>1</v>
      </c>
      <c r="C10701" t="s">
        <v>286</v>
      </c>
      <c r="D10701">
        <v>180</v>
      </c>
      <c r="E10701" t="s">
        <v>34</v>
      </c>
      <c r="F10701" t="s">
        <v>45</v>
      </c>
      <c r="G10701" t="s">
        <v>46</v>
      </c>
      <c r="H10701" t="s">
        <v>136</v>
      </c>
      <c r="I10701" t="s">
        <v>56</v>
      </c>
      <c r="J10701" t="s">
        <v>286</v>
      </c>
      <c r="K10701">
        <v>38717</v>
      </c>
      <c r="L10701">
        <v>2005</v>
      </c>
      <c r="M10701" t="s">
        <v>57</v>
      </c>
      <c r="N10701">
        <v>20</v>
      </c>
      <c r="O10701">
        <v>0.43796977590929598</v>
      </c>
      <c r="P10701">
        <v>0.38105023728766002</v>
      </c>
      <c r="Q10701">
        <v>2.3509738094875701</v>
      </c>
      <c r="R10701">
        <v>4.5306143155525103E-5</v>
      </c>
      <c r="S10701">
        <v>17.2611845812139</v>
      </c>
      <c r="T10701">
        <v>34.004218998661997</v>
      </c>
      <c r="U10701">
        <v>51.265448886019001</v>
      </c>
      <c r="V10701">
        <v>91359.838711124801</v>
      </c>
      <c r="W10701">
        <v>7715.6572954825997</v>
      </c>
      <c r="X10701">
        <v>1143.4986038546101</v>
      </c>
      <c r="Y10701">
        <v>31.034434388230899</v>
      </c>
      <c r="Z10701">
        <v>0.29793609338577798</v>
      </c>
      <c r="AA10701">
        <v>4772.3914483935796</v>
      </c>
      <c r="AB10701">
        <v>126.270571141652</v>
      </c>
      <c r="AC10701">
        <v>42.363996462757903</v>
      </c>
      <c r="AD10701">
        <v>115.586581548391</v>
      </c>
      <c r="AE10701">
        <v>1890.8272552209701</v>
      </c>
      <c r="AF10701">
        <v>44974.129085648201</v>
      </c>
    </row>
    <row r="10702" spans="1:32" x14ac:dyDescent="0.25">
      <c r="A10702" t="s">
        <v>32</v>
      </c>
      <c r="B10702">
        <v>1</v>
      </c>
      <c r="C10702" t="s">
        <v>286</v>
      </c>
      <c r="D10702">
        <v>180</v>
      </c>
      <c r="E10702" t="s">
        <v>34</v>
      </c>
      <c r="F10702" t="s">
        <v>45</v>
      </c>
      <c r="G10702" t="s">
        <v>46</v>
      </c>
      <c r="H10702" t="s">
        <v>136</v>
      </c>
      <c r="I10702" t="s">
        <v>56</v>
      </c>
      <c r="J10702" t="s">
        <v>286</v>
      </c>
      <c r="K10702">
        <v>39082</v>
      </c>
      <c r="L10702">
        <v>2006</v>
      </c>
      <c r="M10702" t="s">
        <v>57</v>
      </c>
      <c r="N10702">
        <v>20</v>
      </c>
      <c r="O10702">
        <v>1.3152242177356901</v>
      </c>
      <c r="P10702">
        <v>0.55551165803430802</v>
      </c>
      <c r="Q10702">
        <v>31.600759926505699</v>
      </c>
      <c r="R10702">
        <v>7.4868061982420102E-4</v>
      </c>
      <c r="S10702">
        <v>4.7748850241224297</v>
      </c>
      <c r="T10702">
        <v>20.789577235500701</v>
      </c>
      <c r="U10702">
        <v>25.565210940242899</v>
      </c>
      <c r="V10702">
        <v>91241.798515725895</v>
      </c>
      <c r="W10702">
        <v>7680.3043771837101</v>
      </c>
      <c r="X10702">
        <v>1119.3094580864799</v>
      </c>
      <c r="Y10702">
        <v>30.433853488318</v>
      </c>
      <c r="Z10702">
        <v>0.28550019264655802</v>
      </c>
      <c r="AA10702">
        <v>2962.5877404450098</v>
      </c>
      <c r="AB10702">
        <v>76.784892248671198</v>
      </c>
      <c r="AC10702">
        <v>61.686579633971299</v>
      </c>
      <c r="AD10702">
        <v>101.88120566435499</v>
      </c>
      <c r="AE10702">
        <v>1180.8950855687699</v>
      </c>
      <c r="AF10702">
        <v>44974.129293981503</v>
      </c>
    </row>
    <row r="10703" spans="1:32" x14ac:dyDescent="0.25">
      <c r="A10703" t="s">
        <v>32</v>
      </c>
      <c r="B10703">
        <v>1</v>
      </c>
      <c r="C10703" t="s">
        <v>286</v>
      </c>
      <c r="D10703">
        <v>180</v>
      </c>
      <c r="E10703" t="s">
        <v>34</v>
      </c>
      <c r="F10703" t="s">
        <v>45</v>
      </c>
      <c r="G10703" t="s">
        <v>46</v>
      </c>
      <c r="H10703" t="s">
        <v>136</v>
      </c>
      <c r="I10703" t="s">
        <v>56</v>
      </c>
      <c r="J10703" t="s">
        <v>286</v>
      </c>
      <c r="K10703">
        <v>39447</v>
      </c>
      <c r="L10703">
        <v>2007</v>
      </c>
      <c r="M10703" t="s">
        <v>57</v>
      </c>
      <c r="N10703">
        <v>20</v>
      </c>
      <c r="O10703">
        <v>0.85008837425573203</v>
      </c>
      <c r="P10703">
        <v>0.55520995315125998</v>
      </c>
      <c r="Q10703">
        <v>17.525500695649701</v>
      </c>
      <c r="R10703">
        <v>3.97454798616474E-5</v>
      </c>
      <c r="S10703">
        <v>7.4538254484294502</v>
      </c>
      <c r="T10703">
        <v>32.232725595083402</v>
      </c>
      <c r="U10703">
        <v>39.686590788992703</v>
      </c>
      <c r="V10703">
        <v>91135.434502821401</v>
      </c>
      <c r="W10703">
        <v>7687.86804892071</v>
      </c>
      <c r="X10703">
        <v>1206.2261232574899</v>
      </c>
      <c r="Y10703">
        <v>33.664342171770699</v>
      </c>
      <c r="Z10703">
        <v>0.381296739174174</v>
      </c>
      <c r="AA10703">
        <v>5280.5868110191795</v>
      </c>
      <c r="AB10703">
        <v>146.22082164546501</v>
      </c>
      <c r="AC10703">
        <v>63.012938747209503</v>
      </c>
      <c r="AD10703">
        <v>139.293218821154</v>
      </c>
      <c r="AE10703">
        <v>2194.2738635699802</v>
      </c>
      <c r="AF10703">
        <v>44974.129502314798</v>
      </c>
    </row>
    <row r="10704" spans="1:32" x14ac:dyDescent="0.25">
      <c r="A10704" t="s">
        <v>32</v>
      </c>
      <c r="B10704">
        <v>1</v>
      </c>
      <c r="C10704" t="s">
        <v>286</v>
      </c>
      <c r="D10704">
        <v>180</v>
      </c>
      <c r="E10704" t="s">
        <v>34</v>
      </c>
      <c r="F10704" t="s">
        <v>45</v>
      </c>
      <c r="G10704" t="s">
        <v>46</v>
      </c>
      <c r="H10704" t="s">
        <v>136</v>
      </c>
      <c r="I10704" t="s">
        <v>56</v>
      </c>
      <c r="J10704" t="s">
        <v>286</v>
      </c>
      <c r="K10704">
        <v>39813</v>
      </c>
      <c r="L10704">
        <v>2008</v>
      </c>
      <c r="M10704" t="s">
        <v>57</v>
      </c>
      <c r="N10704">
        <v>20</v>
      </c>
      <c r="O10704">
        <v>1.7511612142675299</v>
      </c>
      <c r="P10704">
        <v>0.63984555260054499</v>
      </c>
      <c r="Q10704">
        <v>34.753813271900903</v>
      </c>
      <c r="R10704">
        <v>1.04607506210963E-5</v>
      </c>
      <c r="S10704">
        <v>5.8979914277279999</v>
      </c>
      <c r="T10704">
        <v>19.667000212677198</v>
      </c>
      <c r="U10704">
        <v>25.565002101155802</v>
      </c>
      <c r="V10704">
        <v>90971.603205784297</v>
      </c>
      <c r="W10704">
        <v>7658.7048112553202</v>
      </c>
      <c r="X10704">
        <v>1130.9070843218899</v>
      </c>
      <c r="Y10704">
        <v>30.338298410208498</v>
      </c>
      <c r="Z10704">
        <v>0.28079893083496299</v>
      </c>
      <c r="AA10704">
        <v>3559.5099586147198</v>
      </c>
      <c r="AB10704">
        <v>92.393578751757701</v>
      </c>
      <c r="AC10704">
        <v>38.394220884774199</v>
      </c>
      <c r="AD10704">
        <v>106.363020658876</v>
      </c>
      <c r="AE10704">
        <v>1405.86836571924</v>
      </c>
      <c r="AF10704">
        <v>44974.129699074103</v>
      </c>
    </row>
    <row r="10705" spans="1:32" x14ac:dyDescent="0.25">
      <c r="A10705" t="s">
        <v>32</v>
      </c>
      <c r="B10705">
        <v>1</v>
      </c>
      <c r="C10705" t="s">
        <v>286</v>
      </c>
      <c r="D10705">
        <v>180</v>
      </c>
      <c r="E10705" t="s">
        <v>34</v>
      </c>
      <c r="F10705" t="s">
        <v>45</v>
      </c>
      <c r="G10705" t="s">
        <v>46</v>
      </c>
      <c r="H10705" t="s">
        <v>136</v>
      </c>
      <c r="I10705" t="s">
        <v>56</v>
      </c>
      <c r="J10705" t="s">
        <v>286</v>
      </c>
      <c r="K10705">
        <v>40178</v>
      </c>
      <c r="L10705">
        <v>2009</v>
      </c>
      <c r="M10705" t="s">
        <v>57</v>
      </c>
      <c r="N10705">
        <v>20</v>
      </c>
      <c r="O10705">
        <v>0.67561966396524598</v>
      </c>
      <c r="P10705">
        <v>0.388459810760729</v>
      </c>
      <c r="Q10705">
        <v>17.7985924404631</v>
      </c>
      <c r="R10705">
        <v>7.5071168424219599E-5</v>
      </c>
      <c r="S10705">
        <v>14.282224555770799</v>
      </c>
      <c r="T10705">
        <v>21.2349302084897</v>
      </c>
      <c r="U10705">
        <v>35.5172298354289</v>
      </c>
      <c r="V10705">
        <v>90866.112302277397</v>
      </c>
      <c r="W10705">
        <v>7660.4370683283796</v>
      </c>
      <c r="X10705">
        <v>1168.32773447983</v>
      </c>
      <c r="Y10705">
        <v>31.252762441017701</v>
      </c>
      <c r="Z10705">
        <v>0.34058445477871002</v>
      </c>
      <c r="AA10705">
        <v>3903.6232048641</v>
      </c>
      <c r="AB10705">
        <v>101.235448537311</v>
      </c>
      <c r="AC10705">
        <v>54.347566896516398</v>
      </c>
      <c r="AD10705">
        <v>100.551123262956</v>
      </c>
      <c r="AE10705">
        <v>1532.8086819799501</v>
      </c>
      <c r="AF10705">
        <v>44974.129907407398</v>
      </c>
    </row>
    <row r="10706" spans="1:32" x14ac:dyDescent="0.25">
      <c r="A10706" t="s">
        <v>32</v>
      </c>
      <c r="B10706">
        <v>1</v>
      </c>
      <c r="C10706" t="s">
        <v>286</v>
      </c>
      <c r="D10706">
        <v>180</v>
      </c>
      <c r="E10706" t="s">
        <v>34</v>
      </c>
      <c r="F10706" t="s">
        <v>45</v>
      </c>
      <c r="G10706" t="s">
        <v>46</v>
      </c>
      <c r="H10706" t="s">
        <v>136</v>
      </c>
      <c r="I10706" t="s">
        <v>56</v>
      </c>
      <c r="J10706" t="s">
        <v>286</v>
      </c>
      <c r="K10706">
        <v>40543</v>
      </c>
      <c r="L10706">
        <v>2010</v>
      </c>
      <c r="M10706" t="s">
        <v>57</v>
      </c>
      <c r="N10706">
        <v>20</v>
      </c>
      <c r="O10706">
        <v>2.1497853665238602</v>
      </c>
      <c r="P10706">
        <v>0.66995300703914495</v>
      </c>
      <c r="Q10706">
        <v>47.693870765013102</v>
      </c>
      <c r="R10706">
        <v>3.0227712375182298E-5</v>
      </c>
      <c r="S10706">
        <v>13.377900021352501</v>
      </c>
      <c r="T10706">
        <v>17.042158476685</v>
      </c>
      <c r="U10706">
        <v>30.4200887257498</v>
      </c>
      <c r="V10706">
        <v>90609.467543226507</v>
      </c>
      <c r="W10706">
        <v>7630.4435807109903</v>
      </c>
      <c r="X10706">
        <v>827.25348817513395</v>
      </c>
      <c r="Y10706">
        <v>21.440315639936401</v>
      </c>
      <c r="Z10706">
        <v>0.29559214509986298</v>
      </c>
      <c r="AA10706">
        <v>1282.01078025634</v>
      </c>
      <c r="AB10706">
        <v>29.525059947965701</v>
      </c>
      <c r="AC10706">
        <v>35.528863498326103</v>
      </c>
      <c r="AD10706">
        <v>42.477242838207999</v>
      </c>
      <c r="AE10706">
        <v>440.60115838925299</v>
      </c>
      <c r="AF10706">
        <v>44974.130104166703</v>
      </c>
    </row>
    <row r="10707" spans="1:32" x14ac:dyDescent="0.25">
      <c r="A10707" t="s">
        <v>32</v>
      </c>
      <c r="B10707">
        <v>1</v>
      </c>
      <c r="C10707" t="s">
        <v>286</v>
      </c>
      <c r="D10707">
        <v>180</v>
      </c>
      <c r="E10707" t="s">
        <v>34</v>
      </c>
      <c r="F10707" t="s">
        <v>45</v>
      </c>
      <c r="G10707" t="s">
        <v>46</v>
      </c>
      <c r="H10707" t="s">
        <v>136</v>
      </c>
      <c r="I10707" t="s">
        <v>56</v>
      </c>
      <c r="J10707" t="s">
        <v>286</v>
      </c>
      <c r="K10707">
        <v>40908</v>
      </c>
      <c r="L10707">
        <v>2011</v>
      </c>
      <c r="M10707" t="s">
        <v>57</v>
      </c>
      <c r="N10707">
        <v>20</v>
      </c>
      <c r="O10707">
        <v>0.60238090717349002</v>
      </c>
      <c r="P10707">
        <v>0.376647756486156</v>
      </c>
      <c r="Q10707">
        <v>6.5399507915123998</v>
      </c>
      <c r="R10707">
        <v>4.3582003740795798E-4</v>
      </c>
      <c r="S10707">
        <v>6.9777761909463401</v>
      </c>
      <c r="T10707">
        <v>19.830849159694001</v>
      </c>
      <c r="U10707">
        <v>26.809061170677701</v>
      </c>
      <c r="V10707">
        <v>90518.112356722995</v>
      </c>
      <c r="W10707">
        <v>7620.5583603090499</v>
      </c>
      <c r="X10707">
        <v>1148.6147622385299</v>
      </c>
      <c r="Y10707">
        <v>29.580124263537499</v>
      </c>
      <c r="Z10707">
        <v>0.32858744041402599</v>
      </c>
      <c r="AA10707">
        <v>3586.34869047746</v>
      </c>
      <c r="AB10707">
        <v>92.543940981782498</v>
      </c>
      <c r="AC10707">
        <v>66.831098620916407</v>
      </c>
      <c r="AD10707">
        <v>116.13790892512399</v>
      </c>
      <c r="AE10707">
        <v>1428.0221164286199</v>
      </c>
      <c r="AF10707">
        <v>44974.130300925899</v>
      </c>
    </row>
    <row r="10708" spans="1:32" x14ac:dyDescent="0.25">
      <c r="A10708" t="s">
        <v>32</v>
      </c>
      <c r="B10708">
        <v>1</v>
      </c>
      <c r="C10708" t="s">
        <v>286</v>
      </c>
      <c r="D10708">
        <v>180</v>
      </c>
      <c r="E10708" t="s">
        <v>34</v>
      </c>
      <c r="F10708" t="s">
        <v>45</v>
      </c>
      <c r="G10708" t="s">
        <v>46</v>
      </c>
      <c r="H10708" t="s">
        <v>136</v>
      </c>
      <c r="I10708" t="s">
        <v>56</v>
      </c>
      <c r="J10708" t="s">
        <v>286</v>
      </c>
      <c r="K10708">
        <v>41274</v>
      </c>
      <c r="L10708">
        <v>2012</v>
      </c>
      <c r="M10708" t="s">
        <v>57</v>
      </c>
      <c r="N10708">
        <v>20</v>
      </c>
      <c r="O10708">
        <v>0.91121299135067801</v>
      </c>
      <c r="P10708">
        <v>0.50396651284383698</v>
      </c>
      <c r="Q10708">
        <v>23.031032531074001</v>
      </c>
      <c r="R10708">
        <v>1.3949460096818501E-4</v>
      </c>
      <c r="S10708">
        <v>13.104992650081901</v>
      </c>
      <c r="T10708">
        <v>25.656050716995502</v>
      </c>
      <c r="U10708">
        <v>38.7611828616784</v>
      </c>
      <c r="V10708">
        <v>90445.579800612497</v>
      </c>
      <c r="W10708">
        <v>7628.4660058321897</v>
      </c>
      <c r="X10708">
        <v>1100.96772401267</v>
      </c>
      <c r="Y10708">
        <v>30.429925841027501</v>
      </c>
      <c r="Z10708">
        <v>0.38316541952744398</v>
      </c>
      <c r="AA10708">
        <v>4280.5192048917797</v>
      </c>
      <c r="AB10708">
        <v>113.87212446572001</v>
      </c>
      <c r="AC10708">
        <v>59.127639990491303</v>
      </c>
      <c r="AD10708">
        <v>105.434775021299</v>
      </c>
      <c r="AE10708">
        <v>1730.3932203987499</v>
      </c>
      <c r="AF10708">
        <v>44974.130509259303</v>
      </c>
    </row>
    <row r="10709" spans="1:32" x14ac:dyDescent="0.25">
      <c r="A10709" t="s">
        <v>32</v>
      </c>
      <c r="B10709">
        <v>1</v>
      </c>
      <c r="C10709" t="s">
        <v>286</v>
      </c>
      <c r="D10709">
        <v>180</v>
      </c>
      <c r="E10709" t="s">
        <v>34</v>
      </c>
      <c r="F10709" t="s">
        <v>45</v>
      </c>
      <c r="G10709" t="s">
        <v>46</v>
      </c>
      <c r="H10709" t="s">
        <v>136</v>
      </c>
      <c r="I10709" t="s">
        <v>56</v>
      </c>
      <c r="J10709" t="s">
        <v>286</v>
      </c>
      <c r="K10709">
        <v>41639</v>
      </c>
      <c r="L10709">
        <v>2013</v>
      </c>
      <c r="M10709" t="s">
        <v>57</v>
      </c>
      <c r="N10709">
        <v>20</v>
      </c>
      <c r="O10709">
        <v>1.39363439493562</v>
      </c>
      <c r="P10709">
        <v>0.583611435410474</v>
      </c>
      <c r="Q10709">
        <v>28.506456011857999</v>
      </c>
      <c r="R10709">
        <v>2.5590099768040001E-5</v>
      </c>
      <c r="S10709">
        <v>10.986081322027299</v>
      </c>
      <c r="T10709">
        <v>26.558269127582399</v>
      </c>
      <c r="U10709">
        <v>37.544376039709398</v>
      </c>
      <c r="V10709">
        <v>90281.184154351198</v>
      </c>
      <c r="W10709">
        <v>7612.8476398146204</v>
      </c>
      <c r="X10709">
        <v>1061.71443995043</v>
      </c>
      <c r="Y10709">
        <v>28.4295522610559</v>
      </c>
      <c r="Z10709">
        <v>0.30985147582420303</v>
      </c>
      <c r="AA10709">
        <v>3148.2699092324301</v>
      </c>
      <c r="AB10709">
        <v>81.8719454081142</v>
      </c>
      <c r="AC10709">
        <v>35.651364657557799</v>
      </c>
      <c r="AD10709">
        <v>97.154865603786206</v>
      </c>
      <c r="AE10709">
        <v>1242.32218427474</v>
      </c>
      <c r="AF10709">
        <v>44974.130729166704</v>
      </c>
    </row>
    <row r="10710" spans="1:32" x14ac:dyDescent="0.25">
      <c r="A10710" t="s">
        <v>32</v>
      </c>
      <c r="B10710">
        <v>1</v>
      </c>
      <c r="C10710" t="s">
        <v>286</v>
      </c>
      <c r="D10710">
        <v>180</v>
      </c>
      <c r="E10710" t="s">
        <v>34</v>
      </c>
      <c r="F10710" t="s">
        <v>45</v>
      </c>
      <c r="G10710" t="s">
        <v>46</v>
      </c>
      <c r="H10710" t="s">
        <v>136</v>
      </c>
      <c r="I10710" t="s">
        <v>56</v>
      </c>
      <c r="J10710" t="s">
        <v>286</v>
      </c>
      <c r="K10710">
        <v>42004</v>
      </c>
      <c r="L10710">
        <v>2014</v>
      </c>
      <c r="M10710" t="s">
        <v>57</v>
      </c>
      <c r="N10710">
        <v>20</v>
      </c>
      <c r="O10710">
        <v>1.3807545976756701</v>
      </c>
      <c r="P10710">
        <v>0.53012607283151303</v>
      </c>
      <c r="Q10710">
        <v>22.754062279722199</v>
      </c>
      <c r="R10710">
        <v>8.08443694686025E-9</v>
      </c>
      <c r="S10710">
        <v>13.7694110659651</v>
      </c>
      <c r="T10710">
        <v>21.100317448389902</v>
      </c>
      <c r="U10710">
        <v>34.869728522439402</v>
      </c>
      <c r="V10710">
        <v>90166.383777370298</v>
      </c>
      <c r="W10710">
        <v>7601.2145220071097</v>
      </c>
      <c r="X10710">
        <v>1126.3548041716999</v>
      </c>
      <c r="Y10710">
        <v>28.620735142887099</v>
      </c>
      <c r="Z10710">
        <v>0.33227335707772498</v>
      </c>
      <c r="AA10710">
        <v>3014.8546682741799</v>
      </c>
      <c r="AB10710">
        <v>78.782046069385402</v>
      </c>
      <c r="AC10710">
        <v>41.562215910426403</v>
      </c>
      <c r="AD10710">
        <v>94.249126203073502</v>
      </c>
      <c r="AE10710">
        <v>1188.3347833448499</v>
      </c>
      <c r="AF10710">
        <v>44974.1309259259</v>
      </c>
    </row>
    <row r="10711" spans="1:32" x14ac:dyDescent="0.25">
      <c r="A10711" t="s">
        <v>32</v>
      </c>
      <c r="B10711">
        <v>1</v>
      </c>
      <c r="C10711" t="s">
        <v>286</v>
      </c>
      <c r="D10711">
        <v>180</v>
      </c>
      <c r="E10711" t="s">
        <v>34</v>
      </c>
      <c r="F10711" t="s">
        <v>45</v>
      </c>
      <c r="G10711" t="s">
        <v>46</v>
      </c>
      <c r="H10711" t="s">
        <v>136</v>
      </c>
      <c r="I10711" t="s">
        <v>56</v>
      </c>
      <c r="J10711" t="s">
        <v>286</v>
      </c>
      <c r="K10711">
        <v>42369</v>
      </c>
      <c r="L10711">
        <v>2015</v>
      </c>
      <c r="M10711" t="s">
        <v>57</v>
      </c>
      <c r="N10711">
        <v>20</v>
      </c>
      <c r="O10711">
        <v>0.82176335116587496</v>
      </c>
      <c r="P10711">
        <v>0.417947815396362</v>
      </c>
      <c r="Q10711">
        <v>6.9106968345383102</v>
      </c>
      <c r="R10711">
        <v>2.26023240896457E-6</v>
      </c>
      <c r="S10711">
        <v>9.1135548465460499</v>
      </c>
      <c r="T10711">
        <v>29.337286579481098</v>
      </c>
      <c r="U10711">
        <v>38.450843686259503</v>
      </c>
      <c r="V10711">
        <v>89881.653953188899</v>
      </c>
      <c r="W10711">
        <v>7576.1856747339298</v>
      </c>
      <c r="X10711">
        <v>1024.26694544626</v>
      </c>
      <c r="Y10711">
        <v>26.595003112816201</v>
      </c>
      <c r="Z10711">
        <v>0.19686563704060001</v>
      </c>
      <c r="AA10711">
        <v>2591.7100944880599</v>
      </c>
      <c r="AB10711">
        <v>69.574798030728303</v>
      </c>
      <c r="AC10711">
        <v>14.052411501978201</v>
      </c>
      <c r="AD10711">
        <v>100.780694745123</v>
      </c>
      <c r="AE10711">
        <v>1059.6215638276999</v>
      </c>
      <c r="AF10711">
        <v>44974.131134259304</v>
      </c>
    </row>
    <row r="10712" spans="1:32" x14ac:dyDescent="0.25">
      <c r="A10712" t="s">
        <v>32</v>
      </c>
      <c r="B10712">
        <v>1</v>
      </c>
      <c r="C10712" t="s">
        <v>286</v>
      </c>
      <c r="D10712">
        <v>180</v>
      </c>
      <c r="E10712" t="s">
        <v>34</v>
      </c>
      <c r="F10712" t="s">
        <v>45</v>
      </c>
      <c r="G10712" t="s">
        <v>46</v>
      </c>
      <c r="H10712" t="s">
        <v>136</v>
      </c>
      <c r="I10712" t="s">
        <v>56</v>
      </c>
      <c r="J10712" t="s">
        <v>286</v>
      </c>
      <c r="K10712">
        <v>42735</v>
      </c>
      <c r="L10712">
        <v>2016</v>
      </c>
      <c r="M10712" t="s">
        <v>57</v>
      </c>
      <c r="N10712">
        <v>20</v>
      </c>
      <c r="O10712">
        <v>0.77292414314991698</v>
      </c>
      <c r="P10712">
        <v>0.44184970431222498</v>
      </c>
      <c r="Q10712">
        <v>8.86476836998194</v>
      </c>
      <c r="R10712">
        <v>1.05122218507349E-4</v>
      </c>
      <c r="S10712">
        <v>11.0623736124011</v>
      </c>
      <c r="T10712">
        <v>29.967961163770301</v>
      </c>
      <c r="U10712">
        <v>41.030439898389901</v>
      </c>
      <c r="V10712">
        <v>89791.378445859606</v>
      </c>
      <c r="W10712">
        <v>7572.7086440756302</v>
      </c>
      <c r="X10712">
        <v>1112.49746294905</v>
      </c>
      <c r="Y10712">
        <v>30.154641601522801</v>
      </c>
      <c r="Z10712">
        <v>0.30811076745112898</v>
      </c>
      <c r="AA10712">
        <v>3659.56977061211</v>
      </c>
      <c r="AB10712">
        <v>90.505324758950096</v>
      </c>
      <c r="AC10712">
        <v>56.319885474041897</v>
      </c>
      <c r="AD10712">
        <v>112.167574876117</v>
      </c>
      <c r="AE10712">
        <v>1371.92848524702</v>
      </c>
      <c r="AF10712">
        <v>44974.1313310185</v>
      </c>
    </row>
    <row r="10713" spans="1:32" x14ac:dyDescent="0.25">
      <c r="A10713" t="s">
        <v>32</v>
      </c>
      <c r="B10713">
        <v>1</v>
      </c>
      <c r="C10713" t="s">
        <v>286</v>
      </c>
      <c r="D10713">
        <v>180</v>
      </c>
      <c r="E10713" t="s">
        <v>34</v>
      </c>
      <c r="F10713" t="s">
        <v>45</v>
      </c>
      <c r="G10713" t="s">
        <v>46</v>
      </c>
      <c r="H10713" t="s">
        <v>136</v>
      </c>
      <c r="I10713" t="s">
        <v>56</v>
      </c>
      <c r="J10713" t="s">
        <v>286</v>
      </c>
      <c r="K10713">
        <v>43100</v>
      </c>
      <c r="L10713">
        <v>2017</v>
      </c>
      <c r="M10713" t="s">
        <v>57</v>
      </c>
      <c r="N10713">
        <v>20</v>
      </c>
      <c r="O10713">
        <v>1.25856904014899</v>
      </c>
      <c r="P10713">
        <v>0.51375687654234903</v>
      </c>
      <c r="Q10713">
        <v>30.3179014685585</v>
      </c>
      <c r="R10713">
        <v>4.4892208474001698E-6</v>
      </c>
      <c r="S10713">
        <v>21.470908571991199</v>
      </c>
      <c r="T10713">
        <v>17.240219343308699</v>
      </c>
      <c r="U10713">
        <v>38.711132404520697</v>
      </c>
      <c r="V10713">
        <v>89635.1136308563</v>
      </c>
      <c r="W10713">
        <v>7556.9286110770699</v>
      </c>
      <c r="X10713">
        <v>1117.62867386778</v>
      </c>
      <c r="Y10713">
        <v>28.003215638311001</v>
      </c>
      <c r="Z10713">
        <v>0.30684220243520699</v>
      </c>
      <c r="AA10713">
        <v>3610.6387289275999</v>
      </c>
      <c r="AB10713">
        <v>90.147096930141799</v>
      </c>
      <c r="AC10713">
        <v>40.5271471346909</v>
      </c>
      <c r="AD10713">
        <v>92.968072312673897</v>
      </c>
      <c r="AE10713">
        <v>1371.5188235304099</v>
      </c>
      <c r="AF10713">
        <v>44974.131539351903</v>
      </c>
    </row>
    <row r="10714" spans="1:32" x14ac:dyDescent="0.25">
      <c r="A10714" t="s">
        <v>32</v>
      </c>
      <c r="B10714">
        <v>1</v>
      </c>
      <c r="C10714" t="s">
        <v>286</v>
      </c>
      <c r="D10714">
        <v>180</v>
      </c>
      <c r="E10714" t="s">
        <v>34</v>
      </c>
      <c r="F10714" t="s">
        <v>45</v>
      </c>
      <c r="G10714" t="s">
        <v>46</v>
      </c>
      <c r="H10714" t="s">
        <v>136</v>
      </c>
      <c r="I10714" t="s">
        <v>56</v>
      </c>
      <c r="J10714" t="s">
        <v>286</v>
      </c>
      <c r="K10714">
        <v>43465</v>
      </c>
      <c r="L10714">
        <v>2018</v>
      </c>
      <c r="M10714" t="s">
        <v>57</v>
      </c>
      <c r="N10714">
        <v>20</v>
      </c>
      <c r="O10714">
        <v>1.73906991919152</v>
      </c>
      <c r="P10714">
        <v>0.76647018495001096</v>
      </c>
      <c r="Q10714">
        <v>16.650341693777001</v>
      </c>
      <c r="R10714">
        <v>7.6175685816040498E-4</v>
      </c>
      <c r="S10714">
        <v>8.2878501621891996</v>
      </c>
      <c r="T10714">
        <v>28.276991373998399</v>
      </c>
      <c r="U10714">
        <v>36.565603293045797</v>
      </c>
      <c r="V10714">
        <v>89592.435069230298</v>
      </c>
      <c r="W10714">
        <v>7554.9502550467696</v>
      </c>
      <c r="X10714">
        <v>1302.4216087024099</v>
      </c>
      <c r="Y10714">
        <v>35.397725522341197</v>
      </c>
      <c r="Z10714">
        <v>0.38538431630145198</v>
      </c>
      <c r="AA10714">
        <v>6839.8210937678796</v>
      </c>
      <c r="AB10714">
        <v>184.66873198678101</v>
      </c>
      <c r="AC10714">
        <v>105.55966184619599</v>
      </c>
      <c r="AD10714">
        <v>176.56489750355999</v>
      </c>
      <c r="AE10714">
        <v>2813.4210905612099</v>
      </c>
      <c r="AF10714">
        <v>44974.1317361111</v>
      </c>
    </row>
    <row r="10715" spans="1:32" x14ac:dyDescent="0.25">
      <c r="A10715" t="s">
        <v>32</v>
      </c>
      <c r="B10715">
        <v>1</v>
      </c>
      <c r="C10715" t="s">
        <v>286</v>
      </c>
      <c r="D10715">
        <v>180</v>
      </c>
      <c r="E10715" t="s">
        <v>34</v>
      </c>
      <c r="F10715" t="s">
        <v>45</v>
      </c>
      <c r="G10715" t="s">
        <v>46</v>
      </c>
      <c r="H10715" t="s">
        <v>136</v>
      </c>
      <c r="I10715" t="s">
        <v>56</v>
      </c>
      <c r="J10715" t="s">
        <v>286</v>
      </c>
      <c r="K10715">
        <v>43830</v>
      </c>
      <c r="L10715">
        <v>2019</v>
      </c>
      <c r="M10715" t="s">
        <v>57</v>
      </c>
      <c r="N10715">
        <v>20</v>
      </c>
      <c r="O10715">
        <v>1.42795816742218</v>
      </c>
      <c r="P10715">
        <v>0.70991444510902502</v>
      </c>
      <c r="Q10715">
        <v>26.244852009992599</v>
      </c>
      <c r="R10715">
        <v>1.00170848977337E-4</v>
      </c>
      <c r="S10715">
        <v>13.1623904582789</v>
      </c>
      <c r="T10715">
        <v>29.411136862545899</v>
      </c>
      <c r="U10715">
        <v>42.573627491673797</v>
      </c>
      <c r="V10715">
        <v>89499.222297427696</v>
      </c>
      <c r="W10715">
        <v>7554.7719598532703</v>
      </c>
      <c r="X10715">
        <v>1260.94810294682</v>
      </c>
      <c r="Y10715">
        <v>33.864452155222601</v>
      </c>
      <c r="Z10715">
        <v>0.34873283106816899</v>
      </c>
      <c r="AA10715">
        <v>6721.7732324148601</v>
      </c>
      <c r="AB10715">
        <v>178.84789064201701</v>
      </c>
      <c r="AC10715">
        <v>64.5986889615656</v>
      </c>
      <c r="AD10715">
        <v>160.773128357887</v>
      </c>
      <c r="AE10715">
        <v>2713.45762619063</v>
      </c>
      <c r="AF10715">
        <v>44974.131932870398</v>
      </c>
    </row>
    <row r="10716" spans="1:32" x14ac:dyDescent="0.25">
      <c r="A10716" t="s">
        <v>32</v>
      </c>
      <c r="B10716">
        <v>1</v>
      </c>
      <c r="C10716" t="s">
        <v>286</v>
      </c>
      <c r="D10716">
        <v>180</v>
      </c>
      <c r="E10716" t="s">
        <v>34</v>
      </c>
      <c r="F10716" t="s">
        <v>45</v>
      </c>
      <c r="G10716" t="s">
        <v>46</v>
      </c>
      <c r="H10716" t="s">
        <v>136</v>
      </c>
      <c r="I10716" t="s">
        <v>56</v>
      </c>
      <c r="J10716" t="s">
        <v>286</v>
      </c>
      <c r="K10716">
        <v>44196</v>
      </c>
      <c r="L10716">
        <v>2020</v>
      </c>
      <c r="M10716" t="s">
        <v>57</v>
      </c>
      <c r="N10716">
        <v>20</v>
      </c>
      <c r="O10716">
        <v>0.65348028809932301</v>
      </c>
      <c r="P10716">
        <v>0.40345906182438901</v>
      </c>
      <c r="Q10716">
        <v>16.475317611926499</v>
      </c>
      <c r="R10716">
        <v>1.5549612665509299E-4</v>
      </c>
      <c r="S10716">
        <v>8.5279096690335408</v>
      </c>
      <c r="T10716">
        <v>26.437445206967698</v>
      </c>
      <c r="U10716">
        <v>34.965510372127902</v>
      </c>
      <c r="V10716">
        <v>89326.411692259993</v>
      </c>
      <c r="W10716">
        <v>7530.4260635767396</v>
      </c>
      <c r="X10716">
        <v>1057.4889292877499</v>
      </c>
      <c r="Y10716">
        <v>29.468256563562001</v>
      </c>
      <c r="Z10716">
        <v>0.26539128057285</v>
      </c>
      <c r="AA10716">
        <v>2894.2531436712102</v>
      </c>
      <c r="AB10716">
        <v>78.0492581106042</v>
      </c>
      <c r="AC10716">
        <v>30.778530176343502</v>
      </c>
      <c r="AD10716">
        <v>111.175449659642</v>
      </c>
      <c r="AE10716">
        <v>1201.5677834330199</v>
      </c>
      <c r="AF10716">
        <v>44974.132152777798</v>
      </c>
    </row>
    <row r="10717" spans="1:32" x14ac:dyDescent="0.25">
      <c r="A10717" t="s">
        <v>32</v>
      </c>
      <c r="B10717">
        <v>1</v>
      </c>
      <c r="C10717" t="s">
        <v>286</v>
      </c>
      <c r="D10717">
        <v>180</v>
      </c>
      <c r="E10717" t="s">
        <v>34</v>
      </c>
      <c r="F10717" t="s">
        <v>45</v>
      </c>
      <c r="G10717" t="s">
        <v>46</v>
      </c>
      <c r="H10717" t="s">
        <v>136</v>
      </c>
      <c r="I10717" t="s">
        <v>56</v>
      </c>
      <c r="J10717" t="s">
        <v>286</v>
      </c>
      <c r="K10717">
        <v>44561</v>
      </c>
      <c r="L10717">
        <v>2021</v>
      </c>
      <c r="M10717" t="s">
        <v>57</v>
      </c>
      <c r="N10717">
        <v>20</v>
      </c>
      <c r="O10717">
        <v>2.1770320883811798</v>
      </c>
      <c r="P10717">
        <v>0.66700694297084195</v>
      </c>
      <c r="Q10717">
        <v>36.351823847128102</v>
      </c>
      <c r="R10717">
        <v>1.5898877304456799E-4</v>
      </c>
      <c r="S10717">
        <v>1.5802496558852199</v>
      </c>
      <c r="T10717">
        <v>13.8707075544944</v>
      </c>
      <c r="U10717">
        <v>15.4511161991527</v>
      </c>
      <c r="V10717">
        <v>89162.483816601394</v>
      </c>
      <c r="W10717">
        <v>7495.88493520476</v>
      </c>
      <c r="X10717">
        <v>1006.63186179118</v>
      </c>
      <c r="Y10717">
        <v>26.697995960907999</v>
      </c>
      <c r="Z10717">
        <v>0.25424524123557402</v>
      </c>
      <c r="AA10717">
        <v>2401.2962050628498</v>
      </c>
      <c r="AB10717">
        <v>56.706380943157299</v>
      </c>
      <c r="AC10717">
        <v>46.252186266590101</v>
      </c>
      <c r="AD10717">
        <v>83.804705734215602</v>
      </c>
      <c r="AE10717">
        <v>866.64312280985598</v>
      </c>
      <c r="AF10717">
        <v>44974.1323611111</v>
      </c>
    </row>
    <row r="10718" spans="1:32" x14ac:dyDescent="0.25">
      <c r="A10718" t="s">
        <v>32</v>
      </c>
      <c r="B10718">
        <v>1</v>
      </c>
      <c r="C10718" t="s">
        <v>287</v>
      </c>
      <c r="D10718">
        <v>181</v>
      </c>
      <c r="E10718" t="s">
        <v>34</v>
      </c>
      <c r="F10718" t="s">
        <v>35</v>
      </c>
      <c r="G10718" t="s">
        <v>49</v>
      </c>
      <c r="H10718" t="s">
        <v>149</v>
      </c>
      <c r="I10718" t="s">
        <v>56</v>
      </c>
      <c r="J10718" t="s">
        <v>287</v>
      </c>
      <c r="K10718">
        <v>27759</v>
      </c>
      <c r="L10718">
        <v>1975</v>
      </c>
      <c r="M10718" t="s">
        <v>57</v>
      </c>
      <c r="N10718">
        <v>50</v>
      </c>
      <c r="O10718">
        <v>291.68845973508797</v>
      </c>
      <c r="P10718">
        <v>54.521412829631203</v>
      </c>
      <c r="Q10718">
        <v>227.22075217427499</v>
      </c>
      <c r="R10718">
        <v>4.1048659212439499E-9</v>
      </c>
      <c r="S10718">
        <v>9.0197588572235592</v>
      </c>
      <c r="T10718">
        <v>101.418889776314</v>
      </c>
      <c r="U10718">
        <v>110.438648637642</v>
      </c>
      <c r="V10718">
        <v>238381.48408215601</v>
      </c>
      <c r="W10718">
        <v>21849.518802903702</v>
      </c>
      <c r="X10718">
        <v>1597.7612961116699</v>
      </c>
      <c r="Y10718">
        <v>43.290954098845297</v>
      </c>
      <c r="Z10718">
        <v>0.238315107626376</v>
      </c>
      <c r="AA10718">
        <v>52028.8355580387</v>
      </c>
      <c r="AB10718">
        <v>1312.57018856629</v>
      </c>
      <c r="AC10718">
        <v>273.66471150031299</v>
      </c>
      <c r="AD10718">
        <v>1367.9202113614599</v>
      </c>
      <c r="AE10718">
        <v>21462</v>
      </c>
      <c r="AF10718">
        <v>44974.125636574099</v>
      </c>
    </row>
    <row r="10719" spans="1:32" x14ac:dyDescent="0.25">
      <c r="A10719" t="s">
        <v>32</v>
      </c>
      <c r="B10719">
        <v>1</v>
      </c>
      <c r="C10719" t="s">
        <v>287</v>
      </c>
      <c r="D10719">
        <v>181</v>
      </c>
      <c r="E10719" t="s">
        <v>34</v>
      </c>
      <c r="F10719" t="s">
        <v>35</v>
      </c>
      <c r="G10719" t="s">
        <v>49</v>
      </c>
      <c r="H10719" t="s">
        <v>149</v>
      </c>
      <c r="I10719" t="s">
        <v>56</v>
      </c>
      <c r="J10719" t="s">
        <v>287</v>
      </c>
      <c r="K10719">
        <v>28125</v>
      </c>
      <c r="L10719">
        <v>1976</v>
      </c>
      <c r="M10719" t="s">
        <v>57</v>
      </c>
      <c r="N10719">
        <v>50</v>
      </c>
      <c r="O10719">
        <v>73.564555070209195</v>
      </c>
      <c r="P10719">
        <v>13.5323653615318</v>
      </c>
      <c r="Q10719">
        <v>77.418200227167404</v>
      </c>
      <c r="R10719">
        <v>2.17591757401557E-5</v>
      </c>
      <c r="S10719">
        <v>7.17117609243265</v>
      </c>
      <c r="T10719">
        <v>90.123947507104006</v>
      </c>
      <c r="U10719">
        <v>97.295145358712404</v>
      </c>
      <c r="V10719">
        <v>237640.09348439999</v>
      </c>
      <c r="W10719">
        <v>21770.463056916498</v>
      </c>
      <c r="X10719">
        <v>1611.6719079194399</v>
      </c>
      <c r="Y10719">
        <v>42.312894244892803</v>
      </c>
      <c r="Z10719">
        <v>0.28224287946309501</v>
      </c>
      <c r="AA10719">
        <v>13291.911171849901</v>
      </c>
      <c r="AB10719">
        <v>334.28852014543003</v>
      </c>
      <c r="AC10719">
        <v>97.640851655977997</v>
      </c>
      <c r="AD10719">
        <v>312.669163338141</v>
      </c>
      <c r="AE10719">
        <v>5571</v>
      </c>
      <c r="AF10719">
        <v>44974.126145833303</v>
      </c>
    </row>
    <row r="10720" spans="1:32" x14ac:dyDescent="0.25">
      <c r="A10720" t="s">
        <v>32</v>
      </c>
      <c r="B10720">
        <v>1</v>
      </c>
      <c r="C10720" t="s">
        <v>287</v>
      </c>
      <c r="D10720">
        <v>181</v>
      </c>
      <c r="E10720" t="s">
        <v>34</v>
      </c>
      <c r="F10720" t="s">
        <v>35</v>
      </c>
      <c r="G10720" t="s">
        <v>49</v>
      </c>
      <c r="H10720" t="s">
        <v>149</v>
      </c>
      <c r="I10720" t="s">
        <v>56</v>
      </c>
      <c r="J10720" t="s">
        <v>287</v>
      </c>
      <c r="K10720">
        <v>28490</v>
      </c>
      <c r="L10720">
        <v>1977</v>
      </c>
      <c r="M10720" t="s">
        <v>57</v>
      </c>
      <c r="N10720">
        <v>50</v>
      </c>
      <c r="O10720">
        <v>79.0488906344399</v>
      </c>
      <c r="P10720">
        <v>14.584970934616299</v>
      </c>
      <c r="Q10720">
        <v>74.564995568619196</v>
      </c>
      <c r="R10720">
        <v>2.6996433872308399E-8</v>
      </c>
      <c r="S10720">
        <v>10.1707079228919</v>
      </c>
      <c r="T10720">
        <v>97.646661417329199</v>
      </c>
      <c r="U10720">
        <v>107.81736936721801</v>
      </c>
      <c r="V10720">
        <v>236815.55985338299</v>
      </c>
      <c r="W10720">
        <v>21704.9814247551</v>
      </c>
      <c r="X10720">
        <v>1506.2977880198</v>
      </c>
      <c r="Y10720">
        <v>41.722701622274101</v>
      </c>
      <c r="Z10720">
        <v>0.2646017487756</v>
      </c>
      <c r="AA10720">
        <v>12053.522710266299</v>
      </c>
      <c r="AB10720">
        <v>307.06947001067903</v>
      </c>
      <c r="AC10720">
        <v>84.680990487043005</v>
      </c>
      <c r="AD10720">
        <v>296.56265931413799</v>
      </c>
      <c r="AE10720">
        <v>5547</v>
      </c>
      <c r="AF10720">
        <v>44974.1266666667</v>
      </c>
    </row>
    <row r="10721" spans="1:32" x14ac:dyDescent="0.25">
      <c r="A10721" t="s">
        <v>32</v>
      </c>
      <c r="B10721">
        <v>1</v>
      </c>
      <c r="C10721" t="s">
        <v>287</v>
      </c>
      <c r="D10721">
        <v>181</v>
      </c>
      <c r="E10721" t="s">
        <v>34</v>
      </c>
      <c r="F10721" t="s">
        <v>35</v>
      </c>
      <c r="G10721" t="s">
        <v>49</v>
      </c>
      <c r="H10721" t="s">
        <v>149</v>
      </c>
      <c r="I10721" t="s">
        <v>56</v>
      </c>
      <c r="J10721" t="s">
        <v>287</v>
      </c>
      <c r="K10721">
        <v>28855</v>
      </c>
      <c r="L10721">
        <v>1978</v>
      </c>
      <c r="M10721" t="s">
        <v>57</v>
      </c>
      <c r="N10721">
        <v>50</v>
      </c>
      <c r="O10721">
        <v>91.249021340900697</v>
      </c>
      <c r="P10721">
        <v>17.1267572114416</v>
      </c>
      <c r="Q10721">
        <v>70.198049402345205</v>
      </c>
      <c r="R10721">
        <v>1.0296224412602999E-9</v>
      </c>
      <c r="S10721">
        <v>7.55087098330283</v>
      </c>
      <c r="T10721">
        <v>129.52241259334801</v>
      </c>
      <c r="U10721">
        <v>137.073283577681</v>
      </c>
      <c r="V10721">
        <v>235795.80402743499</v>
      </c>
      <c r="W10721">
        <v>21639.292811270199</v>
      </c>
      <c r="X10721">
        <v>1477.9383766708499</v>
      </c>
      <c r="Y10721">
        <v>41.819503601460099</v>
      </c>
      <c r="Z10721">
        <v>0.242829314542853</v>
      </c>
      <c r="AA10721">
        <v>10832.105911238899</v>
      </c>
      <c r="AB10721">
        <v>275.61736258208902</v>
      </c>
      <c r="AC10721">
        <v>62.609285745733899</v>
      </c>
      <c r="AD10721">
        <v>297.72504682247398</v>
      </c>
      <c r="AE10721">
        <v>5547</v>
      </c>
      <c r="AF10721">
        <v>44974.127199074101</v>
      </c>
    </row>
    <row r="10722" spans="1:32" x14ac:dyDescent="0.25">
      <c r="A10722" t="s">
        <v>32</v>
      </c>
      <c r="B10722">
        <v>1</v>
      </c>
      <c r="C10722" t="s">
        <v>287</v>
      </c>
      <c r="D10722">
        <v>181</v>
      </c>
      <c r="E10722" t="s">
        <v>34</v>
      </c>
      <c r="F10722" t="s">
        <v>35</v>
      </c>
      <c r="G10722" t="s">
        <v>49</v>
      </c>
      <c r="H10722" t="s">
        <v>149</v>
      </c>
      <c r="I10722" t="s">
        <v>56</v>
      </c>
      <c r="J10722" t="s">
        <v>287</v>
      </c>
      <c r="K10722">
        <v>29220</v>
      </c>
      <c r="L10722">
        <v>1979</v>
      </c>
      <c r="M10722" t="s">
        <v>57</v>
      </c>
      <c r="N10722">
        <v>50</v>
      </c>
      <c r="O10722">
        <v>97.821755035785301</v>
      </c>
      <c r="P10722">
        <v>17.645028993412499</v>
      </c>
      <c r="Q10722">
        <v>84.676115801283899</v>
      </c>
      <c r="R10722">
        <v>7.2039877026795602E-8</v>
      </c>
      <c r="S10722">
        <v>8.1771237353827306</v>
      </c>
      <c r="T10722">
        <v>82.468665092924098</v>
      </c>
      <c r="U10722">
        <v>90.645788900346702</v>
      </c>
      <c r="V10722">
        <v>235051.699294433</v>
      </c>
      <c r="W10722">
        <v>21526.698397099401</v>
      </c>
      <c r="X10722">
        <v>1571.3907285315399</v>
      </c>
      <c r="Y10722">
        <v>41.129844850278801</v>
      </c>
      <c r="Z10722">
        <v>0.25288693740672602</v>
      </c>
      <c r="AA10722">
        <v>12950.6424476631</v>
      </c>
      <c r="AB10722">
        <v>322.999114274622</v>
      </c>
      <c r="AC10722">
        <v>83.192178016442099</v>
      </c>
      <c r="AD10722">
        <v>319.79773785103998</v>
      </c>
      <c r="AE10722">
        <v>5547</v>
      </c>
      <c r="AF10722">
        <v>44974.127719907403</v>
      </c>
    </row>
    <row r="10723" spans="1:32" x14ac:dyDescent="0.25">
      <c r="A10723" t="s">
        <v>32</v>
      </c>
      <c r="B10723">
        <v>1</v>
      </c>
      <c r="C10723" t="s">
        <v>287</v>
      </c>
      <c r="D10723">
        <v>181</v>
      </c>
      <c r="E10723" t="s">
        <v>34</v>
      </c>
      <c r="F10723" t="s">
        <v>35</v>
      </c>
      <c r="G10723" t="s">
        <v>49</v>
      </c>
      <c r="H10723" t="s">
        <v>149</v>
      </c>
      <c r="I10723" t="s">
        <v>56</v>
      </c>
      <c r="J10723" t="s">
        <v>287</v>
      </c>
      <c r="K10723">
        <v>29586</v>
      </c>
      <c r="L10723">
        <v>1980</v>
      </c>
      <c r="M10723" t="s">
        <v>57</v>
      </c>
      <c r="N10723">
        <v>50</v>
      </c>
      <c r="O10723">
        <v>73.041220277310103</v>
      </c>
      <c r="P10723">
        <v>13.521278069843801</v>
      </c>
      <c r="Q10723">
        <v>41.496445479764901</v>
      </c>
      <c r="R10723">
        <v>2.01934754869484E-4</v>
      </c>
      <c r="S10723">
        <v>9.1699840045585805</v>
      </c>
      <c r="T10723">
        <v>98.319030708819895</v>
      </c>
      <c r="U10723">
        <v>107.489216648133</v>
      </c>
      <c r="V10723">
        <v>234479.461861032</v>
      </c>
      <c r="W10723">
        <v>21491.9685481366</v>
      </c>
      <c r="X10723">
        <v>1601.0638327577799</v>
      </c>
      <c r="Y10723">
        <v>41.3430269278536</v>
      </c>
      <c r="Z10723">
        <v>0.29931261138309201</v>
      </c>
      <c r="AA10723">
        <v>13704.5015562464</v>
      </c>
      <c r="AB10723">
        <v>338.36899749684602</v>
      </c>
      <c r="AC10723">
        <v>105.243485960363</v>
      </c>
      <c r="AD10723">
        <v>302.44918617897599</v>
      </c>
      <c r="AE10723">
        <v>5571</v>
      </c>
      <c r="AF10723">
        <v>44974.128252314797</v>
      </c>
    </row>
    <row r="10724" spans="1:32" x14ac:dyDescent="0.25">
      <c r="A10724" t="s">
        <v>32</v>
      </c>
      <c r="B10724">
        <v>1</v>
      </c>
      <c r="C10724" t="s">
        <v>287</v>
      </c>
      <c r="D10724">
        <v>181</v>
      </c>
      <c r="E10724" t="s">
        <v>34</v>
      </c>
      <c r="F10724" t="s">
        <v>35</v>
      </c>
      <c r="G10724" t="s">
        <v>49</v>
      </c>
      <c r="H10724" t="s">
        <v>149</v>
      </c>
      <c r="I10724" t="s">
        <v>56</v>
      </c>
      <c r="J10724" t="s">
        <v>287</v>
      </c>
      <c r="K10724">
        <v>29951</v>
      </c>
      <c r="L10724">
        <v>1981</v>
      </c>
      <c r="M10724" t="s">
        <v>57</v>
      </c>
      <c r="N10724">
        <v>50</v>
      </c>
      <c r="O10724">
        <v>71.403447344789797</v>
      </c>
      <c r="P10724">
        <v>13.295844212856499</v>
      </c>
      <c r="Q10724">
        <v>62.639345127193103</v>
      </c>
      <c r="R10724">
        <v>3.8807839303000299E-5</v>
      </c>
      <c r="S10724">
        <v>6.0797126980446698</v>
      </c>
      <c r="T10724">
        <v>103.544678780309</v>
      </c>
      <c r="U10724">
        <v>109.624430286193</v>
      </c>
      <c r="V10724">
        <v>233695.1574699</v>
      </c>
      <c r="W10724">
        <v>21423.945960243898</v>
      </c>
      <c r="X10724">
        <v>1585.88837239085</v>
      </c>
      <c r="Y10724">
        <v>42.034064758232297</v>
      </c>
      <c r="Z10724">
        <v>0.26326913779236</v>
      </c>
      <c r="AA10724">
        <v>13063.695722120599</v>
      </c>
      <c r="AB10724">
        <v>328.64150460910201</v>
      </c>
      <c r="AC10724">
        <v>85.273503232499095</v>
      </c>
      <c r="AD10724">
        <v>325.85091809512699</v>
      </c>
      <c r="AE10724">
        <v>5547</v>
      </c>
      <c r="AF10724">
        <v>44974.128773148099</v>
      </c>
    </row>
    <row r="10725" spans="1:32" x14ac:dyDescent="0.25">
      <c r="A10725" t="s">
        <v>32</v>
      </c>
      <c r="B10725">
        <v>1</v>
      </c>
      <c r="C10725" t="s">
        <v>287</v>
      </c>
      <c r="D10725">
        <v>181</v>
      </c>
      <c r="E10725" t="s">
        <v>34</v>
      </c>
      <c r="F10725" t="s">
        <v>35</v>
      </c>
      <c r="G10725" t="s">
        <v>49</v>
      </c>
      <c r="H10725" t="s">
        <v>149</v>
      </c>
      <c r="I10725" t="s">
        <v>56</v>
      </c>
      <c r="J10725" t="s">
        <v>287</v>
      </c>
      <c r="K10725">
        <v>30316</v>
      </c>
      <c r="L10725">
        <v>1982</v>
      </c>
      <c r="M10725" t="s">
        <v>57</v>
      </c>
      <c r="N10725">
        <v>50</v>
      </c>
      <c r="O10725">
        <v>58.833508529168597</v>
      </c>
      <c r="P10725">
        <v>11.2592003799985</v>
      </c>
      <c r="Q10725">
        <v>21.3715869806048</v>
      </c>
      <c r="R10725">
        <v>1.63617472089743E-9</v>
      </c>
      <c r="S10725">
        <v>9.3483926865231801</v>
      </c>
      <c r="T10725">
        <v>137.16860699587701</v>
      </c>
      <c r="U10725">
        <v>146.51699968403599</v>
      </c>
      <c r="V10725">
        <v>233090.06979088599</v>
      </c>
      <c r="W10725">
        <v>21404.897031285102</v>
      </c>
      <c r="X10725">
        <v>1605.2424012643501</v>
      </c>
      <c r="Y10725">
        <v>41.845069482707402</v>
      </c>
      <c r="Z10725">
        <v>0.29647448482877597</v>
      </c>
      <c r="AA10725">
        <v>13770.6245813724</v>
      </c>
      <c r="AB10725">
        <v>341.50450683366898</v>
      </c>
      <c r="AC10725">
        <v>95.540758301017604</v>
      </c>
      <c r="AD10725">
        <v>319.65774408418901</v>
      </c>
      <c r="AE10725">
        <v>5547</v>
      </c>
      <c r="AF10725">
        <v>44974.129305555602</v>
      </c>
    </row>
    <row r="10726" spans="1:32" x14ac:dyDescent="0.25">
      <c r="A10726" t="s">
        <v>32</v>
      </c>
      <c r="B10726">
        <v>1</v>
      </c>
      <c r="C10726" t="s">
        <v>287</v>
      </c>
      <c r="D10726">
        <v>181</v>
      </c>
      <c r="E10726" t="s">
        <v>34</v>
      </c>
      <c r="F10726" t="s">
        <v>35</v>
      </c>
      <c r="G10726" t="s">
        <v>49</v>
      </c>
      <c r="H10726" t="s">
        <v>149</v>
      </c>
      <c r="I10726" t="s">
        <v>56</v>
      </c>
      <c r="J10726" t="s">
        <v>287</v>
      </c>
      <c r="K10726">
        <v>30681</v>
      </c>
      <c r="L10726">
        <v>1983</v>
      </c>
      <c r="M10726" t="s">
        <v>57</v>
      </c>
      <c r="N10726">
        <v>50</v>
      </c>
      <c r="O10726">
        <v>82.572041360854499</v>
      </c>
      <c r="P10726">
        <v>15.433398912717401</v>
      </c>
      <c r="Q10726">
        <v>34.9735181050387</v>
      </c>
      <c r="R10726">
        <v>1.5440549019070398E-8</v>
      </c>
      <c r="S10726">
        <v>8.6291876998285009</v>
      </c>
      <c r="T10726">
        <v>132.31474541614199</v>
      </c>
      <c r="U10726">
        <v>140.943933131411</v>
      </c>
      <c r="V10726">
        <v>232506.545871376</v>
      </c>
      <c r="W10726">
        <v>21347.333796655301</v>
      </c>
      <c r="X10726">
        <v>1550.49967697278</v>
      </c>
      <c r="Y10726">
        <v>41.951544356180001</v>
      </c>
      <c r="Z10726">
        <v>0.24629549923729199</v>
      </c>
      <c r="AA10726">
        <v>12552.1331755993</v>
      </c>
      <c r="AB10726">
        <v>321.42402283443198</v>
      </c>
      <c r="AC10726">
        <v>68.623933293331007</v>
      </c>
      <c r="AD10726">
        <v>328.51109193912202</v>
      </c>
      <c r="AE10726">
        <v>5547</v>
      </c>
      <c r="AF10726">
        <v>44974.129826388897</v>
      </c>
    </row>
    <row r="10727" spans="1:32" x14ac:dyDescent="0.25">
      <c r="A10727" t="s">
        <v>32</v>
      </c>
      <c r="B10727">
        <v>1</v>
      </c>
      <c r="C10727" t="s">
        <v>287</v>
      </c>
      <c r="D10727">
        <v>181</v>
      </c>
      <c r="E10727" t="s">
        <v>34</v>
      </c>
      <c r="F10727" t="s">
        <v>35</v>
      </c>
      <c r="G10727" t="s">
        <v>49</v>
      </c>
      <c r="H10727" t="s">
        <v>149</v>
      </c>
      <c r="I10727" t="s">
        <v>56</v>
      </c>
      <c r="J10727" t="s">
        <v>287</v>
      </c>
      <c r="K10727">
        <v>31047</v>
      </c>
      <c r="L10727">
        <v>1984</v>
      </c>
      <c r="M10727" t="s">
        <v>57</v>
      </c>
      <c r="N10727">
        <v>50</v>
      </c>
      <c r="O10727">
        <v>55.825295045798697</v>
      </c>
      <c r="P10727">
        <v>10.7051125506883</v>
      </c>
      <c r="Q10727">
        <v>22.296507535227001</v>
      </c>
      <c r="R10727">
        <v>4.5144987638952704E-9</v>
      </c>
      <c r="S10727">
        <v>6.3923576603087602</v>
      </c>
      <c r="T10727">
        <v>150.898036427633</v>
      </c>
      <c r="U10727">
        <v>157.29039409245601</v>
      </c>
      <c r="V10727">
        <v>231866.20302357699</v>
      </c>
      <c r="W10727">
        <v>21307.7999365377</v>
      </c>
      <c r="X10727">
        <v>1652.88672644093</v>
      </c>
      <c r="Y10727">
        <v>43.799591688182502</v>
      </c>
      <c r="Z10727">
        <v>0.27776745966802102</v>
      </c>
      <c r="AA10727">
        <v>14612.9117923716</v>
      </c>
      <c r="AB10727">
        <v>368.37523222755698</v>
      </c>
      <c r="AC10727">
        <v>99.038537623102897</v>
      </c>
      <c r="AD10727">
        <v>350.79613109840602</v>
      </c>
      <c r="AE10727">
        <v>5571</v>
      </c>
      <c r="AF10727">
        <v>44974.130347222199</v>
      </c>
    </row>
    <row r="10728" spans="1:32" x14ac:dyDescent="0.25">
      <c r="A10728" t="s">
        <v>32</v>
      </c>
      <c r="B10728">
        <v>1</v>
      </c>
      <c r="C10728" t="s">
        <v>287</v>
      </c>
      <c r="D10728">
        <v>181</v>
      </c>
      <c r="E10728" t="s">
        <v>34</v>
      </c>
      <c r="F10728" t="s">
        <v>35</v>
      </c>
      <c r="G10728" t="s">
        <v>49</v>
      </c>
      <c r="H10728" t="s">
        <v>149</v>
      </c>
      <c r="I10728" t="s">
        <v>56</v>
      </c>
      <c r="J10728" t="s">
        <v>287</v>
      </c>
      <c r="K10728">
        <v>31412</v>
      </c>
      <c r="L10728">
        <v>1985</v>
      </c>
      <c r="M10728" t="s">
        <v>57</v>
      </c>
      <c r="N10728">
        <v>50</v>
      </c>
      <c r="O10728">
        <v>69.466945917870902</v>
      </c>
      <c r="P10728">
        <v>12.895414969477001</v>
      </c>
      <c r="Q10728">
        <v>55.750239185841501</v>
      </c>
      <c r="R10728">
        <v>6.5008790796118799E-5</v>
      </c>
      <c r="S10728">
        <v>6.0711514033165903</v>
      </c>
      <c r="T10728">
        <v>112.86194194779399</v>
      </c>
      <c r="U10728">
        <v>118.933158359901</v>
      </c>
      <c r="V10728">
        <v>231281.590285652</v>
      </c>
      <c r="W10728">
        <v>21215.814908400698</v>
      </c>
      <c r="X10728">
        <v>1684.6004807815</v>
      </c>
      <c r="Y10728">
        <v>44.4073693515586</v>
      </c>
      <c r="Z10728">
        <v>0.30633845225506501</v>
      </c>
      <c r="AA10728">
        <v>15557.7283430852</v>
      </c>
      <c r="AB10728">
        <v>390.303558624201</v>
      </c>
      <c r="AC10728">
        <v>117.611055645592</v>
      </c>
      <c r="AD10728">
        <v>353.85036240871</v>
      </c>
      <c r="AE10728">
        <v>5547</v>
      </c>
      <c r="AF10728">
        <v>44974.1308796296</v>
      </c>
    </row>
    <row r="10729" spans="1:32" x14ac:dyDescent="0.25">
      <c r="A10729" t="s">
        <v>32</v>
      </c>
      <c r="B10729">
        <v>1</v>
      </c>
      <c r="C10729" t="s">
        <v>287</v>
      </c>
      <c r="D10729">
        <v>181</v>
      </c>
      <c r="E10729" t="s">
        <v>34</v>
      </c>
      <c r="F10729" t="s">
        <v>35</v>
      </c>
      <c r="G10729" t="s">
        <v>49</v>
      </c>
      <c r="H10729" t="s">
        <v>149</v>
      </c>
      <c r="I10729" t="s">
        <v>56</v>
      </c>
      <c r="J10729" t="s">
        <v>287</v>
      </c>
      <c r="K10729">
        <v>31777</v>
      </c>
      <c r="L10729">
        <v>1986</v>
      </c>
      <c r="M10729" t="s">
        <v>57</v>
      </c>
      <c r="N10729">
        <v>50</v>
      </c>
      <c r="O10729">
        <v>62.941356437744197</v>
      </c>
      <c r="P10729">
        <v>11.7121594815034</v>
      </c>
      <c r="Q10729">
        <v>52.695056704716499</v>
      </c>
      <c r="R10729">
        <v>5.0775615292457101E-9</v>
      </c>
      <c r="S10729">
        <v>15.991587702519899</v>
      </c>
      <c r="T10729">
        <v>123.00064044648001</v>
      </c>
      <c r="U10729">
        <v>138.99222815407799</v>
      </c>
      <c r="V10729">
        <v>230669.56442092301</v>
      </c>
      <c r="W10729">
        <v>21178.585654279199</v>
      </c>
      <c r="X10729">
        <v>1619.9481200708001</v>
      </c>
      <c r="Y10729">
        <v>42.730449017619897</v>
      </c>
      <c r="Z10729">
        <v>0.310665375337077</v>
      </c>
      <c r="AA10729">
        <v>14257.0265562075</v>
      </c>
      <c r="AB10729">
        <v>356.25560906131199</v>
      </c>
      <c r="AC10729">
        <v>111.074660590508</v>
      </c>
      <c r="AD10729">
        <v>302.60351755370698</v>
      </c>
      <c r="AE10729">
        <v>5547</v>
      </c>
      <c r="AF10729">
        <v>44974.131412037001</v>
      </c>
    </row>
    <row r="10730" spans="1:32" x14ac:dyDescent="0.25">
      <c r="A10730" t="s">
        <v>32</v>
      </c>
      <c r="B10730">
        <v>1</v>
      </c>
      <c r="C10730" t="s">
        <v>287</v>
      </c>
      <c r="D10730">
        <v>181</v>
      </c>
      <c r="E10730" t="s">
        <v>34</v>
      </c>
      <c r="F10730" t="s">
        <v>35</v>
      </c>
      <c r="G10730" t="s">
        <v>49</v>
      </c>
      <c r="H10730" t="s">
        <v>149</v>
      </c>
      <c r="I10730" t="s">
        <v>56</v>
      </c>
      <c r="J10730" t="s">
        <v>287</v>
      </c>
      <c r="K10730">
        <v>32142</v>
      </c>
      <c r="L10730">
        <v>1987</v>
      </c>
      <c r="M10730" t="s">
        <v>57</v>
      </c>
      <c r="N10730">
        <v>50</v>
      </c>
      <c r="O10730">
        <v>72.715901785844395</v>
      </c>
      <c r="P10730">
        <v>13.6811801644825</v>
      </c>
      <c r="Q10730">
        <v>40.645673022934403</v>
      </c>
      <c r="R10730">
        <v>2.5671974004138201E-8</v>
      </c>
      <c r="S10730">
        <v>7.10789963873329</v>
      </c>
      <c r="T10730">
        <v>119.410832924717</v>
      </c>
      <c r="U10730">
        <v>126.518732589123</v>
      </c>
      <c r="V10730">
        <v>230105.554543365</v>
      </c>
      <c r="W10730">
        <v>21116.880258216701</v>
      </c>
      <c r="X10730">
        <v>1590.44044945773</v>
      </c>
      <c r="Y10730">
        <v>41.431963265671797</v>
      </c>
      <c r="Z10730">
        <v>0.26774601610526799</v>
      </c>
      <c r="AA10730">
        <v>13082.512335565099</v>
      </c>
      <c r="AB10730">
        <v>329.88483656686702</v>
      </c>
      <c r="AC10730">
        <v>82.246385379612803</v>
      </c>
      <c r="AD10730">
        <v>342.38082447464302</v>
      </c>
      <c r="AE10730">
        <v>5547</v>
      </c>
      <c r="AF10730">
        <v>44974.131944444402</v>
      </c>
    </row>
    <row r="10731" spans="1:32" x14ac:dyDescent="0.25">
      <c r="A10731" t="s">
        <v>32</v>
      </c>
      <c r="B10731">
        <v>1</v>
      </c>
      <c r="C10731" t="s">
        <v>287</v>
      </c>
      <c r="D10731">
        <v>181</v>
      </c>
      <c r="E10731" t="s">
        <v>34</v>
      </c>
      <c r="F10731" t="s">
        <v>35</v>
      </c>
      <c r="G10731" t="s">
        <v>49</v>
      </c>
      <c r="H10731" t="s">
        <v>149</v>
      </c>
      <c r="I10731" t="s">
        <v>56</v>
      </c>
      <c r="J10731" t="s">
        <v>287</v>
      </c>
      <c r="K10731">
        <v>32508</v>
      </c>
      <c r="L10731">
        <v>1988</v>
      </c>
      <c r="M10731" t="s">
        <v>57</v>
      </c>
      <c r="N10731">
        <v>50</v>
      </c>
      <c r="O10731">
        <v>77.221241935462501</v>
      </c>
      <c r="P10731">
        <v>14.375901050524099</v>
      </c>
      <c r="Q10731">
        <v>67.150224275068297</v>
      </c>
      <c r="R10731">
        <v>5.5351733605778E-6</v>
      </c>
      <c r="S10731">
        <v>6.7531270354808397</v>
      </c>
      <c r="T10731">
        <v>100.416971057016</v>
      </c>
      <c r="U10731">
        <v>107.17010362767</v>
      </c>
      <c r="V10731">
        <v>229516.22951801901</v>
      </c>
      <c r="W10731">
        <v>21045.916830102899</v>
      </c>
      <c r="X10731">
        <v>1547.9189828046799</v>
      </c>
      <c r="Y10731">
        <v>41.579403843588601</v>
      </c>
      <c r="Z10731">
        <v>0.28175587416946701</v>
      </c>
      <c r="AA10731">
        <v>12804.622315844899</v>
      </c>
      <c r="AB10731">
        <v>328.48252894669997</v>
      </c>
      <c r="AC10731">
        <v>84.742908505467994</v>
      </c>
      <c r="AD10731">
        <v>317.04759646484598</v>
      </c>
      <c r="AE10731">
        <v>5571</v>
      </c>
      <c r="AF10731">
        <v>44974.132476851897</v>
      </c>
    </row>
    <row r="10732" spans="1:32" x14ac:dyDescent="0.25">
      <c r="A10732" t="s">
        <v>32</v>
      </c>
      <c r="B10732">
        <v>1</v>
      </c>
      <c r="C10732" t="s">
        <v>287</v>
      </c>
      <c r="D10732">
        <v>181</v>
      </c>
      <c r="E10732" t="s">
        <v>34</v>
      </c>
      <c r="F10732" t="s">
        <v>35</v>
      </c>
      <c r="G10732" t="s">
        <v>49</v>
      </c>
      <c r="H10732" t="s">
        <v>149</v>
      </c>
      <c r="I10732" t="s">
        <v>56</v>
      </c>
      <c r="J10732" t="s">
        <v>287</v>
      </c>
      <c r="K10732">
        <v>32873</v>
      </c>
      <c r="L10732">
        <v>1989</v>
      </c>
      <c r="M10732" t="s">
        <v>57</v>
      </c>
      <c r="N10732">
        <v>50</v>
      </c>
      <c r="O10732">
        <v>70.837135099068405</v>
      </c>
      <c r="P10732">
        <v>13.088933484368001</v>
      </c>
      <c r="Q10732">
        <v>49.931012616858098</v>
      </c>
      <c r="R10732">
        <v>3.0687709822465401E-7</v>
      </c>
      <c r="S10732">
        <v>8.1102144018307598</v>
      </c>
      <c r="T10732">
        <v>106.76872538550001</v>
      </c>
      <c r="U10732">
        <v>114.87894009420801</v>
      </c>
      <c r="V10732">
        <v>228953.50089439601</v>
      </c>
      <c r="W10732">
        <v>21001.743371492801</v>
      </c>
      <c r="X10732">
        <v>1608.1377688539001</v>
      </c>
      <c r="Y10732">
        <v>42.098236071191003</v>
      </c>
      <c r="Z10732">
        <v>0.28888894358067002</v>
      </c>
      <c r="AA10732">
        <v>13294.334856265299</v>
      </c>
      <c r="AB10732">
        <v>328.98460784218798</v>
      </c>
      <c r="AC10732">
        <v>105.498776240425</v>
      </c>
      <c r="AD10732">
        <v>308.652932747178</v>
      </c>
      <c r="AE10732">
        <v>5547</v>
      </c>
      <c r="AF10732">
        <v>44974.133032407401</v>
      </c>
    </row>
    <row r="10733" spans="1:32" x14ac:dyDescent="0.25">
      <c r="A10733" t="s">
        <v>32</v>
      </c>
      <c r="B10733">
        <v>1</v>
      </c>
      <c r="C10733" t="s">
        <v>287</v>
      </c>
      <c r="D10733">
        <v>181</v>
      </c>
      <c r="E10733" t="s">
        <v>34</v>
      </c>
      <c r="F10733" t="s">
        <v>35</v>
      </c>
      <c r="G10733" t="s">
        <v>49</v>
      </c>
      <c r="H10733" t="s">
        <v>149</v>
      </c>
      <c r="I10733" t="s">
        <v>56</v>
      </c>
      <c r="J10733" t="s">
        <v>287</v>
      </c>
      <c r="K10733">
        <v>33238</v>
      </c>
      <c r="L10733">
        <v>1990</v>
      </c>
      <c r="M10733" t="s">
        <v>57</v>
      </c>
      <c r="N10733">
        <v>50</v>
      </c>
      <c r="O10733">
        <v>78.601611788878401</v>
      </c>
      <c r="P10733">
        <v>14.601876935239799</v>
      </c>
      <c r="Q10733">
        <v>63.722881932121801</v>
      </c>
      <c r="R10733">
        <v>2.45528573935409E-9</v>
      </c>
      <c r="S10733">
        <v>7.2174572698460002</v>
      </c>
      <c r="T10733">
        <v>106.190375418733</v>
      </c>
      <c r="U10733">
        <v>113.407832691034</v>
      </c>
      <c r="V10733">
        <v>228359.52392524999</v>
      </c>
      <c r="W10733">
        <v>20945.323851855599</v>
      </c>
      <c r="X10733">
        <v>1533.7771189054199</v>
      </c>
      <c r="Y10733">
        <v>40.780186092241898</v>
      </c>
      <c r="Z10733">
        <v>0.24627445818188601</v>
      </c>
      <c r="AA10733">
        <v>12147.132127160399</v>
      </c>
      <c r="AB10733">
        <v>305.26856688262001</v>
      </c>
      <c r="AC10733">
        <v>75.100873003653803</v>
      </c>
      <c r="AD10733">
        <v>311.57413483279203</v>
      </c>
      <c r="AE10733">
        <v>5547</v>
      </c>
      <c r="AF10733">
        <v>44974.133564814802</v>
      </c>
    </row>
    <row r="10734" spans="1:32" x14ac:dyDescent="0.25">
      <c r="A10734" t="s">
        <v>32</v>
      </c>
      <c r="B10734">
        <v>1</v>
      </c>
      <c r="C10734" t="s">
        <v>287</v>
      </c>
      <c r="D10734">
        <v>181</v>
      </c>
      <c r="E10734" t="s">
        <v>34</v>
      </c>
      <c r="F10734" t="s">
        <v>35</v>
      </c>
      <c r="G10734" t="s">
        <v>49</v>
      </c>
      <c r="H10734" t="s">
        <v>149</v>
      </c>
      <c r="I10734" t="s">
        <v>56</v>
      </c>
      <c r="J10734" t="s">
        <v>287</v>
      </c>
      <c r="K10734">
        <v>33603</v>
      </c>
      <c r="L10734">
        <v>1991</v>
      </c>
      <c r="M10734" t="s">
        <v>57</v>
      </c>
      <c r="N10734">
        <v>50</v>
      </c>
      <c r="O10734">
        <v>57.844384359895898</v>
      </c>
      <c r="P10734">
        <v>10.8645645309609</v>
      </c>
      <c r="Q10734">
        <v>54.497542992763201</v>
      </c>
      <c r="R10734">
        <v>6.9022775333151002E-8</v>
      </c>
      <c r="S10734">
        <v>11.502652369125601</v>
      </c>
      <c r="T10734">
        <v>109.633665630059</v>
      </c>
      <c r="U10734">
        <v>121.136318068207</v>
      </c>
      <c r="V10734">
        <v>227977.60033803701</v>
      </c>
      <c r="W10734">
        <v>20917.791963759501</v>
      </c>
      <c r="X10734">
        <v>1578.2560451985501</v>
      </c>
      <c r="Y10734">
        <v>41.650111343997203</v>
      </c>
      <c r="Z10734">
        <v>0.32617365979198898</v>
      </c>
      <c r="AA10734">
        <v>13076.7027193472</v>
      </c>
      <c r="AB10734">
        <v>332.40927882800202</v>
      </c>
      <c r="AC10734">
        <v>109.089437830763</v>
      </c>
      <c r="AD10734">
        <v>294.83140815409598</v>
      </c>
      <c r="AE10734">
        <v>5547</v>
      </c>
      <c r="AF10734">
        <v>44974.1341203704</v>
      </c>
    </row>
    <row r="10735" spans="1:32" x14ac:dyDescent="0.25">
      <c r="A10735" t="s">
        <v>32</v>
      </c>
      <c r="B10735">
        <v>1</v>
      </c>
      <c r="C10735" t="s">
        <v>287</v>
      </c>
      <c r="D10735">
        <v>181</v>
      </c>
      <c r="E10735" t="s">
        <v>34</v>
      </c>
      <c r="F10735" t="s">
        <v>35</v>
      </c>
      <c r="G10735" t="s">
        <v>49</v>
      </c>
      <c r="H10735" t="s">
        <v>149</v>
      </c>
      <c r="I10735" t="s">
        <v>56</v>
      </c>
      <c r="J10735" t="s">
        <v>287</v>
      </c>
      <c r="K10735">
        <v>33969</v>
      </c>
      <c r="L10735">
        <v>1992</v>
      </c>
      <c r="M10735" t="s">
        <v>57</v>
      </c>
      <c r="N10735">
        <v>50</v>
      </c>
      <c r="O10735">
        <v>66.777243032948903</v>
      </c>
      <c r="P10735">
        <v>12.4644537246608</v>
      </c>
      <c r="Q10735">
        <v>72.184139004525704</v>
      </c>
      <c r="R10735">
        <v>7.5792485151849004E-4</v>
      </c>
      <c r="S10735">
        <v>7.7742481050374304</v>
      </c>
      <c r="T10735">
        <v>96.153473041113301</v>
      </c>
      <c r="U10735">
        <v>103.928479071002</v>
      </c>
      <c r="V10735">
        <v>227636.483408261</v>
      </c>
      <c r="W10735">
        <v>20872.991715847402</v>
      </c>
      <c r="X10735">
        <v>1509.9871772423501</v>
      </c>
      <c r="Y10735">
        <v>40.686545334169701</v>
      </c>
      <c r="Z10735">
        <v>0.278892703661487</v>
      </c>
      <c r="AA10735">
        <v>11980.358312258601</v>
      </c>
      <c r="AB10735">
        <v>307.07970831935302</v>
      </c>
      <c r="AC10735">
        <v>83.834990659455201</v>
      </c>
      <c r="AD10735">
        <v>294.385063813263</v>
      </c>
      <c r="AE10735">
        <v>5571</v>
      </c>
      <c r="AF10735">
        <v>44974.134652777801</v>
      </c>
    </row>
    <row r="10736" spans="1:32" x14ac:dyDescent="0.25">
      <c r="A10736" t="s">
        <v>32</v>
      </c>
      <c r="B10736">
        <v>1</v>
      </c>
      <c r="C10736" t="s">
        <v>287</v>
      </c>
      <c r="D10736">
        <v>181</v>
      </c>
      <c r="E10736" t="s">
        <v>34</v>
      </c>
      <c r="F10736" t="s">
        <v>35</v>
      </c>
      <c r="G10736" t="s">
        <v>49</v>
      </c>
      <c r="H10736" t="s">
        <v>149</v>
      </c>
      <c r="I10736" t="s">
        <v>56</v>
      </c>
      <c r="J10736" t="s">
        <v>287</v>
      </c>
      <c r="K10736">
        <v>34334</v>
      </c>
      <c r="L10736">
        <v>1993</v>
      </c>
      <c r="M10736" t="s">
        <v>57</v>
      </c>
      <c r="N10736">
        <v>50</v>
      </c>
      <c r="O10736">
        <v>45.9589084851427</v>
      </c>
      <c r="P10736">
        <v>8.8934234270638193</v>
      </c>
      <c r="Q10736">
        <v>25.7957943396272</v>
      </c>
      <c r="R10736">
        <v>2.7079302468648601E-11</v>
      </c>
      <c r="S10736">
        <v>9.7704558235451309</v>
      </c>
      <c r="T10736">
        <v>141.133396420559</v>
      </c>
      <c r="U10736">
        <v>150.903852244131</v>
      </c>
      <c r="V10736">
        <v>227234.925318113</v>
      </c>
      <c r="W10736">
        <v>20883.530439833899</v>
      </c>
      <c r="X10736">
        <v>1560.3169396763301</v>
      </c>
      <c r="Y10736">
        <v>40.913112738363701</v>
      </c>
      <c r="Z10736">
        <v>0.28580044936211002</v>
      </c>
      <c r="AA10736">
        <v>12202.639360655799</v>
      </c>
      <c r="AB10736">
        <v>307.16155712497101</v>
      </c>
      <c r="AC10736">
        <v>85.326551800833499</v>
      </c>
      <c r="AD10736">
        <v>298.16654412582898</v>
      </c>
      <c r="AE10736">
        <v>5547</v>
      </c>
      <c r="AF10736">
        <v>44974.135185185201</v>
      </c>
    </row>
    <row r="10737" spans="1:32" x14ac:dyDescent="0.25">
      <c r="A10737" t="s">
        <v>32</v>
      </c>
      <c r="B10737">
        <v>1</v>
      </c>
      <c r="C10737" t="s">
        <v>287</v>
      </c>
      <c r="D10737">
        <v>181</v>
      </c>
      <c r="E10737" t="s">
        <v>34</v>
      </c>
      <c r="F10737" t="s">
        <v>35</v>
      </c>
      <c r="G10737" t="s">
        <v>49</v>
      </c>
      <c r="H10737" t="s">
        <v>149</v>
      </c>
      <c r="I10737" t="s">
        <v>56</v>
      </c>
      <c r="J10737" t="s">
        <v>287</v>
      </c>
      <c r="K10737">
        <v>34699</v>
      </c>
      <c r="L10737">
        <v>1994</v>
      </c>
      <c r="M10737" t="s">
        <v>57</v>
      </c>
      <c r="N10737">
        <v>50</v>
      </c>
      <c r="O10737">
        <v>88.905237193038303</v>
      </c>
      <c r="P10737">
        <v>16.479258037736201</v>
      </c>
      <c r="Q10737">
        <v>98.182741855615006</v>
      </c>
      <c r="R10737">
        <v>1.9142536313084301E-7</v>
      </c>
      <c r="S10737">
        <v>10.828786432456599</v>
      </c>
      <c r="T10737">
        <v>100.822923430567</v>
      </c>
      <c r="U10737">
        <v>111.651710054449</v>
      </c>
      <c r="V10737">
        <v>226629.63122403799</v>
      </c>
      <c r="W10737">
        <v>20788.444233036</v>
      </c>
      <c r="X10737">
        <v>1446.2221214869401</v>
      </c>
      <c r="Y10737">
        <v>40.523433065664101</v>
      </c>
      <c r="Z10737">
        <v>0.24021365494446001</v>
      </c>
      <c r="AA10737">
        <v>10819.590688947599</v>
      </c>
      <c r="AB10737">
        <v>285.98981797307698</v>
      </c>
      <c r="AC10737">
        <v>66.914156615763901</v>
      </c>
      <c r="AD10737">
        <v>290.91912326353798</v>
      </c>
      <c r="AE10737">
        <v>5547</v>
      </c>
      <c r="AF10737">
        <v>44974.135717592602</v>
      </c>
    </row>
    <row r="10738" spans="1:32" x14ac:dyDescent="0.25">
      <c r="A10738" t="s">
        <v>32</v>
      </c>
      <c r="B10738">
        <v>1</v>
      </c>
      <c r="C10738" t="s">
        <v>287</v>
      </c>
      <c r="D10738">
        <v>181</v>
      </c>
      <c r="E10738" t="s">
        <v>34</v>
      </c>
      <c r="F10738" t="s">
        <v>35</v>
      </c>
      <c r="G10738" t="s">
        <v>49</v>
      </c>
      <c r="H10738" t="s">
        <v>149</v>
      </c>
      <c r="I10738" t="s">
        <v>56</v>
      </c>
      <c r="J10738" t="s">
        <v>287</v>
      </c>
      <c r="K10738">
        <v>35064</v>
      </c>
      <c r="L10738">
        <v>1995</v>
      </c>
      <c r="M10738" t="s">
        <v>57</v>
      </c>
      <c r="N10738">
        <v>50</v>
      </c>
      <c r="O10738">
        <v>74.424162400076696</v>
      </c>
      <c r="P10738">
        <v>13.7231337363603</v>
      </c>
      <c r="Q10738">
        <v>94.046505648208594</v>
      </c>
      <c r="R10738">
        <v>1.9032366158989998E-9</v>
      </c>
      <c r="S10738">
        <v>7.1823444741559204</v>
      </c>
      <c r="T10738">
        <v>84.613277922425894</v>
      </c>
      <c r="U10738">
        <v>91.795622398484994</v>
      </c>
      <c r="V10738">
        <v>226169.48591697199</v>
      </c>
      <c r="W10738">
        <v>20729.452764062102</v>
      </c>
      <c r="X10738">
        <v>1496.5330250208101</v>
      </c>
      <c r="Y10738">
        <v>39.4396989809239</v>
      </c>
      <c r="Z10738">
        <v>0.27564078655989899</v>
      </c>
      <c r="AA10738">
        <v>11217.0872092072</v>
      </c>
      <c r="AB10738">
        <v>281.265936214612</v>
      </c>
      <c r="AC10738">
        <v>80.197740326913205</v>
      </c>
      <c r="AD10738">
        <v>290.92175393290802</v>
      </c>
      <c r="AE10738">
        <v>5547</v>
      </c>
      <c r="AF10738">
        <v>44974.136250000003</v>
      </c>
    </row>
    <row r="10739" spans="1:32" x14ac:dyDescent="0.25">
      <c r="A10739" t="s">
        <v>32</v>
      </c>
      <c r="B10739">
        <v>1</v>
      </c>
      <c r="C10739" t="s">
        <v>287</v>
      </c>
      <c r="D10739">
        <v>181</v>
      </c>
      <c r="E10739" t="s">
        <v>34</v>
      </c>
      <c r="F10739" t="s">
        <v>35</v>
      </c>
      <c r="G10739" t="s">
        <v>49</v>
      </c>
      <c r="H10739" t="s">
        <v>149</v>
      </c>
      <c r="I10739" t="s">
        <v>56</v>
      </c>
      <c r="J10739" t="s">
        <v>287</v>
      </c>
      <c r="K10739">
        <v>35430</v>
      </c>
      <c r="L10739">
        <v>1996</v>
      </c>
      <c r="M10739" t="s">
        <v>57</v>
      </c>
      <c r="N10739">
        <v>50</v>
      </c>
      <c r="O10739">
        <v>73.858855225724298</v>
      </c>
      <c r="P10739">
        <v>13.5945761853822</v>
      </c>
      <c r="Q10739">
        <v>71.891361989420105</v>
      </c>
      <c r="R10739">
        <v>1.13856141114256E-5</v>
      </c>
      <c r="S10739">
        <v>8.2149075299744805</v>
      </c>
      <c r="T10739">
        <v>85.821161720080894</v>
      </c>
      <c r="U10739">
        <v>94.036080635669506</v>
      </c>
      <c r="V10739">
        <v>225771.23716317999</v>
      </c>
      <c r="W10739">
        <v>20694.551975497299</v>
      </c>
      <c r="X10739">
        <v>1558.5610149767199</v>
      </c>
      <c r="Y10739">
        <v>40.828718006888899</v>
      </c>
      <c r="Z10739">
        <v>0.30341303973779499</v>
      </c>
      <c r="AA10739">
        <v>12650.914407284999</v>
      </c>
      <c r="AB10739">
        <v>314.86451316952099</v>
      </c>
      <c r="AC10739">
        <v>116.04928616196</v>
      </c>
      <c r="AD10739">
        <v>276.277990852806</v>
      </c>
      <c r="AE10739">
        <v>5571</v>
      </c>
      <c r="AF10739">
        <v>44974.136793981503</v>
      </c>
    </row>
    <row r="10740" spans="1:32" x14ac:dyDescent="0.25">
      <c r="A10740" t="s">
        <v>32</v>
      </c>
      <c r="B10740">
        <v>1</v>
      </c>
      <c r="C10740" t="s">
        <v>287</v>
      </c>
      <c r="D10740">
        <v>181</v>
      </c>
      <c r="E10740" t="s">
        <v>34</v>
      </c>
      <c r="F10740" t="s">
        <v>35</v>
      </c>
      <c r="G10740" t="s">
        <v>49</v>
      </c>
      <c r="H10740" t="s">
        <v>149</v>
      </c>
      <c r="I10740" t="s">
        <v>56</v>
      </c>
      <c r="J10740" t="s">
        <v>287</v>
      </c>
      <c r="K10740">
        <v>35795</v>
      </c>
      <c r="L10740">
        <v>1997</v>
      </c>
      <c r="M10740" t="s">
        <v>57</v>
      </c>
      <c r="N10740">
        <v>50</v>
      </c>
      <c r="O10740">
        <v>69.886678463148797</v>
      </c>
      <c r="P10740">
        <v>13.097948313183601</v>
      </c>
      <c r="Q10740">
        <v>19.811326061459901</v>
      </c>
      <c r="R10740">
        <v>2.3953247507159698E-6</v>
      </c>
      <c r="S10740">
        <v>7.0913975671461102</v>
      </c>
      <c r="T10740">
        <v>119.341988921621</v>
      </c>
      <c r="U10740">
        <v>126.433388884092</v>
      </c>
      <c r="V10740">
        <v>225387.30392559801</v>
      </c>
      <c r="W10740">
        <v>20692.381025634499</v>
      </c>
      <c r="X10740">
        <v>1568.17639039916</v>
      </c>
      <c r="Y10740">
        <v>40.956666841269097</v>
      </c>
      <c r="Z10740">
        <v>0.30312995021119299</v>
      </c>
      <c r="AA10740">
        <v>12451.0534043147</v>
      </c>
      <c r="AB10740">
        <v>314.15702654397398</v>
      </c>
      <c r="AC10740">
        <v>95.094763524817395</v>
      </c>
      <c r="AD10740">
        <v>299.85233798926498</v>
      </c>
      <c r="AE10740">
        <v>5547</v>
      </c>
      <c r="AF10740">
        <v>44974.137326388904</v>
      </c>
    </row>
    <row r="10741" spans="1:32" x14ac:dyDescent="0.25">
      <c r="A10741" t="s">
        <v>32</v>
      </c>
      <c r="B10741">
        <v>1</v>
      </c>
      <c r="C10741" t="s">
        <v>287</v>
      </c>
      <c r="D10741">
        <v>181</v>
      </c>
      <c r="E10741" t="s">
        <v>34</v>
      </c>
      <c r="F10741" t="s">
        <v>35</v>
      </c>
      <c r="G10741" t="s">
        <v>49</v>
      </c>
      <c r="H10741" t="s">
        <v>149</v>
      </c>
      <c r="I10741" t="s">
        <v>56</v>
      </c>
      <c r="J10741" t="s">
        <v>287</v>
      </c>
      <c r="K10741">
        <v>36160</v>
      </c>
      <c r="L10741">
        <v>1998</v>
      </c>
      <c r="M10741" t="s">
        <v>57</v>
      </c>
      <c r="N10741">
        <v>50</v>
      </c>
      <c r="O10741">
        <v>71.451759737071498</v>
      </c>
      <c r="P10741">
        <v>13.381326849345101</v>
      </c>
      <c r="Q10741">
        <v>68.588418504354905</v>
      </c>
      <c r="R10741">
        <v>4.4832797814133201E-6</v>
      </c>
      <c r="S10741">
        <v>7.5525975853704201</v>
      </c>
      <c r="T10741">
        <v>114.754939309132</v>
      </c>
      <c r="U10741">
        <v>122.307541377782</v>
      </c>
      <c r="V10741">
        <v>224828.04091890599</v>
      </c>
      <c r="W10741">
        <v>20636.860878212301</v>
      </c>
      <c r="X10741">
        <v>1545.5613928340899</v>
      </c>
      <c r="Y10741">
        <v>41.454600455038502</v>
      </c>
      <c r="Z10741">
        <v>0.26232265965872698</v>
      </c>
      <c r="AA10741">
        <v>12078.6293613823</v>
      </c>
      <c r="AB10741">
        <v>304.82022543511499</v>
      </c>
      <c r="AC10741">
        <v>78.032516654588505</v>
      </c>
      <c r="AD10741">
        <v>314.85797377863702</v>
      </c>
      <c r="AE10741">
        <v>5547</v>
      </c>
      <c r="AF10741">
        <v>44974.137870370403</v>
      </c>
    </row>
    <row r="10742" spans="1:32" x14ac:dyDescent="0.25">
      <c r="A10742" t="s">
        <v>32</v>
      </c>
      <c r="B10742">
        <v>1</v>
      </c>
      <c r="C10742" t="s">
        <v>287</v>
      </c>
      <c r="D10742">
        <v>181</v>
      </c>
      <c r="E10742" t="s">
        <v>34</v>
      </c>
      <c r="F10742" t="s">
        <v>35</v>
      </c>
      <c r="G10742" t="s">
        <v>49</v>
      </c>
      <c r="H10742" t="s">
        <v>149</v>
      </c>
      <c r="I10742" t="s">
        <v>56</v>
      </c>
      <c r="J10742" t="s">
        <v>287</v>
      </c>
      <c r="K10742">
        <v>36525</v>
      </c>
      <c r="L10742">
        <v>1999</v>
      </c>
      <c r="M10742" t="s">
        <v>57</v>
      </c>
      <c r="N10742">
        <v>50</v>
      </c>
      <c r="O10742">
        <v>56.3496111499459</v>
      </c>
      <c r="P10742">
        <v>10.742443081010499</v>
      </c>
      <c r="Q10742">
        <v>33.63095350495</v>
      </c>
      <c r="R10742">
        <v>2.73668134878615E-5</v>
      </c>
      <c r="S10742">
        <v>8.0135191471216096</v>
      </c>
      <c r="T10742">
        <v>154.905520584725</v>
      </c>
      <c r="U10742">
        <v>162.91906709866001</v>
      </c>
      <c r="V10742">
        <v>224251.08911629699</v>
      </c>
      <c r="W10742">
        <v>20622.376100892601</v>
      </c>
      <c r="X10742">
        <v>1498.1055096064399</v>
      </c>
      <c r="Y10742">
        <v>40.864569456437998</v>
      </c>
      <c r="Z10742">
        <v>0.25028816459627301</v>
      </c>
      <c r="AA10742">
        <v>11574.080038862099</v>
      </c>
      <c r="AB10742">
        <v>299.23549839054499</v>
      </c>
      <c r="AC10742">
        <v>63.076079179977</v>
      </c>
      <c r="AD10742">
        <v>321.281614527827</v>
      </c>
      <c r="AE10742">
        <v>5547</v>
      </c>
      <c r="AF10742">
        <v>44974.138414351903</v>
      </c>
    </row>
    <row r="10743" spans="1:32" x14ac:dyDescent="0.25">
      <c r="A10743" t="s">
        <v>32</v>
      </c>
      <c r="B10743">
        <v>1</v>
      </c>
      <c r="C10743" t="s">
        <v>287</v>
      </c>
      <c r="D10743">
        <v>181</v>
      </c>
      <c r="E10743" t="s">
        <v>34</v>
      </c>
      <c r="F10743" t="s">
        <v>35</v>
      </c>
      <c r="G10743" t="s">
        <v>49</v>
      </c>
      <c r="H10743" t="s">
        <v>149</v>
      </c>
      <c r="I10743" t="s">
        <v>56</v>
      </c>
      <c r="J10743" t="s">
        <v>287</v>
      </c>
      <c r="K10743">
        <v>36891</v>
      </c>
      <c r="L10743">
        <v>2000</v>
      </c>
      <c r="M10743" t="s">
        <v>57</v>
      </c>
      <c r="N10743">
        <v>50</v>
      </c>
      <c r="O10743">
        <v>78.930140597262906</v>
      </c>
      <c r="P10743">
        <v>14.9353663737079</v>
      </c>
      <c r="Q10743">
        <v>52.993250553564998</v>
      </c>
      <c r="R10743">
        <v>7.7970214126107196E-9</v>
      </c>
      <c r="S10743">
        <v>7.6848338607194</v>
      </c>
      <c r="T10743">
        <v>144.54546945975801</v>
      </c>
      <c r="U10743">
        <v>152.230303328274</v>
      </c>
      <c r="V10743">
        <v>223858.88954852399</v>
      </c>
      <c r="W10743">
        <v>20575.647112098799</v>
      </c>
      <c r="X10743">
        <v>1497.6529210338001</v>
      </c>
      <c r="Y10743">
        <v>41.3884124274052</v>
      </c>
      <c r="Z10743">
        <v>0.25521469044378597</v>
      </c>
      <c r="AA10743">
        <v>11696.3296037726</v>
      </c>
      <c r="AB10743">
        <v>301.61469799432098</v>
      </c>
      <c r="AC10743">
        <v>71.788576309587498</v>
      </c>
      <c r="AD10743">
        <v>307.07981489672801</v>
      </c>
      <c r="AE10743">
        <v>5571</v>
      </c>
      <c r="AF10743">
        <v>44974.1389583333</v>
      </c>
    </row>
    <row r="10744" spans="1:32" x14ac:dyDescent="0.25">
      <c r="A10744" t="s">
        <v>32</v>
      </c>
      <c r="B10744">
        <v>1</v>
      </c>
      <c r="C10744" t="s">
        <v>287</v>
      </c>
      <c r="D10744">
        <v>181</v>
      </c>
      <c r="E10744" t="s">
        <v>34</v>
      </c>
      <c r="F10744" t="s">
        <v>35</v>
      </c>
      <c r="G10744" t="s">
        <v>49</v>
      </c>
      <c r="H10744" t="s">
        <v>149</v>
      </c>
      <c r="I10744" t="s">
        <v>56</v>
      </c>
      <c r="J10744" t="s">
        <v>287</v>
      </c>
      <c r="K10744">
        <v>37256</v>
      </c>
      <c r="L10744">
        <v>2001</v>
      </c>
      <c r="M10744" t="s">
        <v>57</v>
      </c>
      <c r="N10744">
        <v>50</v>
      </c>
      <c r="O10744">
        <v>90.655647479714901</v>
      </c>
      <c r="P10744">
        <v>16.627924347307399</v>
      </c>
      <c r="Q10744">
        <v>44.405981679146599</v>
      </c>
      <c r="R10744">
        <v>9.1266269389535801E-5</v>
      </c>
      <c r="S10744">
        <v>7.4866585990761498</v>
      </c>
      <c r="T10744">
        <v>113.985167880465</v>
      </c>
      <c r="U10744">
        <v>121.47191774581</v>
      </c>
      <c r="V10744">
        <v>223480.436650572</v>
      </c>
      <c r="W10744">
        <v>20511.828902756599</v>
      </c>
      <c r="X10744">
        <v>1577.0843388368901</v>
      </c>
      <c r="Y10744">
        <v>41.0955160355497</v>
      </c>
      <c r="Z10744">
        <v>0.26300035191626903</v>
      </c>
      <c r="AA10744">
        <v>12949.5790735132</v>
      </c>
      <c r="AB10744">
        <v>322.32255818016898</v>
      </c>
      <c r="AC10744">
        <v>77.191871496075905</v>
      </c>
      <c r="AD10744">
        <v>322.99806586407402</v>
      </c>
      <c r="AE10744">
        <v>5547</v>
      </c>
      <c r="AF10744">
        <v>44974.139490740701</v>
      </c>
    </row>
    <row r="10745" spans="1:32" x14ac:dyDescent="0.25">
      <c r="A10745" t="s">
        <v>32</v>
      </c>
      <c r="B10745">
        <v>1</v>
      </c>
      <c r="C10745" t="s">
        <v>287</v>
      </c>
      <c r="D10745">
        <v>181</v>
      </c>
      <c r="E10745" t="s">
        <v>34</v>
      </c>
      <c r="F10745" t="s">
        <v>35</v>
      </c>
      <c r="G10745" t="s">
        <v>49</v>
      </c>
      <c r="H10745" t="s">
        <v>149</v>
      </c>
      <c r="I10745" t="s">
        <v>56</v>
      </c>
      <c r="J10745" t="s">
        <v>287</v>
      </c>
      <c r="K10745">
        <v>37621</v>
      </c>
      <c r="L10745">
        <v>2002</v>
      </c>
      <c r="M10745" t="s">
        <v>57</v>
      </c>
      <c r="N10745">
        <v>50</v>
      </c>
      <c r="O10745">
        <v>52.545479471390898</v>
      </c>
      <c r="P10745">
        <v>10.1034093040843</v>
      </c>
      <c r="Q10745">
        <v>26.522087552918801</v>
      </c>
      <c r="R10745">
        <v>6.6128420876277405E-8</v>
      </c>
      <c r="S10745">
        <v>7.6994364694751898</v>
      </c>
      <c r="T10745">
        <v>132.32576390094101</v>
      </c>
      <c r="U10745">
        <v>140.025200436544</v>
      </c>
      <c r="V10745">
        <v>223156.09766407701</v>
      </c>
      <c r="W10745">
        <v>20501.1068892365</v>
      </c>
      <c r="X10745">
        <v>1629.2224101480399</v>
      </c>
      <c r="Y10745">
        <v>42.556764134399003</v>
      </c>
      <c r="Z10745">
        <v>0.30327898805275599</v>
      </c>
      <c r="AA10745">
        <v>13788.1001232498</v>
      </c>
      <c r="AB10745">
        <v>342.96988484472303</v>
      </c>
      <c r="AC10745">
        <v>115.334438687248</v>
      </c>
      <c r="AD10745">
        <v>316.008213470812</v>
      </c>
      <c r="AE10745">
        <v>5547</v>
      </c>
      <c r="AF10745">
        <v>44974.140023148102</v>
      </c>
    </row>
    <row r="10746" spans="1:32" x14ac:dyDescent="0.25">
      <c r="A10746" t="s">
        <v>32</v>
      </c>
      <c r="B10746">
        <v>1</v>
      </c>
      <c r="C10746" t="s">
        <v>287</v>
      </c>
      <c r="D10746">
        <v>181</v>
      </c>
      <c r="E10746" t="s">
        <v>34</v>
      </c>
      <c r="F10746" t="s">
        <v>35</v>
      </c>
      <c r="G10746" t="s">
        <v>49</v>
      </c>
      <c r="H10746" t="s">
        <v>149</v>
      </c>
      <c r="I10746" t="s">
        <v>56</v>
      </c>
      <c r="J10746" t="s">
        <v>287</v>
      </c>
      <c r="K10746">
        <v>37986</v>
      </c>
      <c r="L10746">
        <v>2003</v>
      </c>
      <c r="M10746" t="s">
        <v>57</v>
      </c>
      <c r="N10746">
        <v>50</v>
      </c>
      <c r="O10746">
        <v>70.102398918815297</v>
      </c>
      <c r="P10746">
        <v>13.069518613357401</v>
      </c>
      <c r="Q10746">
        <v>30.1835537664162</v>
      </c>
      <c r="R10746">
        <v>2.9677415027151299E-8</v>
      </c>
      <c r="S10746">
        <v>7.9154636575759003</v>
      </c>
      <c r="T10746">
        <v>122.226657183352</v>
      </c>
      <c r="U10746">
        <v>130.142120870605</v>
      </c>
      <c r="V10746">
        <v>222834.827324716</v>
      </c>
      <c r="W10746">
        <v>20463.381860713002</v>
      </c>
      <c r="X10746">
        <v>1637.23939983474</v>
      </c>
      <c r="Y10746">
        <v>43.485985245558602</v>
      </c>
      <c r="Z10746">
        <v>0.30439689146107801</v>
      </c>
      <c r="AA10746">
        <v>14236.922478169899</v>
      </c>
      <c r="AB10746">
        <v>360.00719651055499</v>
      </c>
      <c r="AC10746">
        <v>109.212737120995</v>
      </c>
      <c r="AD10746">
        <v>327.16798922486799</v>
      </c>
      <c r="AE10746">
        <v>5547</v>
      </c>
      <c r="AF10746">
        <v>44974.140567129602</v>
      </c>
    </row>
    <row r="10747" spans="1:32" x14ac:dyDescent="0.25">
      <c r="A10747" t="s">
        <v>32</v>
      </c>
      <c r="B10747">
        <v>1</v>
      </c>
      <c r="C10747" t="s">
        <v>287</v>
      </c>
      <c r="D10747">
        <v>181</v>
      </c>
      <c r="E10747" t="s">
        <v>34</v>
      </c>
      <c r="F10747" t="s">
        <v>35</v>
      </c>
      <c r="G10747" t="s">
        <v>49</v>
      </c>
      <c r="H10747" t="s">
        <v>149</v>
      </c>
      <c r="I10747" t="s">
        <v>56</v>
      </c>
      <c r="J10747" t="s">
        <v>287</v>
      </c>
      <c r="K10747">
        <v>38352</v>
      </c>
      <c r="L10747">
        <v>2004</v>
      </c>
      <c r="M10747" t="s">
        <v>57</v>
      </c>
      <c r="N10747">
        <v>50</v>
      </c>
      <c r="O10747">
        <v>71.780848628889601</v>
      </c>
      <c r="P10747">
        <v>13.314329074045499</v>
      </c>
      <c r="Q10747">
        <v>47.788697233565401</v>
      </c>
      <c r="R10747">
        <v>4.2837648127593797E-6</v>
      </c>
      <c r="S10747">
        <v>11.626895679440601</v>
      </c>
      <c r="T10747">
        <v>101.656352763618</v>
      </c>
      <c r="U10747">
        <v>113.28325272682299</v>
      </c>
      <c r="V10747">
        <v>222584.47443084299</v>
      </c>
      <c r="W10747">
        <v>20424.105029251699</v>
      </c>
      <c r="X10747">
        <v>1591.5294569246901</v>
      </c>
      <c r="Y10747">
        <v>41.182554450222</v>
      </c>
      <c r="Z10747">
        <v>0.28864417297281902</v>
      </c>
      <c r="AA10747">
        <v>13518.4279459138</v>
      </c>
      <c r="AB10747">
        <v>333.238506954081</v>
      </c>
      <c r="AC10747">
        <v>101.93276692618301</v>
      </c>
      <c r="AD10747">
        <v>301.32175301616201</v>
      </c>
      <c r="AE10747">
        <v>5571</v>
      </c>
      <c r="AF10747">
        <v>44974.141099537002</v>
      </c>
    </row>
    <row r="10748" spans="1:32" x14ac:dyDescent="0.25">
      <c r="A10748" t="s">
        <v>32</v>
      </c>
      <c r="B10748">
        <v>1</v>
      </c>
      <c r="C10748" t="s">
        <v>287</v>
      </c>
      <c r="D10748">
        <v>181</v>
      </c>
      <c r="E10748" t="s">
        <v>34</v>
      </c>
      <c r="F10748" t="s">
        <v>35</v>
      </c>
      <c r="G10748" t="s">
        <v>49</v>
      </c>
      <c r="H10748" t="s">
        <v>149</v>
      </c>
      <c r="I10748" t="s">
        <v>56</v>
      </c>
      <c r="J10748" t="s">
        <v>287</v>
      </c>
      <c r="K10748">
        <v>38717</v>
      </c>
      <c r="L10748">
        <v>2005</v>
      </c>
      <c r="M10748" t="s">
        <v>57</v>
      </c>
      <c r="N10748">
        <v>50</v>
      </c>
      <c r="O10748">
        <v>74.282954377561296</v>
      </c>
      <c r="P10748">
        <v>13.880903045838499</v>
      </c>
      <c r="Q10748">
        <v>56.301967433775502</v>
      </c>
      <c r="R10748">
        <v>8.64755337279564E-9</v>
      </c>
      <c r="S10748">
        <v>7.2989642470958396</v>
      </c>
      <c r="T10748">
        <v>105.637378562534</v>
      </c>
      <c r="U10748">
        <v>112.93634281827801</v>
      </c>
      <c r="V10748">
        <v>222083.48894674401</v>
      </c>
      <c r="W10748">
        <v>20380.368487774002</v>
      </c>
      <c r="X10748">
        <v>1538.33140922187</v>
      </c>
      <c r="Y10748">
        <v>42.935972401281802</v>
      </c>
      <c r="Z10748">
        <v>0.28800894080927703</v>
      </c>
      <c r="AA10748">
        <v>11868.1012415982</v>
      </c>
      <c r="AB10748">
        <v>311.12517108640498</v>
      </c>
      <c r="AC10748">
        <v>91.369547059379499</v>
      </c>
      <c r="AD10748">
        <v>305.55842072931603</v>
      </c>
      <c r="AE10748">
        <v>5547</v>
      </c>
      <c r="AF10748">
        <v>44974.141631944403</v>
      </c>
    </row>
    <row r="10749" spans="1:32" x14ac:dyDescent="0.25">
      <c r="A10749" t="s">
        <v>32</v>
      </c>
      <c r="B10749">
        <v>1</v>
      </c>
      <c r="C10749" t="s">
        <v>287</v>
      </c>
      <c r="D10749">
        <v>181</v>
      </c>
      <c r="E10749" t="s">
        <v>34</v>
      </c>
      <c r="F10749" t="s">
        <v>35</v>
      </c>
      <c r="G10749" t="s">
        <v>49</v>
      </c>
      <c r="H10749" t="s">
        <v>149</v>
      </c>
      <c r="I10749" t="s">
        <v>56</v>
      </c>
      <c r="J10749" t="s">
        <v>287</v>
      </c>
      <c r="K10749">
        <v>39082</v>
      </c>
      <c r="L10749">
        <v>2006</v>
      </c>
      <c r="M10749" t="s">
        <v>57</v>
      </c>
      <c r="N10749">
        <v>50</v>
      </c>
      <c r="O10749">
        <v>67.991297672382302</v>
      </c>
      <c r="P10749">
        <v>12.7191348339536</v>
      </c>
      <c r="Q10749">
        <v>43.549132006259804</v>
      </c>
      <c r="R10749">
        <v>5.7246975801245898E-9</v>
      </c>
      <c r="S10749">
        <v>10.2335366838235</v>
      </c>
      <c r="T10749">
        <v>108.176753967355</v>
      </c>
      <c r="U10749">
        <v>118.410290656903</v>
      </c>
      <c r="V10749">
        <v>221805.68686275801</v>
      </c>
      <c r="W10749">
        <v>20358.4100767235</v>
      </c>
      <c r="X10749">
        <v>1579.0409638855799</v>
      </c>
      <c r="Y10749">
        <v>41.486150729051197</v>
      </c>
      <c r="Z10749">
        <v>0.29900207436479898</v>
      </c>
      <c r="AA10749">
        <v>13193.5958442843</v>
      </c>
      <c r="AB10749">
        <v>329.44558347028999</v>
      </c>
      <c r="AC10749">
        <v>108.664107620903</v>
      </c>
      <c r="AD10749">
        <v>295.61395269021699</v>
      </c>
      <c r="AE10749">
        <v>5547</v>
      </c>
      <c r="AF10749">
        <v>44974.1421527778</v>
      </c>
    </row>
    <row r="10750" spans="1:32" x14ac:dyDescent="0.25">
      <c r="A10750" t="s">
        <v>32</v>
      </c>
      <c r="B10750">
        <v>1</v>
      </c>
      <c r="C10750" t="s">
        <v>287</v>
      </c>
      <c r="D10750">
        <v>181</v>
      </c>
      <c r="E10750" t="s">
        <v>34</v>
      </c>
      <c r="F10750" t="s">
        <v>35</v>
      </c>
      <c r="G10750" t="s">
        <v>49</v>
      </c>
      <c r="H10750" t="s">
        <v>149</v>
      </c>
      <c r="I10750" t="s">
        <v>56</v>
      </c>
      <c r="J10750" t="s">
        <v>287</v>
      </c>
      <c r="K10750">
        <v>39447</v>
      </c>
      <c r="L10750">
        <v>2007</v>
      </c>
      <c r="M10750" t="s">
        <v>57</v>
      </c>
      <c r="N10750">
        <v>50</v>
      </c>
      <c r="O10750">
        <v>53.324030088465797</v>
      </c>
      <c r="P10750">
        <v>10.208057012300699</v>
      </c>
      <c r="Q10750">
        <v>32.772834571553901</v>
      </c>
      <c r="R10750">
        <v>2.4025168793705001E-9</v>
      </c>
      <c r="S10750">
        <v>7.1116418829182999</v>
      </c>
      <c r="T10750">
        <v>139.28472070452199</v>
      </c>
      <c r="U10750">
        <v>146.39636258984299</v>
      </c>
      <c r="V10750">
        <v>221434.70625323601</v>
      </c>
      <c r="W10750">
        <v>20353.8687972968</v>
      </c>
      <c r="X10750">
        <v>1576.69360046312</v>
      </c>
      <c r="Y10750">
        <v>41.977082498173303</v>
      </c>
      <c r="Z10750">
        <v>0.29468364165491701</v>
      </c>
      <c r="AA10750">
        <v>12942.3540462252</v>
      </c>
      <c r="AB10750">
        <v>329.16455659181901</v>
      </c>
      <c r="AC10750">
        <v>100.667627017577</v>
      </c>
      <c r="AD10750">
        <v>313.04616957220901</v>
      </c>
      <c r="AE10750">
        <v>5547</v>
      </c>
      <c r="AF10750">
        <v>44974.142685185201</v>
      </c>
    </row>
    <row r="10751" spans="1:32" x14ac:dyDescent="0.25">
      <c r="A10751" t="s">
        <v>32</v>
      </c>
      <c r="B10751">
        <v>1</v>
      </c>
      <c r="C10751" t="s">
        <v>287</v>
      </c>
      <c r="D10751">
        <v>181</v>
      </c>
      <c r="E10751" t="s">
        <v>34</v>
      </c>
      <c r="F10751" t="s">
        <v>35</v>
      </c>
      <c r="G10751" t="s">
        <v>49</v>
      </c>
      <c r="H10751" t="s">
        <v>149</v>
      </c>
      <c r="I10751" t="s">
        <v>56</v>
      </c>
      <c r="J10751" t="s">
        <v>287</v>
      </c>
      <c r="K10751">
        <v>39813</v>
      </c>
      <c r="L10751">
        <v>2008</v>
      </c>
      <c r="M10751" t="s">
        <v>57</v>
      </c>
      <c r="N10751">
        <v>50</v>
      </c>
      <c r="O10751">
        <v>103.02020457954301</v>
      </c>
      <c r="P10751">
        <v>19.0785211549344</v>
      </c>
      <c r="Q10751">
        <v>131.501404245684</v>
      </c>
      <c r="R10751">
        <v>4.8702442318701697E-9</v>
      </c>
      <c r="S10751">
        <v>6.5468218250254804</v>
      </c>
      <c r="T10751">
        <v>110.345286199871</v>
      </c>
      <c r="U10751">
        <v>116.892108029767</v>
      </c>
      <c r="V10751">
        <v>220788.93424913799</v>
      </c>
      <c r="W10751">
        <v>20263.4460886534</v>
      </c>
      <c r="X10751">
        <v>1319.84243900299</v>
      </c>
      <c r="Y10751">
        <v>36.637847875876503</v>
      </c>
      <c r="Z10751">
        <v>0.23721972589380799</v>
      </c>
      <c r="AA10751">
        <v>8433.3824860453096</v>
      </c>
      <c r="AB10751">
        <v>215.87573489907899</v>
      </c>
      <c r="AC10751">
        <v>46.207441809412202</v>
      </c>
      <c r="AD10751">
        <v>244.28231680476401</v>
      </c>
      <c r="AE10751">
        <v>5571</v>
      </c>
      <c r="AF10751">
        <v>44974.143206018503</v>
      </c>
    </row>
    <row r="10752" spans="1:32" x14ac:dyDescent="0.25">
      <c r="A10752" t="s">
        <v>32</v>
      </c>
      <c r="B10752">
        <v>1</v>
      </c>
      <c r="C10752" t="s">
        <v>287</v>
      </c>
      <c r="D10752">
        <v>181</v>
      </c>
      <c r="E10752" t="s">
        <v>34</v>
      </c>
      <c r="F10752" t="s">
        <v>35</v>
      </c>
      <c r="G10752" t="s">
        <v>49</v>
      </c>
      <c r="H10752" t="s">
        <v>149</v>
      </c>
      <c r="I10752" t="s">
        <v>56</v>
      </c>
      <c r="J10752" t="s">
        <v>287</v>
      </c>
      <c r="K10752">
        <v>40178</v>
      </c>
      <c r="L10752">
        <v>2009</v>
      </c>
      <c r="M10752" t="s">
        <v>57</v>
      </c>
      <c r="N10752">
        <v>50</v>
      </c>
      <c r="O10752">
        <v>65.462619434546596</v>
      </c>
      <c r="P10752">
        <v>12.2989770320461</v>
      </c>
      <c r="Q10752">
        <v>66.501669710391795</v>
      </c>
      <c r="R10752">
        <v>8.7536357332037003E-5</v>
      </c>
      <c r="S10752">
        <v>7.8457202609247103</v>
      </c>
      <c r="T10752">
        <v>106.569140207309</v>
      </c>
      <c r="U10752">
        <v>114.414948004591</v>
      </c>
      <c r="V10752">
        <v>220519.80294414199</v>
      </c>
      <c r="W10752">
        <v>20236.259522022599</v>
      </c>
      <c r="X10752">
        <v>1502.52824532719</v>
      </c>
      <c r="Y10752">
        <v>39.918382466382603</v>
      </c>
      <c r="Z10752">
        <v>0.299675132249071</v>
      </c>
      <c r="AA10752">
        <v>11706.628981268101</v>
      </c>
      <c r="AB10752">
        <v>295.22956678962697</v>
      </c>
      <c r="AC10752">
        <v>90.345587942474197</v>
      </c>
      <c r="AD10752">
        <v>278.39694703881901</v>
      </c>
      <c r="AE10752">
        <v>5547</v>
      </c>
      <c r="AF10752">
        <v>44974.143738425897</v>
      </c>
    </row>
    <row r="10753" spans="1:32" x14ac:dyDescent="0.25">
      <c r="A10753" t="s">
        <v>32</v>
      </c>
      <c r="B10753">
        <v>1</v>
      </c>
      <c r="C10753" t="s">
        <v>287</v>
      </c>
      <c r="D10753">
        <v>181</v>
      </c>
      <c r="E10753" t="s">
        <v>34</v>
      </c>
      <c r="F10753" t="s">
        <v>35</v>
      </c>
      <c r="G10753" t="s">
        <v>49</v>
      </c>
      <c r="H10753" t="s">
        <v>149</v>
      </c>
      <c r="I10753" t="s">
        <v>56</v>
      </c>
      <c r="J10753" t="s">
        <v>287</v>
      </c>
      <c r="K10753">
        <v>40543</v>
      </c>
      <c r="L10753">
        <v>2010</v>
      </c>
      <c r="M10753" t="s">
        <v>57</v>
      </c>
      <c r="N10753">
        <v>50</v>
      </c>
      <c r="O10753">
        <v>79.459478528298604</v>
      </c>
      <c r="P10753">
        <v>14.815802506962401</v>
      </c>
      <c r="Q10753">
        <v>76.935755377572306</v>
      </c>
      <c r="R10753">
        <v>4.7973725618013704E-10</v>
      </c>
      <c r="S10753">
        <v>20.220638101235998</v>
      </c>
      <c r="T10753">
        <v>120.744532360563</v>
      </c>
      <c r="U10753">
        <v>140.96517046227899</v>
      </c>
      <c r="V10753">
        <v>220044.09644815</v>
      </c>
      <c r="W10753">
        <v>20222.967818748599</v>
      </c>
      <c r="X10753">
        <v>1321.2463530687801</v>
      </c>
      <c r="Y10753">
        <v>38.283293496004397</v>
      </c>
      <c r="Z10753">
        <v>0.28557439119769601</v>
      </c>
      <c r="AA10753">
        <v>9815.3156075704501</v>
      </c>
      <c r="AB10753">
        <v>257.47020740706898</v>
      </c>
      <c r="AC10753">
        <v>77.906070122907195</v>
      </c>
      <c r="AD10753">
        <v>247.67027074406599</v>
      </c>
      <c r="AE10753">
        <v>5547</v>
      </c>
      <c r="AF10753">
        <v>44974.144259259301</v>
      </c>
    </row>
    <row r="10754" spans="1:32" x14ac:dyDescent="0.25">
      <c r="A10754" t="s">
        <v>32</v>
      </c>
      <c r="B10754">
        <v>1</v>
      </c>
      <c r="C10754" t="s">
        <v>287</v>
      </c>
      <c r="D10754">
        <v>181</v>
      </c>
      <c r="E10754" t="s">
        <v>34</v>
      </c>
      <c r="F10754" t="s">
        <v>35</v>
      </c>
      <c r="G10754" t="s">
        <v>49</v>
      </c>
      <c r="H10754" t="s">
        <v>149</v>
      </c>
      <c r="I10754" t="s">
        <v>56</v>
      </c>
      <c r="J10754" t="s">
        <v>287</v>
      </c>
      <c r="K10754">
        <v>40908</v>
      </c>
      <c r="L10754">
        <v>2011</v>
      </c>
      <c r="M10754" t="s">
        <v>57</v>
      </c>
      <c r="N10754">
        <v>50</v>
      </c>
      <c r="O10754">
        <v>77.350275000344098</v>
      </c>
      <c r="P10754">
        <v>14.2435363583745</v>
      </c>
      <c r="Q10754">
        <v>64.302274873213193</v>
      </c>
      <c r="R10754">
        <v>1.5254311757110499E-10</v>
      </c>
      <c r="S10754">
        <v>7.71548597298057</v>
      </c>
      <c r="T10754">
        <v>97.112375164860197</v>
      </c>
      <c r="U10754">
        <v>104.827861137993</v>
      </c>
      <c r="V10754">
        <v>219857.43597865899</v>
      </c>
      <c r="W10754">
        <v>20166.2475724623</v>
      </c>
      <c r="X10754">
        <v>1596.7071480628399</v>
      </c>
      <c r="Y10754">
        <v>42.138715812295203</v>
      </c>
      <c r="Z10754">
        <v>0.31076622694579698</v>
      </c>
      <c r="AA10754">
        <v>12555.627152048901</v>
      </c>
      <c r="AB10754">
        <v>319.12688131535998</v>
      </c>
      <c r="AC10754">
        <v>108.844062809063</v>
      </c>
      <c r="AD10754">
        <v>308.78374068849098</v>
      </c>
      <c r="AE10754">
        <v>5547</v>
      </c>
      <c r="AF10754">
        <v>44974.144791666702</v>
      </c>
    </row>
    <row r="10755" spans="1:32" x14ac:dyDescent="0.25">
      <c r="A10755" t="s">
        <v>32</v>
      </c>
      <c r="B10755">
        <v>1</v>
      </c>
      <c r="C10755" t="s">
        <v>287</v>
      </c>
      <c r="D10755">
        <v>181</v>
      </c>
      <c r="E10755" t="s">
        <v>34</v>
      </c>
      <c r="F10755" t="s">
        <v>35</v>
      </c>
      <c r="G10755" t="s">
        <v>49</v>
      </c>
      <c r="H10755" t="s">
        <v>149</v>
      </c>
      <c r="I10755" t="s">
        <v>56</v>
      </c>
      <c r="J10755" t="s">
        <v>287</v>
      </c>
      <c r="K10755">
        <v>41274</v>
      </c>
      <c r="L10755">
        <v>2012</v>
      </c>
      <c r="M10755" t="s">
        <v>57</v>
      </c>
      <c r="N10755">
        <v>50</v>
      </c>
      <c r="O10755">
        <v>55.790555349014497</v>
      </c>
      <c r="P10755">
        <v>10.5461485092312</v>
      </c>
      <c r="Q10755">
        <v>45.259495764501501</v>
      </c>
      <c r="R10755">
        <v>2.3600565218066398E-9</v>
      </c>
      <c r="S10755">
        <v>6.0670655879335698</v>
      </c>
      <c r="T10755">
        <v>114.025653244617</v>
      </c>
      <c r="U10755">
        <v>120.092718834911</v>
      </c>
      <c r="V10755">
        <v>219653.70055481201</v>
      </c>
      <c r="W10755">
        <v>20166.0298312306</v>
      </c>
      <c r="X10755">
        <v>1579.9487794868601</v>
      </c>
      <c r="Y10755">
        <v>41.136878337600301</v>
      </c>
      <c r="Z10755">
        <v>0.33504769578127602</v>
      </c>
      <c r="AA10755">
        <v>13419.216913165899</v>
      </c>
      <c r="AB10755">
        <v>338.17649998286998</v>
      </c>
      <c r="AC10755">
        <v>130.96516244821601</v>
      </c>
      <c r="AD10755">
        <v>283.29589048574098</v>
      </c>
      <c r="AE10755">
        <v>5571</v>
      </c>
      <c r="AF10755">
        <v>44974.145312499997</v>
      </c>
    </row>
    <row r="10756" spans="1:32" x14ac:dyDescent="0.25">
      <c r="A10756" t="s">
        <v>32</v>
      </c>
      <c r="B10756">
        <v>1</v>
      </c>
      <c r="C10756" t="s">
        <v>287</v>
      </c>
      <c r="D10756">
        <v>181</v>
      </c>
      <c r="E10756" t="s">
        <v>34</v>
      </c>
      <c r="F10756" t="s">
        <v>35</v>
      </c>
      <c r="G10756" t="s">
        <v>49</v>
      </c>
      <c r="H10756" t="s">
        <v>149</v>
      </c>
      <c r="I10756" t="s">
        <v>56</v>
      </c>
      <c r="J10756" t="s">
        <v>287</v>
      </c>
      <c r="K10756">
        <v>41639</v>
      </c>
      <c r="L10756">
        <v>2013</v>
      </c>
      <c r="M10756" t="s">
        <v>57</v>
      </c>
      <c r="N10756">
        <v>50</v>
      </c>
      <c r="O10756">
        <v>105.601484066911</v>
      </c>
      <c r="P10756">
        <v>19.656995040728098</v>
      </c>
      <c r="Q10756">
        <v>68.974878673671299</v>
      </c>
      <c r="R10756">
        <v>5.4828387999387201E-7</v>
      </c>
      <c r="S10756">
        <v>6.8307067666229999</v>
      </c>
      <c r="T10756">
        <v>131.82606485125601</v>
      </c>
      <c r="U10756">
        <v>138.65677216616299</v>
      </c>
      <c r="V10756">
        <v>219023.560361696</v>
      </c>
      <c r="W10756">
        <v>20124.683509262999</v>
      </c>
      <c r="X10756">
        <v>1383.3716109367299</v>
      </c>
      <c r="Y10756">
        <v>38.402733168253199</v>
      </c>
      <c r="Z10756">
        <v>0.26575765603877999</v>
      </c>
      <c r="AA10756">
        <v>9316.03872985821</v>
      </c>
      <c r="AB10756">
        <v>241.55999436852099</v>
      </c>
      <c r="AC10756">
        <v>60.8221729854614</v>
      </c>
      <c r="AD10756">
        <v>257.09483035583202</v>
      </c>
      <c r="AE10756">
        <v>5547</v>
      </c>
      <c r="AF10756">
        <v>44974.145844907398</v>
      </c>
    </row>
    <row r="10757" spans="1:32" x14ac:dyDescent="0.25">
      <c r="A10757" t="s">
        <v>32</v>
      </c>
      <c r="B10757">
        <v>1</v>
      </c>
      <c r="C10757" t="s">
        <v>287</v>
      </c>
      <c r="D10757">
        <v>181</v>
      </c>
      <c r="E10757" t="s">
        <v>34</v>
      </c>
      <c r="F10757" t="s">
        <v>35</v>
      </c>
      <c r="G10757" t="s">
        <v>49</v>
      </c>
      <c r="H10757" t="s">
        <v>149</v>
      </c>
      <c r="I10757" t="s">
        <v>56</v>
      </c>
      <c r="J10757" t="s">
        <v>287</v>
      </c>
      <c r="K10757">
        <v>42004</v>
      </c>
      <c r="L10757">
        <v>2014</v>
      </c>
      <c r="M10757" t="s">
        <v>57</v>
      </c>
      <c r="N10757">
        <v>50</v>
      </c>
      <c r="O10757">
        <v>84.006482547436804</v>
      </c>
      <c r="P10757">
        <v>15.945876051009</v>
      </c>
      <c r="Q10757">
        <v>59.140638453705897</v>
      </c>
      <c r="R10757">
        <v>2.9841686913056902E-11</v>
      </c>
      <c r="S10757">
        <v>7.0642939384568804</v>
      </c>
      <c r="T10757">
        <v>143.09616831213299</v>
      </c>
      <c r="U10757">
        <v>150.16046225061899</v>
      </c>
      <c r="V10757">
        <v>218610.98406434499</v>
      </c>
      <c r="W10757">
        <v>20095.102239382799</v>
      </c>
      <c r="X10757">
        <v>1411.3137858646901</v>
      </c>
      <c r="Y10757">
        <v>39.062449272389003</v>
      </c>
      <c r="Z10757">
        <v>0.24577924287186401</v>
      </c>
      <c r="AA10757">
        <v>9776.1210486155596</v>
      </c>
      <c r="AB10757">
        <v>252.78382023173901</v>
      </c>
      <c r="AC10757">
        <v>53.944766350724002</v>
      </c>
      <c r="AD10757">
        <v>272.34349163336202</v>
      </c>
      <c r="AE10757">
        <v>5547</v>
      </c>
      <c r="AF10757">
        <v>44974.146377314799</v>
      </c>
    </row>
    <row r="10758" spans="1:32" x14ac:dyDescent="0.25">
      <c r="A10758" t="s">
        <v>32</v>
      </c>
      <c r="B10758">
        <v>1</v>
      </c>
      <c r="C10758" t="s">
        <v>287</v>
      </c>
      <c r="D10758">
        <v>181</v>
      </c>
      <c r="E10758" t="s">
        <v>34</v>
      </c>
      <c r="F10758" t="s">
        <v>35</v>
      </c>
      <c r="G10758" t="s">
        <v>49</v>
      </c>
      <c r="H10758" t="s">
        <v>149</v>
      </c>
      <c r="I10758" t="s">
        <v>56</v>
      </c>
      <c r="J10758" t="s">
        <v>287</v>
      </c>
      <c r="K10758">
        <v>42369</v>
      </c>
      <c r="L10758">
        <v>2015</v>
      </c>
      <c r="M10758" t="s">
        <v>57</v>
      </c>
      <c r="N10758">
        <v>50</v>
      </c>
      <c r="O10758">
        <v>81.191473473128099</v>
      </c>
      <c r="P10758">
        <v>15.126088672262499</v>
      </c>
      <c r="Q10758">
        <v>72.626973535655694</v>
      </c>
      <c r="R10758">
        <v>7.4166279860120105E-10</v>
      </c>
      <c r="S10758">
        <v>12.2059663630349</v>
      </c>
      <c r="T10758">
        <v>110.20837052189999</v>
      </c>
      <c r="U10758">
        <v>122.414336885677</v>
      </c>
      <c r="V10758">
        <v>218328.071807698</v>
      </c>
      <c r="W10758">
        <v>20040.758165480998</v>
      </c>
      <c r="X10758">
        <v>1518.9672339537501</v>
      </c>
      <c r="Y10758">
        <v>41.910984266997097</v>
      </c>
      <c r="Z10758">
        <v>0.29106267447992901</v>
      </c>
      <c r="AA10758">
        <v>11605.9821475266</v>
      </c>
      <c r="AB10758">
        <v>304.007204115511</v>
      </c>
      <c r="AC10758">
        <v>90.705533965467595</v>
      </c>
      <c r="AD10758">
        <v>293.21077036015299</v>
      </c>
      <c r="AE10758">
        <v>5547</v>
      </c>
      <c r="AF10758">
        <v>44974.146898148101</v>
      </c>
    </row>
    <row r="10759" spans="1:32" x14ac:dyDescent="0.25">
      <c r="A10759" t="s">
        <v>32</v>
      </c>
      <c r="B10759">
        <v>1</v>
      </c>
      <c r="C10759" t="s">
        <v>287</v>
      </c>
      <c r="D10759">
        <v>181</v>
      </c>
      <c r="E10759" t="s">
        <v>34</v>
      </c>
      <c r="F10759" t="s">
        <v>35</v>
      </c>
      <c r="G10759" t="s">
        <v>49</v>
      </c>
      <c r="H10759" t="s">
        <v>149</v>
      </c>
      <c r="I10759" t="s">
        <v>56</v>
      </c>
      <c r="J10759" t="s">
        <v>287</v>
      </c>
      <c r="K10759">
        <v>42735</v>
      </c>
      <c r="L10759">
        <v>2016</v>
      </c>
      <c r="M10759" t="s">
        <v>57</v>
      </c>
      <c r="N10759">
        <v>50</v>
      </c>
      <c r="O10759">
        <v>84.304670412384795</v>
      </c>
      <c r="P10759">
        <v>15.658157482700799</v>
      </c>
      <c r="Q10759">
        <v>78.581611259886998</v>
      </c>
      <c r="R10759">
        <v>1.53666357104371E-8</v>
      </c>
      <c r="S10759">
        <v>7.21018473826771</v>
      </c>
      <c r="T10759">
        <v>114.96670368631899</v>
      </c>
      <c r="U10759">
        <v>122.176888439953</v>
      </c>
      <c r="V10759">
        <v>217927.97921857901</v>
      </c>
      <c r="W10759">
        <v>20007.120393900899</v>
      </c>
      <c r="X10759">
        <v>1410.13892140691</v>
      </c>
      <c r="Y10759">
        <v>41.684520275371497</v>
      </c>
      <c r="Z10759">
        <v>0.30107923343562798</v>
      </c>
      <c r="AA10759">
        <v>9235.9874002389897</v>
      </c>
      <c r="AB10759">
        <v>245.077866214848</v>
      </c>
      <c r="AC10759">
        <v>68.606299525060606</v>
      </c>
      <c r="AD10759">
        <v>273.47093668935202</v>
      </c>
      <c r="AE10759">
        <v>5571</v>
      </c>
      <c r="AF10759">
        <v>44974.147418981498</v>
      </c>
    </row>
    <row r="10760" spans="1:32" x14ac:dyDescent="0.25">
      <c r="A10760" t="s">
        <v>32</v>
      </c>
      <c r="B10760">
        <v>1</v>
      </c>
      <c r="C10760" t="s">
        <v>287</v>
      </c>
      <c r="D10760">
        <v>181</v>
      </c>
      <c r="E10760" t="s">
        <v>34</v>
      </c>
      <c r="F10760" t="s">
        <v>35</v>
      </c>
      <c r="G10760" t="s">
        <v>49</v>
      </c>
      <c r="H10760" t="s">
        <v>149</v>
      </c>
      <c r="I10760" t="s">
        <v>56</v>
      </c>
      <c r="J10760" t="s">
        <v>287</v>
      </c>
      <c r="K10760">
        <v>43100</v>
      </c>
      <c r="L10760">
        <v>2017</v>
      </c>
      <c r="M10760" t="s">
        <v>57</v>
      </c>
      <c r="N10760">
        <v>50</v>
      </c>
      <c r="O10760">
        <v>87.408290416456694</v>
      </c>
      <c r="P10760">
        <v>15.7799720490107</v>
      </c>
      <c r="Q10760">
        <v>89.659959301119898</v>
      </c>
      <c r="R10760">
        <v>8.6703383427908103E-9</v>
      </c>
      <c r="S10760">
        <v>23.6820399826074</v>
      </c>
      <c r="T10760">
        <v>86.215728365703796</v>
      </c>
      <c r="U10760">
        <v>109.897768356982</v>
      </c>
      <c r="V10760">
        <v>217681.25541391599</v>
      </c>
      <c r="W10760">
        <v>19975.258968210499</v>
      </c>
      <c r="X10760">
        <v>1450.8951369237</v>
      </c>
      <c r="Y10760">
        <v>38.1681764487385</v>
      </c>
      <c r="Z10760">
        <v>0.299245559099522</v>
      </c>
      <c r="AA10760">
        <v>10913.3427483797</v>
      </c>
      <c r="AB10760">
        <v>277.38177877748899</v>
      </c>
      <c r="AC10760">
        <v>91.601810070006707</v>
      </c>
      <c r="AD10760">
        <v>247.39580717768999</v>
      </c>
      <c r="AE10760">
        <v>5547</v>
      </c>
      <c r="AF10760">
        <v>44974.147951388899</v>
      </c>
    </row>
    <row r="10761" spans="1:32" x14ac:dyDescent="0.25">
      <c r="A10761" t="s">
        <v>32</v>
      </c>
      <c r="B10761">
        <v>1</v>
      </c>
      <c r="C10761" t="s">
        <v>287</v>
      </c>
      <c r="D10761">
        <v>181</v>
      </c>
      <c r="E10761" t="s">
        <v>34</v>
      </c>
      <c r="F10761" t="s">
        <v>35</v>
      </c>
      <c r="G10761" t="s">
        <v>49</v>
      </c>
      <c r="H10761" t="s">
        <v>149</v>
      </c>
      <c r="I10761" t="s">
        <v>56</v>
      </c>
      <c r="J10761" t="s">
        <v>287</v>
      </c>
      <c r="K10761">
        <v>43465</v>
      </c>
      <c r="L10761">
        <v>2018</v>
      </c>
      <c r="M10761" t="s">
        <v>57</v>
      </c>
      <c r="N10761">
        <v>50</v>
      </c>
      <c r="O10761">
        <v>72.611505665785202</v>
      </c>
      <c r="P10761">
        <v>13.476479347542201</v>
      </c>
      <c r="Q10761">
        <v>46.602672391095901</v>
      </c>
      <c r="R10761">
        <v>1.03426287727595E-7</v>
      </c>
      <c r="S10761">
        <v>4.69050803741455</v>
      </c>
      <c r="T10761">
        <v>96.909283350134899</v>
      </c>
      <c r="U10761">
        <v>101.599791490976</v>
      </c>
      <c r="V10761">
        <v>217353.51240638399</v>
      </c>
      <c r="W10761">
        <v>19937.6015182259</v>
      </c>
      <c r="X10761">
        <v>1565.75333961261</v>
      </c>
      <c r="Y10761">
        <v>42.182888021156899</v>
      </c>
      <c r="Z10761">
        <v>0.32172420357684001</v>
      </c>
      <c r="AA10761">
        <v>11989.938084080801</v>
      </c>
      <c r="AB10761">
        <v>314.90751427377302</v>
      </c>
      <c r="AC10761">
        <v>111.904541042136</v>
      </c>
      <c r="AD10761">
        <v>306.90737355750798</v>
      </c>
      <c r="AE10761">
        <v>5547</v>
      </c>
      <c r="AF10761">
        <v>44974.1484837963</v>
      </c>
    </row>
    <row r="10762" spans="1:32" x14ac:dyDescent="0.25">
      <c r="A10762" t="s">
        <v>32</v>
      </c>
      <c r="B10762">
        <v>1</v>
      </c>
      <c r="C10762" t="s">
        <v>287</v>
      </c>
      <c r="D10762">
        <v>181</v>
      </c>
      <c r="E10762" t="s">
        <v>34</v>
      </c>
      <c r="F10762" t="s">
        <v>35</v>
      </c>
      <c r="G10762" t="s">
        <v>49</v>
      </c>
      <c r="H10762" t="s">
        <v>149</v>
      </c>
      <c r="I10762" t="s">
        <v>56</v>
      </c>
      <c r="J10762" t="s">
        <v>287</v>
      </c>
      <c r="K10762">
        <v>43830</v>
      </c>
      <c r="L10762">
        <v>2019</v>
      </c>
      <c r="M10762" t="s">
        <v>57</v>
      </c>
      <c r="N10762">
        <v>50</v>
      </c>
      <c r="O10762">
        <v>58.269678051670397</v>
      </c>
      <c r="P10762">
        <v>10.989204162580901</v>
      </c>
      <c r="Q10762">
        <v>34.2666824639252</v>
      </c>
      <c r="R10762">
        <v>9.19342171356424E-10</v>
      </c>
      <c r="S10762">
        <v>6.6401322022624596</v>
      </c>
      <c r="T10762">
        <v>116.351488014547</v>
      </c>
      <c r="U10762">
        <v>122.99162021772899</v>
      </c>
      <c r="V10762">
        <v>217120.30743512299</v>
      </c>
      <c r="W10762">
        <v>19935.579278864501</v>
      </c>
      <c r="X10762">
        <v>1611.86900595971</v>
      </c>
      <c r="Y10762">
        <v>42.603627541157501</v>
      </c>
      <c r="Z10762">
        <v>0.33680796056295798</v>
      </c>
      <c r="AA10762">
        <v>13457.981422630401</v>
      </c>
      <c r="AB10762">
        <v>346.55672741528099</v>
      </c>
      <c r="AC10762">
        <v>124.4295619506</v>
      </c>
      <c r="AD10762">
        <v>299.924424587739</v>
      </c>
      <c r="AE10762">
        <v>5547</v>
      </c>
      <c r="AF10762">
        <v>44974.149004629602</v>
      </c>
    </row>
    <row r="10763" spans="1:32" x14ac:dyDescent="0.25">
      <c r="A10763" t="s">
        <v>32</v>
      </c>
      <c r="B10763">
        <v>1</v>
      </c>
      <c r="C10763" t="s">
        <v>287</v>
      </c>
      <c r="D10763">
        <v>181</v>
      </c>
      <c r="E10763" t="s">
        <v>34</v>
      </c>
      <c r="F10763" t="s">
        <v>35</v>
      </c>
      <c r="G10763" t="s">
        <v>49</v>
      </c>
      <c r="H10763" t="s">
        <v>149</v>
      </c>
      <c r="I10763" t="s">
        <v>56</v>
      </c>
      <c r="J10763" t="s">
        <v>287</v>
      </c>
      <c r="K10763">
        <v>44196</v>
      </c>
      <c r="L10763">
        <v>2020</v>
      </c>
      <c r="M10763" t="s">
        <v>57</v>
      </c>
      <c r="N10763">
        <v>50</v>
      </c>
      <c r="O10763">
        <v>63.257146275772797</v>
      </c>
      <c r="P10763">
        <v>12.187509559279</v>
      </c>
      <c r="Q10763">
        <v>19.642462190664201</v>
      </c>
      <c r="R10763">
        <v>3.3420668326898498E-5</v>
      </c>
      <c r="S10763">
        <v>5.0511937429102503</v>
      </c>
      <c r="T10763">
        <v>166.41674885589401</v>
      </c>
      <c r="U10763">
        <v>171.46797601947301</v>
      </c>
      <c r="V10763">
        <v>216637.91517603499</v>
      </c>
      <c r="W10763">
        <v>19937.767211696799</v>
      </c>
      <c r="X10763">
        <v>1422.5630540423799</v>
      </c>
      <c r="Y10763">
        <v>39.384979717732499</v>
      </c>
      <c r="Z10763">
        <v>0.25487242381289599</v>
      </c>
      <c r="AA10763">
        <v>10730.9405173097</v>
      </c>
      <c r="AB10763">
        <v>282.95055193956</v>
      </c>
      <c r="AC10763">
        <v>57.351514927800601</v>
      </c>
      <c r="AD10763">
        <v>301.55792390208302</v>
      </c>
      <c r="AE10763">
        <v>5571</v>
      </c>
      <c r="AF10763">
        <v>44974.149537037003</v>
      </c>
    </row>
    <row r="10764" spans="1:32" x14ac:dyDescent="0.25">
      <c r="A10764" t="s">
        <v>32</v>
      </c>
      <c r="B10764">
        <v>1</v>
      </c>
      <c r="C10764" t="s">
        <v>287</v>
      </c>
      <c r="D10764">
        <v>181</v>
      </c>
      <c r="E10764" t="s">
        <v>34</v>
      </c>
      <c r="F10764" t="s">
        <v>35</v>
      </c>
      <c r="G10764" t="s">
        <v>49</v>
      </c>
      <c r="H10764" t="s">
        <v>149</v>
      </c>
      <c r="I10764" t="s">
        <v>56</v>
      </c>
      <c r="J10764" t="s">
        <v>287</v>
      </c>
      <c r="K10764">
        <v>44561</v>
      </c>
      <c r="L10764">
        <v>2021</v>
      </c>
      <c r="M10764" t="s">
        <v>57</v>
      </c>
      <c r="N10764">
        <v>50</v>
      </c>
      <c r="O10764">
        <v>87.759380784049199</v>
      </c>
      <c r="P10764">
        <v>16.373411574490198</v>
      </c>
      <c r="Q10764">
        <v>63.283680423359897</v>
      </c>
      <c r="R10764">
        <v>7.0624793059040303E-8</v>
      </c>
      <c r="S10764">
        <v>3.9433221608024902</v>
      </c>
      <c r="T10764">
        <v>117.751635291593</v>
      </c>
      <c r="U10764">
        <v>121.69495752301999</v>
      </c>
      <c r="V10764">
        <v>216358.051400264</v>
      </c>
      <c r="W10764">
        <v>19865.639689867901</v>
      </c>
      <c r="X10764">
        <v>1522.6030455600101</v>
      </c>
      <c r="Y10764">
        <v>41.444978878622997</v>
      </c>
      <c r="Z10764">
        <v>0.26140049930765102</v>
      </c>
      <c r="AA10764">
        <v>11946.8524202355</v>
      </c>
      <c r="AB10764">
        <v>310.48989585640498</v>
      </c>
      <c r="AC10764">
        <v>75.0482063994817</v>
      </c>
      <c r="AD10764">
        <v>318.41714076272899</v>
      </c>
      <c r="AE10764">
        <v>5547</v>
      </c>
      <c r="AF10764">
        <v>44974.150069444397</v>
      </c>
    </row>
    <row r="10765" spans="1:32" x14ac:dyDescent="0.25">
      <c r="A10765" t="s">
        <v>32</v>
      </c>
      <c r="B10765">
        <v>1</v>
      </c>
      <c r="C10765" t="s">
        <v>288</v>
      </c>
      <c r="D10765">
        <v>182</v>
      </c>
      <c r="E10765" t="s">
        <v>34</v>
      </c>
      <c r="F10765" t="s">
        <v>45</v>
      </c>
      <c r="G10765" t="s">
        <v>49</v>
      </c>
      <c r="H10765" t="s">
        <v>149</v>
      </c>
      <c r="I10765" t="s">
        <v>56</v>
      </c>
      <c r="J10765" t="s">
        <v>288</v>
      </c>
      <c r="K10765">
        <v>27759</v>
      </c>
      <c r="L10765">
        <v>1975</v>
      </c>
      <c r="M10765" t="s">
        <v>57</v>
      </c>
      <c r="N10765">
        <v>50</v>
      </c>
      <c r="O10765">
        <v>263.97698036023201</v>
      </c>
      <c r="P10765">
        <v>49.379591143741699</v>
      </c>
      <c r="Q10765">
        <v>202.241761600893</v>
      </c>
      <c r="R10765">
        <v>3.3431055717153902E-9</v>
      </c>
      <c r="S10765">
        <v>6.3815755605711697</v>
      </c>
      <c r="T10765">
        <v>93.4842422748182</v>
      </c>
      <c r="U10765">
        <v>99.865817838732497</v>
      </c>
      <c r="V10765">
        <v>238336.10005626801</v>
      </c>
      <c r="W10765">
        <v>21834.586389902899</v>
      </c>
      <c r="X10765">
        <v>1590.72358719098</v>
      </c>
      <c r="Y10765">
        <v>43.093827421290698</v>
      </c>
      <c r="Z10765">
        <v>0.24200434114111399</v>
      </c>
      <c r="AA10765">
        <v>51467.719861157602</v>
      </c>
      <c r="AB10765">
        <v>1299.52277173416</v>
      </c>
      <c r="AC10765">
        <v>287.393636264419</v>
      </c>
      <c r="AD10765">
        <v>1339.3121068601199</v>
      </c>
      <c r="AE10765">
        <v>19696.0003452657</v>
      </c>
      <c r="AF10765">
        <v>44974.125694444403</v>
      </c>
    </row>
    <row r="10766" spans="1:32" x14ac:dyDescent="0.25">
      <c r="A10766" t="s">
        <v>32</v>
      </c>
      <c r="B10766">
        <v>1</v>
      </c>
      <c r="C10766" t="s">
        <v>288</v>
      </c>
      <c r="D10766">
        <v>182</v>
      </c>
      <c r="E10766" t="s">
        <v>34</v>
      </c>
      <c r="F10766" t="s">
        <v>45</v>
      </c>
      <c r="G10766" t="s">
        <v>49</v>
      </c>
      <c r="H10766" t="s">
        <v>149</v>
      </c>
      <c r="I10766" t="s">
        <v>56</v>
      </c>
      <c r="J10766" t="s">
        <v>288</v>
      </c>
      <c r="K10766">
        <v>28125</v>
      </c>
      <c r="L10766">
        <v>1976</v>
      </c>
      <c r="M10766" t="s">
        <v>57</v>
      </c>
      <c r="N10766">
        <v>50</v>
      </c>
      <c r="O10766">
        <v>69.989393888137599</v>
      </c>
      <c r="P10766">
        <v>12.84107327714</v>
      </c>
      <c r="Q10766">
        <v>73.503541888550799</v>
      </c>
      <c r="R10766">
        <v>1.5545786525117799E-5</v>
      </c>
      <c r="S10766">
        <v>4.5775786290533</v>
      </c>
      <c r="T10766">
        <v>71.417509544695406</v>
      </c>
      <c r="U10766">
        <v>75.995103719535194</v>
      </c>
      <c r="V10766">
        <v>237581.68494901399</v>
      </c>
      <c r="W10766">
        <v>21743.301346402899</v>
      </c>
      <c r="X10766">
        <v>1603.5149467317101</v>
      </c>
      <c r="Y10766">
        <v>42.543983539764199</v>
      </c>
      <c r="Z10766">
        <v>0.28642076354389601</v>
      </c>
      <c r="AA10766">
        <v>13154.5639991813</v>
      </c>
      <c r="AB10766">
        <v>334.22367520842101</v>
      </c>
      <c r="AC10766">
        <v>105.009417060936</v>
      </c>
      <c r="AD10766">
        <v>305.56392963146101</v>
      </c>
      <c r="AE10766">
        <v>5089.2780764586196</v>
      </c>
      <c r="AF10766">
        <v>44974.126203703701</v>
      </c>
    </row>
    <row r="10767" spans="1:32" x14ac:dyDescent="0.25">
      <c r="A10767" t="s">
        <v>32</v>
      </c>
      <c r="B10767">
        <v>1</v>
      </c>
      <c r="C10767" t="s">
        <v>288</v>
      </c>
      <c r="D10767">
        <v>182</v>
      </c>
      <c r="E10767" t="s">
        <v>34</v>
      </c>
      <c r="F10767" t="s">
        <v>45</v>
      </c>
      <c r="G10767" t="s">
        <v>49</v>
      </c>
      <c r="H10767" t="s">
        <v>149</v>
      </c>
      <c r="I10767" t="s">
        <v>56</v>
      </c>
      <c r="J10767" t="s">
        <v>288</v>
      </c>
      <c r="K10767">
        <v>28490</v>
      </c>
      <c r="L10767">
        <v>1977</v>
      </c>
      <c r="M10767" t="s">
        <v>57</v>
      </c>
      <c r="N10767">
        <v>50</v>
      </c>
      <c r="O10767">
        <v>61.232233545860701</v>
      </c>
      <c r="P10767">
        <v>11.3135967753222</v>
      </c>
      <c r="Q10767">
        <v>59.185623328227202</v>
      </c>
      <c r="R10767">
        <v>1.7325259915856599E-8</v>
      </c>
      <c r="S10767">
        <v>5.8624152588850498</v>
      </c>
      <c r="T10767">
        <v>77.545935808330199</v>
      </c>
      <c r="U10767">
        <v>83.408351084540499</v>
      </c>
      <c r="V10767">
        <v>236722.48174492299</v>
      </c>
      <c r="W10767">
        <v>21671.273037271199</v>
      </c>
      <c r="X10767">
        <v>1487.7127223362399</v>
      </c>
      <c r="Y10767">
        <v>41.252680608447399</v>
      </c>
      <c r="Z10767">
        <v>0.27599090757935202</v>
      </c>
      <c r="AA10767">
        <v>11643.980995056099</v>
      </c>
      <c r="AB10767">
        <v>298.74371346577902</v>
      </c>
      <c r="AC10767">
        <v>92.144856566550004</v>
      </c>
      <c r="AD10767">
        <v>279.73607202309699</v>
      </c>
      <c r="AE10767">
        <v>4518.9719356170399</v>
      </c>
      <c r="AF10767">
        <v>44974.126736111102</v>
      </c>
    </row>
    <row r="10768" spans="1:32" x14ac:dyDescent="0.25">
      <c r="A10768" t="s">
        <v>32</v>
      </c>
      <c r="B10768">
        <v>1</v>
      </c>
      <c r="C10768" t="s">
        <v>288</v>
      </c>
      <c r="D10768">
        <v>182</v>
      </c>
      <c r="E10768" t="s">
        <v>34</v>
      </c>
      <c r="F10768" t="s">
        <v>45</v>
      </c>
      <c r="G10768" t="s">
        <v>49</v>
      </c>
      <c r="H10768" t="s">
        <v>149</v>
      </c>
      <c r="I10768" t="s">
        <v>56</v>
      </c>
      <c r="J10768" t="s">
        <v>288</v>
      </c>
      <c r="K10768">
        <v>28855</v>
      </c>
      <c r="L10768">
        <v>1978</v>
      </c>
      <c r="M10768" t="s">
        <v>57</v>
      </c>
      <c r="N10768">
        <v>50</v>
      </c>
      <c r="O10768">
        <v>61.654680415231603</v>
      </c>
      <c r="P10768">
        <v>11.646095725518499</v>
      </c>
      <c r="Q10768">
        <v>48.536012511017503</v>
      </c>
      <c r="R10768">
        <v>4.7280806949704795E-10</v>
      </c>
      <c r="S10768">
        <v>4.5334219752389604</v>
      </c>
      <c r="T10768">
        <v>98.406208891463805</v>
      </c>
      <c r="U10768">
        <v>102.93963086717601</v>
      </c>
      <c r="V10768">
        <v>235665.33907192099</v>
      </c>
      <c r="W10768">
        <v>21591.703853433599</v>
      </c>
      <c r="X10768">
        <v>1455.1601634788799</v>
      </c>
      <c r="Y10768">
        <v>41.137657446034297</v>
      </c>
      <c r="Z10768">
        <v>0.26051155421453998</v>
      </c>
      <c r="AA10768">
        <v>10321.7887316222</v>
      </c>
      <c r="AB10768">
        <v>263.94857667049399</v>
      </c>
      <c r="AC10768">
        <v>71.9944088787841</v>
      </c>
      <c r="AD10768">
        <v>275.91210206227498</v>
      </c>
      <c r="AE10768">
        <v>3987.7679832464501</v>
      </c>
      <c r="AF10768">
        <v>44974.127256944397</v>
      </c>
    </row>
    <row r="10769" spans="1:32" x14ac:dyDescent="0.25">
      <c r="A10769" t="s">
        <v>32</v>
      </c>
      <c r="B10769">
        <v>1</v>
      </c>
      <c r="C10769" t="s">
        <v>288</v>
      </c>
      <c r="D10769">
        <v>182</v>
      </c>
      <c r="E10769" t="s">
        <v>34</v>
      </c>
      <c r="F10769" t="s">
        <v>45</v>
      </c>
      <c r="G10769" t="s">
        <v>49</v>
      </c>
      <c r="H10769" t="s">
        <v>149</v>
      </c>
      <c r="I10769" t="s">
        <v>56</v>
      </c>
      <c r="J10769" t="s">
        <v>288</v>
      </c>
      <c r="K10769">
        <v>29220</v>
      </c>
      <c r="L10769">
        <v>1979</v>
      </c>
      <c r="M10769" t="s">
        <v>57</v>
      </c>
      <c r="N10769">
        <v>50</v>
      </c>
      <c r="O10769">
        <v>83.057921812674607</v>
      </c>
      <c r="P10769">
        <v>14.941140109541999</v>
      </c>
      <c r="Q10769">
        <v>63.162547513706102</v>
      </c>
      <c r="R10769">
        <v>4.5660928348562301E-8</v>
      </c>
      <c r="S10769">
        <v>5.2870762891340801</v>
      </c>
      <c r="T10769">
        <v>64.312873934755402</v>
      </c>
      <c r="U10769">
        <v>69.599950269550405</v>
      </c>
      <c r="V10769">
        <v>234910.22767091301</v>
      </c>
      <c r="W10769">
        <v>21491.196498739399</v>
      </c>
      <c r="X10769">
        <v>1547.01554700113</v>
      </c>
      <c r="Y10769">
        <v>40.558326565196197</v>
      </c>
      <c r="Z10769">
        <v>0.27327113860041402</v>
      </c>
      <c r="AA10769">
        <v>12396.458797271</v>
      </c>
      <c r="AB10769">
        <v>310.97335693632601</v>
      </c>
      <c r="AC10769">
        <v>95.756784942442707</v>
      </c>
      <c r="AD10769">
        <v>296.61595930083598</v>
      </c>
      <c r="AE10769">
        <v>4735.3624117099798</v>
      </c>
      <c r="AF10769">
        <v>44974.127789351798</v>
      </c>
    </row>
    <row r="10770" spans="1:32" x14ac:dyDescent="0.25">
      <c r="A10770" t="s">
        <v>32</v>
      </c>
      <c r="B10770">
        <v>1</v>
      </c>
      <c r="C10770" t="s">
        <v>288</v>
      </c>
      <c r="D10770">
        <v>182</v>
      </c>
      <c r="E10770" t="s">
        <v>34</v>
      </c>
      <c r="F10770" t="s">
        <v>45</v>
      </c>
      <c r="G10770" t="s">
        <v>49</v>
      </c>
      <c r="H10770" t="s">
        <v>149</v>
      </c>
      <c r="I10770" t="s">
        <v>56</v>
      </c>
      <c r="J10770" t="s">
        <v>288</v>
      </c>
      <c r="K10770">
        <v>29586</v>
      </c>
      <c r="L10770">
        <v>1980</v>
      </c>
      <c r="M10770" t="s">
        <v>57</v>
      </c>
      <c r="N10770">
        <v>50</v>
      </c>
      <c r="O10770">
        <v>65.090703548247802</v>
      </c>
      <c r="P10770">
        <v>12.0387307630411</v>
      </c>
      <c r="Q10770">
        <v>35.481782271519201</v>
      </c>
      <c r="R10770">
        <v>1.6189858768367299E-4</v>
      </c>
      <c r="S10770">
        <v>6.25682367130202</v>
      </c>
      <c r="T10770">
        <v>79.570244693598696</v>
      </c>
      <c r="U10770">
        <v>85.827230263488403</v>
      </c>
      <c r="V10770">
        <v>234338.098114174</v>
      </c>
      <c r="W10770">
        <v>21456.1816286338</v>
      </c>
      <c r="X10770">
        <v>1585.10159377986</v>
      </c>
      <c r="Y10770">
        <v>41.118438431081003</v>
      </c>
      <c r="Z10770">
        <v>0.30646795075386801</v>
      </c>
      <c r="AA10770">
        <v>13372.200656069401</v>
      </c>
      <c r="AB10770">
        <v>333.32571692597202</v>
      </c>
      <c r="AC10770">
        <v>112.04480552435</v>
      </c>
      <c r="AD10770">
        <v>289.061183131375</v>
      </c>
      <c r="AE10770">
        <v>5069.0689640153196</v>
      </c>
      <c r="AF10770">
        <v>44974.128321759301</v>
      </c>
    </row>
    <row r="10771" spans="1:32" x14ac:dyDescent="0.25">
      <c r="A10771" t="s">
        <v>32</v>
      </c>
      <c r="B10771">
        <v>1</v>
      </c>
      <c r="C10771" t="s">
        <v>288</v>
      </c>
      <c r="D10771">
        <v>182</v>
      </c>
      <c r="E10771" t="s">
        <v>34</v>
      </c>
      <c r="F10771" t="s">
        <v>45</v>
      </c>
      <c r="G10771" t="s">
        <v>49</v>
      </c>
      <c r="H10771" t="s">
        <v>149</v>
      </c>
      <c r="I10771" t="s">
        <v>56</v>
      </c>
      <c r="J10771" t="s">
        <v>288</v>
      </c>
      <c r="K10771">
        <v>29951</v>
      </c>
      <c r="L10771">
        <v>1981</v>
      </c>
      <c r="M10771" t="s">
        <v>57</v>
      </c>
      <c r="N10771">
        <v>50</v>
      </c>
      <c r="O10771">
        <v>60.788550125490403</v>
      </c>
      <c r="P10771">
        <v>11.335204960736</v>
      </c>
      <c r="Q10771">
        <v>51.610668794351596</v>
      </c>
      <c r="R10771">
        <v>3.0804168381837402E-5</v>
      </c>
      <c r="S10771">
        <v>4.0915714237574301</v>
      </c>
      <c r="T10771">
        <v>87.2642253095065</v>
      </c>
      <c r="U10771">
        <v>91.355827537432305</v>
      </c>
      <c r="V10771">
        <v>233545.34302645101</v>
      </c>
      <c r="W10771">
        <v>21390.9485010551</v>
      </c>
      <c r="X10771">
        <v>1564.9474171146201</v>
      </c>
      <c r="Y10771">
        <v>41.785457004918797</v>
      </c>
      <c r="Z10771">
        <v>0.279509816777882</v>
      </c>
      <c r="AA10771">
        <v>12626.4144680552</v>
      </c>
      <c r="AB10771">
        <v>320.34972451401399</v>
      </c>
      <c r="AC10771">
        <v>96.600305710852595</v>
      </c>
      <c r="AD10771">
        <v>305.51099581736003</v>
      </c>
      <c r="AE10771">
        <v>4844.8644556611598</v>
      </c>
      <c r="AF10771">
        <v>44974.128854166702</v>
      </c>
    </row>
    <row r="10772" spans="1:32" x14ac:dyDescent="0.25">
      <c r="A10772" t="s">
        <v>32</v>
      </c>
      <c r="B10772">
        <v>1</v>
      </c>
      <c r="C10772" t="s">
        <v>288</v>
      </c>
      <c r="D10772">
        <v>182</v>
      </c>
      <c r="E10772" t="s">
        <v>34</v>
      </c>
      <c r="F10772" t="s">
        <v>45</v>
      </c>
      <c r="G10772" t="s">
        <v>49</v>
      </c>
      <c r="H10772" t="s">
        <v>149</v>
      </c>
      <c r="I10772" t="s">
        <v>56</v>
      </c>
      <c r="J10772" t="s">
        <v>288</v>
      </c>
      <c r="K10772">
        <v>30316</v>
      </c>
      <c r="L10772">
        <v>1982</v>
      </c>
      <c r="M10772" t="s">
        <v>57</v>
      </c>
      <c r="N10772">
        <v>50</v>
      </c>
      <c r="O10772">
        <v>51.153160577879397</v>
      </c>
      <c r="P10772">
        <v>9.8477458391225596</v>
      </c>
      <c r="Q10772">
        <v>17.515833737338401</v>
      </c>
      <c r="R10772">
        <v>1.38862081939732E-9</v>
      </c>
      <c r="S10772">
        <v>6.9853638379455898</v>
      </c>
      <c r="T10772">
        <v>119.226637002738</v>
      </c>
      <c r="U10772">
        <v>126.212000842072</v>
      </c>
      <c r="V10772">
        <v>232948.42477096</v>
      </c>
      <c r="W10772">
        <v>21370.514889590198</v>
      </c>
      <c r="X10772">
        <v>1597.3113449309801</v>
      </c>
      <c r="Y10772">
        <v>42.049606983452698</v>
      </c>
      <c r="Z10772">
        <v>0.30683370688497402</v>
      </c>
      <c r="AA10772">
        <v>13592.307764330601</v>
      </c>
      <c r="AB10772">
        <v>341.30517465182902</v>
      </c>
      <c r="AC10772">
        <v>103.330559221592</v>
      </c>
      <c r="AD10772">
        <v>311.75496386404899</v>
      </c>
      <c r="AE10772">
        <v>5160.9452615853997</v>
      </c>
      <c r="AF10772">
        <v>44974.129386574103</v>
      </c>
    </row>
    <row r="10773" spans="1:32" x14ac:dyDescent="0.25">
      <c r="A10773" t="s">
        <v>32</v>
      </c>
      <c r="B10773">
        <v>1</v>
      </c>
      <c r="C10773" t="s">
        <v>288</v>
      </c>
      <c r="D10773">
        <v>182</v>
      </c>
      <c r="E10773" t="s">
        <v>34</v>
      </c>
      <c r="F10773" t="s">
        <v>45</v>
      </c>
      <c r="G10773" t="s">
        <v>49</v>
      </c>
      <c r="H10773" t="s">
        <v>149</v>
      </c>
      <c r="I10773" t="s">
        <v>56</v>
      </c>
      <c r="J10773" t="s">
        <v>288</v>
      </c>
      <c r="K10773">
        <v>30681</v>
      </c>
      <c r="L10773">
        <v>1983</v>
      </c>
      <c r="M10773" t="s">
        <v>57</v>
      </c>
      <c r="N10773">
        <v>50</v>
      </c>
      <c r="O10773">
        <v>65.555205463754007</v>
      </c>
      <c r="P10773">
        <v>12.2596257301331</v>
      </c>
      <c r="Q10773">
        <v>28.341273524143599</v>
      </c>
      <c r="R10773">
        <v>1.18643142108907E-8</v>
      </c>
      <c r="S10773">
        <v>5.7107452665263096</v>
      </c>
      <c r="T10773">
        <v>112.6089597118</v>
      </c>
      <c r="U10773">
        <v>118.319704990191</v>
      </c>
      <c r="V10773">
        <v>232340.53486021399</v>
      </c>
      <c r="W10773">
        <v>21308.5435270056</v>
      </c>
      <c r="X10773">
        <v>1526.1093520424999</v>
      </c>
      <c r="Y10773">
        <v>40.812776526805202</v>
      </c>
      <c r="Z10773">
        <v>0.26361061400636998</v>
      </c>
      <c r="AA10773">
        <v>11990.990405459201</v>
      </c>
      <c r="AB10773">
        <v>304.98208288579798</v>
      </c>
      <c r="AC10773">
        <v>76.304029581326901</v>
      </c>
      <c r="AD10773">
        <v>304.65331370405301</v>
      </c>
      <c r="AE10773">
        <v>4612.0660170724504</v>
      </c>
      <c r="AF10773">
        <v>44974.129918981504</v>
      </c>
    </row>
    <row r="10774" spans="1:32" x14ac:dyDescent="0.25">
      <c r="A10774" t="s">
        <v>32</v>
      </c>
      <c r="B10774">
        <v>1</v>
      </c>
      <c r="C10774" t="s">
        <v>288</v>
      </c>
      <c r="D10774">
        <v>182</v>
      </c>
      <c r="E10774" t="s">
        <v>34</v>
      </c>
      <c r="F10774" t="s">
        <v>45</v>
      </c>
      <c r="G10774" t="s">
        <v>49</v>
      </c>
      <c r="H10774" t="s">
        <v>149</v>
      </c>
      <c r="I10774" t="s">
        <v>56</v>
      </c>
      <c r="J10774" t="s">
        <v>288</v>
      </c>
      <c r="K10774">
        <v>31047</v>
      </c>
      <c r="L10774">
        <v>1984</v>
      </c>
      <c r="M10774" t="s">
        <v>57</v>
      </c>
      <c r="N10774">
        <v>50</v>
      </c>
      <c r="O10774">
        <v>53.861830545966299</v>
      </c>
      <c r="P10774">
        <v>10.3545032544466</v>
      </c>
      <c r="Q10774">
        <v>18.2409992861623</v>
      </c>
      <c r="R10774">
        <v>3.4387698336325401E-9</v>
      </c>
      <c r="S10774">
        <v>4.7776496787349103</v>
      </c>
      <c r="T10774">
        <v>139.171687036847</v>
      </c>
      <c r="U10774">
        <v>143.94933671902101</v>
      </c>
      <c r="V10774">
        <v>231724.60955588901</v>
      </c>
      <c r="W10774">
        <v>21280.525248528698</v>
      </c>
      <c r="X10774">
        <v>1648.63755464015</v>
      </c>
      <c r="Y10774">
        <v>43.7952139920219</v>
      </c>
      <c r="Z10774">
        <v>0.28337151153967699</v>
      </c>
      <c r="AA10774">
        <v>14484.588910426</v>
      </c>
      <c r="AB10774">
        <v>366.81254111907498</v>
      </c>
      <c r="AC10774">
        <v>103.091055832064</v>
      </c>
      <c r="AD10774">
        <v>345.71870707949</v>
      </c>
      <c r="AE10774">
        <v>5583.48783004286</v>
      </c>
      <c r="AF10774">
        <v>44974.130451388897</v>
      </c>
    </row>
    <row r="10775" spans="1:32" x14ac:dyDescent="0.25">
      <c r="A10775" t="s">
        <v>32</v>
      </c>
      <c r="B10775">
        <v>1</v>
      </c>
      <c r="C10775" t="s">
        <v>288</v>
      </c>
      <c r="D10775">
        <v>182</v>
      </c>
      <c r="E10775" t="s">
        <v>34</v>
      </c>
      <c r="F10775" t="s">
        <v>45</v>
      </c>
      <c r="G10775" t="s">
        <v>49</v>
      </c>
      <c r="H10775" t="s">
        <v>149</v>
      </c>
      <c r="I10775" t="s">
        <v>56</v>
      </c>
      <c r="J10775" t="s">
        <v>288</v>
      </c>
      <c r="K10775">
        <v>31412</v>
      </c>
      <c r="L10775">
        <v>1985</v>
      </c>
      <c r="M10775" t="s">
        <v>57</v>
      </c>
      <c r="N10775">
        <v>50</v>
      </c>
      <c r="O10775">
        <v>71.921493746975401</v>
      </c>
      <c r="P10775">
        <v>13.377020085109599</v>
      </c>
      <c r="Q10775">
        <v>51.823580596357999</v>
      </c>
      <c r="R10775">
        <v>5.8759573029770401E-5</v>
      </c>
      <c r="S10775">
        <v>4.9931270586237204</v>
      </c>
      <c r="T10775">
        <v>116.580998295594</v>
      </c>
      <c r="U10775">
        <v>121.57418411379101</v>
      </c>
      <c r="V10775">
        <v>231168.800312223</v>
      </c>
      <c r="W10775">
        <v>21207.828508351002</v>
      </c>
      <c r="X10775">
        <v>1690.27796839179</v>
      </c>
      <c r="Y10775">
        <v>44.658851630459999</v>
      </c>
      <c r="Z10775">
        <v>0.29345843725462101</v>
      </c>
      <c r="AA10775">
        <v>15600.166416043199</v>
      </c>
      <c r="AB10775">
        <v>391.75320897940298</v>
      </c>
      <c r="AC10775">
        <v>116.43254484482399</v>
      </c>
      <c r="AD10775">
        <v>357.93280855160702</v>
      </c>
      <c r="AE10775">
        <v>5936.1580892652801</v>
      </c>
      <c r="AF10775">
        <v>44974.130972222199</v>
      </c>
    </row>
    <row r="10776" spans="1:32" x14ac:dyDescent="0.25">
      <c r="A10776" t="s">
        <v>32</v>
      </c>
      <c r="B10776">
        <v>1</v>
      </c>
      <c r="C10776" t="s">
        <v>288</v>
      </c>
      <c r="D10776">
        <v>182</v>
      </c>
      <c r="E10776" t="s">
        <v>34</v>
      </c>
      <c r="F10776" t="s">
        <v>45</v>
      </c>
      <c r="G10776" t="s">
        <v>49</v>
      </c>
      <c r="H10776" t="s">
        <v>149</v>
      </c>
      <c r="I10776" t="s">
        <v>56</v>
      </c>
      <c r="J10776" t="s">
        <v>288</v>
      </c>
      <c r="K10776">
        <v>31777</v>
      </c>
      <c r="L10776">
        <v>1986</v>
      </c>
      <c r="M10776" t="s">
        <v>57</v>
      </c>
      <c r="N10776">
        <v>50</v>
      </c>
      <c r="O10776">
        <v>65.491714183508293</v>
      </c>
      <c r="P10776">
        <v>12.164468094904</v>
      </c>
      <c r="Q10776">
        <v>52.917895220085001</v>
      </c>
      <c r="R10776">
        <v>4.3122706973980002E-9</v>
      </c>
      <c r="S10776">
        <v>13.1976762016825</v>
      </c>
      <c r="T10776">
        <v>117.055086478202</v>
      </c>
      <c r="U10776">
        <v>130.25276268419699</v>
      </c>
      <c r="V10776">
        <v>230561.629451574</v>
      </c>
      <c r="W10776">
        <v>21160.003383193802</v>
      </c>
      <c r="X10776">
        <v>1626.9616563730799</v>
      </c>
      <c r="Y10776">
        <v>43.423862611633098</v>
      </c>
      <c r="Z10776">
        <v>0.30345708871293903</v>
      </c>
      <c r="AA10776">
        <v>14449.149322443</v>
      </c>
      <c r="AB10776">
        <v>364.285523063536</v>
      </c>
      <c r="AC10776">
        <v>110.44314922989599</v>
      </c>
      <c r="AD10776">
        <v>309.92247178944501</v>
      </c>
      <c r="AE10776">
        <v>5509.4968563892198</v>
      </c>
      <c r="AF10776">
        <v>44974.1315046296</v>
      </c>
    </row>
    <row r="10777" spans="1:32" x14ac:dyDescent="0.25">
      <c r="A10777" t="s">
        <v>32</v>
      </c>
      <c r="B10777">
        <v>1</v>
      </c>
      <c r="C10777" t="s">
        <v>288</v>
      </c>
      <c r="D10777">
        <v>182</v>
      </c>
      <c r="E10777" t="s">
        <v>34</v>
      </c>
      <c r="F10777" t="s">
        <v>45</v>
      </c>
      <c r="G10777" t="s">
        <v>49</v>
      </c>
      <c r="H10777" t="s">
        <v>149</v>
      </c>
      <c r="I10777" t="s">
        <v>56</v>
      </c>
      <c r="J10777" t="s">
        <v>288</v>
      </c>
      <c r="K10777">
        <v>32142</v>
      </c>
      <c r="L10777">
        <v>1987</v>
      </c>
      <c r="M10777" t="s">
        <v>57</v>
      </c>
      <c r="N10777">
        <v>50</v>
      </c>
      <c r="O10777">
        <v>62.975177991402497</v>
      </c>
      <c r="P10777">
        <v>11.8759530164638</v>
      </c>
      <c r="Q10777">
        <v>38.144277287074999</v>
      </c>
      <c r="R10777">
        <v>2.1542889059567699E-8</v>
      </c>
      <c r="S10777">
        <v>5.1810776000695196</v>
      </c>
      <c r="T10777">
        <v>103.896607664833</v>
      </c>
      <c r="U10777">
        <v>109.077685286446</v>
      </c>
      <c r="V10777">
        <v>229973.12344078399</v>
      </c>
      <c r="W10777">
        <v>21087.044933838999</v>
      </c>
      <c r="X10777">
        <v>1581.4233461189101</v>
      </c>
      <c r="Y10777">
        <v>41.345369190963403</v>
      </c>
      <c r="Z10777">
        <v>0.27413746982999199</v>
      </c>
      <c r="AA10777">
        <v>12922.3871831872</v>
      </c>
      <c r="AB10777">
        <v>326.17891795636802</v>
      </c>
      <c r="AC10777">
        <v>89.247444649169594</v>
      </c>
      <c r="AD10777">
        <v>331.10354432544801</v>
      </c>
      <c r="AE10777">
        <v>4979.6278411452904</v>
      </c>
      <c r="AF10777">
        <v>44974.132037037001</v>
      </c>
    </row>
    <row r="10778" spans="1:32" x14ac:dyDescent="0.25">
      <c r="A10778" t="s">
        <v>32</v>
      </c>
      <c r="B10778">
        <v>1</v>
      </c>
      <c r="C10778" t="s">
        <v>288</v>
      </c>
      <c r="D10778">
        <v>182</v>
      </c>
      <c r="E10778" t="s">
        <v>34</v>
      </c>
      <c r="F10778" t="s">
        <v>45</v>
      </c>
      <c r="G10778" t="s">
        <v>49</v>
      </c>
      <c r="H10778" t="s">
        <v>149</v>
      </c>
      <c r="I10778" t="s">
        <v>56</v>
      </c>
      <c r="J10778" t="s">
        <v>288</v>
      </c>
      <c r="K10778">
        <v>32508</v>
      </c>
      <c r="L10778">
        <v>1988</v>
      </c>
      <c r="M10778" t="s">
        <v>57</v>
      </c>
      <c r="N10778">
        <v>50</v>
      </c>
      <c r="O10778">
        <v>69.895707100726398</v>
      </c>
      <c r="P10778">
        <v>12.9998398222868</v>
      </c>
      <c r="Q10778">
        <v>59.201256054500803</v>
      </c>
      <c r="R10778">
        <v>4.1304435385769002E-6</v>
      </c>
      <c r="S10778">
        <v>4.3978200176372901</v>
      </c>
      <c r="T10778">
        <v>79.420899969773501</v>
      </c>
      <c r="U10778">
        <v>83.818724117854302</v>
      </c>
      <c r="V10778">
        <v>229361.840819492</v>
      </c>
      <c r="W10778">
        <v>21007.9283410352</v>
      </c>
      <c r="X10778">
        <v>1534.8412436526501</v>
      </c>
      <c r="Y10778">
        <v>41.392520782359703</v>
      </c>
      <c r="Z10778">
        <v>0.29171731040234</v>
      </c>
      <c r="AA10778">
        <v>12555.486068493599</v>
      </c>
      <c r="AB10778">
        <v>323.560217618737</v>
      </c>
      <c r="AC10778">
        <v>91.837287296575994</v>
      </c>
      <c r="AD10778">
        <v>304.49738493020999</v>
      </c>
      <c r="AE10778">
        <v>4935.1583430316005</v>
      </c>
      <c r="AF10778">
        <v>44974.132569444402</v>
      </c>
    </row>
    <row r="10779" spans="1:32" x14ac:dyDescent="0.25">
      <c r="A10779" t="s">
        <v>32</v>
      </c>
      <c r="B10779">
        <v>1</v>
      </c>
      <c r="C10779" t="s">
        <v>288</v>
      </c>
      <c r="D10779">
        <v>182</v>
      </c>
      <c r="E10779" t="s">
        <v>34</v>
      </c>
      <c r="F10779" t="s">
        <v>45</v>
      </c>
      <c r="G10779" t="s">
        <v>49</v>
      </c>
      <c r="H10779" t="s">
        <v>149</v>
      </c>
      <c r="I10779" t="s">
        <v>56</v>
      </c>
      <c r="J10779" t="s">
        <v>288</v>
      </c>
      <c r="K10779">
        <v>32873</v>
      </c>
      <c r="L10779">
        <v>1989</v>
      </c>
      <c r="M10779" t="s">
        <v>57</v>
      </c>
      <c r="N10779">
        <v>50</v>
      </c>
      <c r="O10779">
        <v>60.592438361433302</v>
      </c>
      <c r="P10779">
        <v>11.1915405753857</v>
      </c>
      <c r="Q10779">
        <v>42.874879416567403</v>
      </c>
      <c r="R10779">
        <v>2.7580497705423898E-7</v>
      </c>
      <c r="S10779">
        <v>5.7066067219301297</v>
      </c>
      <c r="T10779">
        <v>84.550024863798797</v>
      </c>
      <c r="U10779">
        <v>90.256631861533904</v>
      </c>
      <c r="V10779">
        <v>228787.22842212301</v>
      </c>
      <c r="W10779">
        <v>20961.0777529113</v>
      </c>
      <c r="X10779">
        <v>1595.10080863849</v>
      </c>
      <c r="Y10779">
        <v>41.990087242733999</v>
      </c>
      <c r="Z10779">
        <v>0.30131362564689901</v>
      </c>
      <c r="AA10779">
        <v>13035.774926799601</v>
      </c>
      <c r="AB10779">
        <v>325.37028791468799</v>
      </c>
      <c r="AC10779">
        <v>117.40420867486699</v>
      </c>
      <c r="AD10779">
        <v>294.36810236304501</v>
      </c>
      <c r="AE10779">
        <v>4929.9876096724302</v>
      </c>
      <c r="AF10779">
        <v>44974.133113425902</v>
      </c>
    </row>
    <row r="10780" spans="1:32" x14ac:dyDescent="0.25">
      <c r="A10780" t="s">
        <v>32</v>
      </c>
      <c r="B10780">
        <v>1</v>
      </c>
      <c r="C10780" t="s">
        <v>288</v>
      </c>
      <c r="D10780">
        <v>182</v>
      </c>
      <c r="E10780" t="s">
        <v>34</v>
      </c>
      <c r="F10780" t="s">
        <v>45</v>
      </c>
      <c r="G10780" t="s">
        <v>49</v>
      </c>
      <c r="H10780" t="s">
        <v>149</v>
      </c>
      <c r="I10780" t="s">
        <v>56</v>
      </c>
      <c r="J10780" t="s">
        <v>288</v>
      </c>
      <c r="K10780">
        <v>33238</v>
      </c>
      <c r="L10780">
        <v>1990</v>
      </c>
      <c r="M10780" t="s">
        <v>57</v>
      </c>
      <c r="N10780">
        <v>50</v>
      </c>
      <c r="O10780">
        <v>60.425353148334999</v>
      </c>
      <c r="P10780">
        <v>11.255286914605099</v>
      </c>
      <c r="Q10780">
        <v>48.873642187212297</v>
      </c>
      <c r="R10780">
        <v>1.50103479126364E-9</v>
      </c>
      <c r="S10780">
        <v>4.1807516760565999</v>
      </c>
      <c r="T10780">
        <v>82.134458589235194</v>
      </c>
      <c r="U10780">
        <v>86.315210266792803</v>
      </c>
      <c r="V10780">
        <v>228151.119441797</v>
      </c>
      <c r="W10780">
        <v>20898.3940470833</v>
      </c>
      <c r="X10780">
        <v>1502.11468940442</v>
      </c>
      <c r="Y10780">
        <v>39.892211810011403</v>
      </c>
      <c r="Z10780">
        <v>0.26566824147933998</v>
      </c>
      <c r="AA10780">
        <v>11471.487526216801</v>
      </c>
      <c r="AB10780">
        <v>288.90169339771597</v>
      </c>
      <c r="AC10780">
        <v>84.179545435068306</v>
      </c>
      <c r="AD10780">
        <v>285.27044489318001</v>
      </c>
      <c r="AE10780">
        <v>4375.4208938904303</v>
      </c>
      <c r="AF10780">
        <v>44974.1336689815</v>
      </c>
    </row>
    <row r="10781" spans="1:32" x14ac:dyDescent="0.25">
      <c r="A10781" t="s">
        <v>32</v>
      </c>
      <c r="B10781">
        <v>1</v>
      </c>
      <c r="C10781" t="s">
        <v>288</v>
      </c>
      <c r="D10781">
        <v>182</v>
      </c>
      <c r="E10781" t="s">
        <v>34</v>
      </c>
      <c r="F10781" t="s">
        <v>45</v>
      </c>
      <c r="G10781" t="s">
        <v>49</v>
      </c>
      <c r="H10781" t="s">
        <v>149</v>
      </c>
      <c r="I10781" t="s">
        <v>56</v>
      </c>
      <c r="J10781" t="s">
        <v>288</v>
      </c>
      <c r="K10781">
        <v>33603</v>
      </c>
      <c r="L10781">
        <v>1991</v>
      </c>
      <c r="M10781" t="s">
        <v>57</v>
      </c>
      <c r="N10781">
        <v>50</v>
      </c>
      <c r="O10781">
        <v>49.6657770213302</v>
      </c>
      <c r="P10781">
        <v>9.3394930875781608</v>
      </c>
      <c r="Q10781">
        <v>42.889594061831701</v>
      </c>
      <c r="R10781">
        <v>4.5601186048727799E-8</v>
      </c>
      <c r="S10781">
        <v>7.3880219317222497</v>
      </c>
      <c r="T10781">
        <v>87.736280570300494</v>
      </c>
      <c r="U10781">
        <v>95.124302547623898</v>
      </c>
      <c r="V10781">
        <v>227767.45965708699</v>
      </c>
      <c r="W10781">
        <v>20871.475257936701</v>
      </c>
      <c r="X10781">
        <v>1563.6936944551201</v>
      </c>
      <c r="Y10781">
        <v>41.479583771221101</v>
      </c>
      <c r="Z10781">
        <v>0.333232750336735</v>
      </c>
      <c r="AA10781">
        <v>12732.0177818297</v>
      </c>
      <c r="AB10781">
        <v>326.13355841088702</v>
      </c>
      <c r="AC10781">
        <v>116.316177049259</v>
      </c>
      <c r="AD10781">
        <v>280.98489168721898</v>
      </c>
      <c r="AE10781">
        <v>4974.6490501891403</v>
      </c>
      <c r="AF10781">
        <v>44974.134212962999</v>
      </c>
    </row>
    <row r="10782" spans="1:32" x14ac:dyDescent="0.25">
      <c r="A10782" t="s">
        <v>32</v>
      </c>
      <c r="B10782">
        <v>1</v>
      </c>
      <c r="C10782" t="s">
        <v>288</v>
      </c>
      <c r="D10782">
        <v>182</v>
      </c>
      <c r="E10782" t="s">
        <v>34</v>
      </c>
      <c r="F10782" t="s">
        <v>45</v>
      </c>
      <c r="G10782" t="s">
        <v>49</v>
      </c>
      <c r="H10782" t="s">
        <v>149</v>
      </c>
      <c r="I10782" t="s">
        <v>56</v>
      </c>
      <c r="J10782" t="s">
        <v>288</v>
      </c>
      <c r="K10782">
        <v>33969</v>
      </c>
      <c r="L10782">
        <v>1992</v>
      </c>
      <c r="M10782" t="s">
        <v>57</v>
      </c>
      <c r="N10782">
        <v>50</v>
      </c>
      <c r="O10782">
        <v>52.541556281530902</v>
      </c>
      <c r="P10782">
        <v>9.8162601014919897</v>
      </c>
      <c r="Q10782">
        <v>57.724492711485802</v>
      </c>
      <c r="R10782">
        <v>5.83374905002828E-4</v>
      </c>
      <c r="S10782">
        <v>4.9934193474640702</v>
      </c>
      <c r="T10782">
        <v>66.855690297974206</v>
      </c>
      <c r="U10782">
        <v>71.849693020343295</v>
      </c>
      <c r="V10782">
        <v>227394.42679537801</v>
      </c>
      <c r="W10782">
        <v>20817.2618087843</v>
      </c>
      <c r="X10782">
        <v>1484.71778392239</v>
      </c>
      <c r="Y10782">
        <v>40.1990317029192</v>
      </c>
      <c r="Z10782">
        <v>0.29748770875494401</v>
      </c>
      <c r="AA10782">
        <v>11450.7189784855</v>
      </c>
      <c r="AB10782">
        <v>296.82603272891703</v>
      </c>
      <c r="AC10782">
        <v>94.231072900519095</v>
      </c>
      <c r="AD10782">
        <v>272.327024362055</v>
      </c>
      <c r="AE10782">
        <v>4516.4385229135096</v>
      </c>
      <c r="AF10782">
        <v>44974.1347453704</v>
      </c>
    </row>
    <row r="10783" spans="1:32" x14ac:dyDescent="0.25">
      <c r="A10783" t="s">
        <v>32</v>
      </c>
      <c r="B10783">
        <v>1</v>
      </c>
      <c r="C10783" t="s">
        <v>288</v>
      </c>
      <c r="D10783">
        <v>182</v>
      </c>
      <c r="E10783" t="s">
        <v>34</v>
      </c>
      <c r="F10783" t="s">
        <v>45</v>
      </c>
      <c r="G10783" t="s">
        <v>49</v>
      </c>
      <c r="H10783" t="s">
        <v>149</v>
      </c>
      <c r="I10783" t="s">
        <v>56</v>
      </c>
      <c r="J10783" t="s">
        <v>288</v>
      </c>
      <c r="K10783">
        <v>34334</v>
      </c>
      <c r="L10783">
        <v>1993</v>
      </c>
      <c r="M10783" t="s">
        <v>57</v>
      </c>
      <c r="N10783">
        <v>50</v>
      </c>
      <c r="O10783">
        <v>33.351174345273201</v>
      </c>
      <c r="P10783">
        <v>6.53354511466212</v>
      </c>
      <c r="Q10783">
        <v>19.342792028915699</v>
      </c>
      <c r="R10783">
        <v>1.84688980995249E-11</v>
      </c>
      <c r="S10783">
        <v>5.3688670985185798</v>
      </c>
      <c r="T10783">
        <v>101.69600260906</v>
      </c>
      <c r="U10783">
        <v>107.064869707597</v>
      </c>
      <c r="V10783">
        <v>226962.32185970701</v>
      </c>
      <c r="W10783">
        <v>20813.031146516201</v>
      </c>
      <c r="X10783">
        <v>1527.87744801807</v>
      </c>
      <c r="Y10783">
        <v>40.046796072401897</v>
      </c>
      <c r="Z10783">
        <v>0.31271270521074201</v>
      </c>
      <c r="AA10783">
        <v>11488.599349280799</v>
      </c>
      <c r="AB10783">
        <v>290.04737542459202</v>
      </c>
      <c r="AC10783">
        <v>98.575617165232799</v>
      </c>
      <c r="AD10783">
        <v>267.54678759804</v>
      </c>
      <c r="AE10783">
        <v>4388.9933239525599</v>
      </c>
      <c r="AF10783">
        <v>44974.135277777801</v>
      </c>
    </row>
    <row r="10784" spans="1:32" x14ac:dyDescent="0.25">
      <c r="A10784" t="s">
        <v>32</v>
      </c>
      <c r="B10784">
        <v>1</v>
      </c>
      <c r="C10784" t="s">
        <v>288</v>
      </c>
      <c r="D10784">
        <v>182</v>
      </c>
      <c r="E10784" t="s">
        <v>34</v>
      </c>
      <c r="F10784" t="s">
        <v>45</v>
      </c>
      <c r="G10784" t="s">
        <v>49</v>
      </c>
      <c r="H10784" t="s">
        <v>149</v>
      </c>
      <c r="I10784" t="s">
        <v>56</v>
      </c>
      <c r="J10784" t="s">
        <v>288</v>
      </c>
      <c r="K10784">
        <v>34699</v>
      </c>
      <c r="L10784">
        <v>1994</v>
      </c>
      <c r="M10784" t="s">
        <v>57</v>
      </c>
      <c r="N10784">
        <v>50</v>
      </c>
      <c r="O10784">
        <v>60.6329884716205</v>
      </c>
      <c r="P10784">
        <v>11.274655195698401</v>
      </c>
      <c r="Q10784">
        <v>63.567678862615402</v>
      </c>
      <c r="R10784">
        <v>1.09761052909748E-7</v>
      </c>
      <c r="S10784">
        <v>6.0906130379994696</v>
      </c>
      <c r="T10784">
        <v>74.409749291321702</v>
      </c>
      <c r="U10784">
        <v>80.500362439082195</v>
      </c>
      <c r="V10784">
        <v>226328.804039215</v>
      </c>
      <c r="W10784">
        <v>20727.921698016198</v>
      </c>
      <c r="X10784">
        <v>1414.5499153160499</v>
      </c>
      <c r="Y10784">
        <v>38.952746964926703</v>
      </c>
      <c r="Z10784">
        <v>0.26620737448961601</v>
      </c>
      <c r="AA10784">
        <v>10096.690951295001</v>
      </c>
      <c r="AB10784">
        <v>264.12909158667998</v>
      </c>
      <c r="AC10784">
        <v>78.737281141083997</v>
      </c>
      <c r="AD10784">
        <v>259.51361733419702</v>
      </c>
      <c r="AE10784">
        <v>3999.5771620964701</v>
      </c>
      <c r="AF10784">
        <v>44974.135810185202</v>
      </c>
    </row>
    <row r="10785" spans="1:32" x14ac:dyDescent="0.25">
      <c r="A10785" t="s">
        <v>32</v>
      </c>
      <c r="B10785">
        <v>1</v>
      </c>
      <c r="C10785" t="s">
        <v>288</v>
      </c>
      <c r="D10785">
        <v>182</v>
      </c>
      <c r="E10785" t="s">
        <v>34</v>
      </c>
      <c r="F10785" t="s">
        <v>45</v>
      </c>
      <c r="G10785" t="s">
        <v>49</v>
      </c>
      <c r="H10785" t="s">
        <v>149</v>
      </c>
      <c r="I10785" t="s">
        <v>56</v>
      </c>
      <c r="J10785" t="s">
        <v>288</v>
      </c>
      <c r="K10785">
        <v>35064</v>
      </c>
      <c r="L10785">
        <v>1995</v>
      </c>
      <c r="M10785" t="s">
        <v>57</v>
      </c>
      <c r="N10785">
        <v>50</v>
      </c>
      <c r="O10785">
        <v>55.752630665501897</v>
      </c>
      <c r="P10785">
        <v>10.208925252905001</v>
      </c>
      <c r="Q10785">
        <v>67.643298481285598</v>
      </c>
      <c r="R10785">
        <v>9.4595006160489405E-10</v>
      </c>
      <c r="S10785">
        <v>3.9288832463433701</v>
      </c>
      <c r="T10785">
        <v>54.036504378982698</v>
      </c>
      <c r="U10785">
        <v>57.965387626272097</v>
      </c>
      <c r="V10785">
        <v>225833.41485801799</v>
      </c>
      <c r="W10785">
        <v>20662.717226697201</v>
      </c>
      <c r="X10785">
        <v>1460.8461556193299</v>
      </c>
      <c r="Y10785">
        <v>38.947724980222397</v>
      </c>
      <c r="Z10785">
        <v>0.30328235521588398</v>
      </c>
      <c r="AA10785">
        <v>10430.9097120922</v>
      </c>
      <c r="AB10785">
        <v>265.77653711421902</v>
      </c>
      <c r="AC10785">
        <v>98.625186320232999</v>
      </c>
      <c r="AD10785">
        <v>254.920571838001</v>
      </c>
      <c r="AE10785">
        <v>4065.9297277270598</v>
      </c>
      <c r="AF10785">
        <v>44974.136342592603</v>
      </c>
    </row>
    <row r="10786" spans="1:32" x14ac:dyDescent="0.25">
      <c r="A10786" t="s">
        <v>32</v>
      </c>
      <c r="B10786">
        <v>1</v>
      </c>
      <c r="C10786" t="s">
        <v>288</v>
      </c>
      <c r="D10786">
        <v>182</v>
      </c>
      <c r="E10786" t="s">
        <v>34</v>
      </c>
      <c r="F10786" t="s">
        <v>45</v>
      </c>
      <c r="G10786" t="s">
        <v>49</v>
      </c>
      <c r="H10786" t="s">
        <v>149</v>
      </c>
      <c r="I10786" t="s">
        <v>56</v>
      </c>
      <c r="J10786" t="s">
        <v>288</v>
      </c>
      <c r="K10786">
        <v>35430</v>
      </c>
      <c r="L10786">
        <v>1996</v>
      </c>
      <c r="M10786" t="s">
        <v>57</v>
      </c>
      <c r="N10786">
        <v>50</v>
      </c>
      <c r="O10786">
        <v>60.7246698400483</v>
      </c>
      <c r="P10786">
        <v>11.1378132915205</v>
      </c>
      <c r="Q10786">
        <v>57.463239225826001</v>
      </c>
      <c r="R10786">
        <v>8.4615904743974596E-6</v>
      </c>
      <c r="S10786">
        <v>4.8742537735957798</v>
      </c>
      <c r="T10786">
        <v>58.605131958938003</v>
      </c>
      <c r="U10786">
        <v>63.479394194124303</v>
      </c>
      <c r="V10786">
        <v>225425.816589961</v>
      </c>
      <c r="W10786">
        <v>20630.364430859499</v>
      </c>
      <c r="X10786">
        <v>1526.7824364062201</v>
      </c>
      <c r="Y10786">
        <v>40.343704520563001</v>
      </c>
      <c r="Z10786">
        <v>0.32747863692013102</v>
      </c>
      <c r="AA10786">
        <v>11917.232930902501</v>
      </c>
      <c r="AB10786">
        <v>303.179201279035</v>
      </c>
      <c r="AC10786">
        <v>133.20579791961501</v>
      </c>
      <c r="AD10786">
        <v>247.608951864913</v>
      </c>
      <c r="AE10786">
        <v>4604.4435518588798</v>
      </c>
      <c r="AF10786">
        <v>44974.136874999997</v>
      </c>
    </row>
    <row r="10787" spans="1:32" x14ac:dyDescent="0.25">
      <c r="A10787" t="s">
        <v>32</v>
      </c>
      <c r="B10787">
        <v>1</v>
      </c>
      <c r="C10787" t="s">
        <v>288</v>
      </c>
      <c r="D10787">
        <v>182</v>
      </c>
      <c r="E10787" t="s">
        <v>34</v>
      </c>
      <c r="F10787" t="s">
        <v>45</v>
      </c>
      <c r="G10787" t="s">
        <v>49</v>
      </c>
      <c r="H10787" t="s">
        <v>149</v>
      </c>
      <c r="I10787" t="s">
        <v>56</v>
      </c>
      <c r="J10787" t="s">
        <v>288</v>
      </c>
      <c r="K10787">
        <v>35795</v>
      </c>
      <c r="L10787">
        <v>1997</v>
      </c>
      <c r="M10787" t="s">
        <v>57</v>
      </c>
      <c r="N10787">
        <v>50</v>
      </c>
      <c r="O10787">
        <v>51.400074111381102</v>
      </c>
      <c r="P10787">
        <v>9.6741115878697101</v>
      </c>
      <c r="Q10787">
        <v>15.4173018787187</v>
      </c>
      <c r="R10787">
        <v>1.73646026879911E-6</v>
      </c>
      <c r="S10787">
        <v>4.0964589825875004</v>
      </c>
      <c r="T10787">
        <v>88.961579589627206</v>
      </c>
      <c r="U10787">
        <v>93.058040308675103</v>
      </c>
      <c r="V10787">
        <v>225035.64269412399</v>
      </c>
      <c r="W10787">
        <v>20624.637814914498</v>
      </c>
      <c r="X10787">
        <v>1539.4338748830901</v>
      </c>
      <c r="Y10787">
        <v>40.322545565127299</v>
      </c>
      <c r="Z10787">
        <v>0.327063537940388</v>
      </c>
      <c r="AA10787">
        <v>11825.8084499753</v>
      </c>
      <c r="AB10787">
        <v>300.865844225253</v>
      </c>
      <c r="AC10787">
        <v>108.582028469072</v>
      </c>
      <c r="AD10787">
        <v>270.84179211356201</v>
      </c>
      <c r="AE10787">
        <v>4548.0409018298496</v>
      </c>
      <c r="AF10787">
        <v>44974.137407407397</v>
      </c>
    </row>
    <row r="10788" spans="1:32" x14ac:dyDescent="0.25">
      <c r="A10788" t="s">
        <v>32</v>
      </c>
      <c r="B10788">
        <v>1</v>
      </c>
      <c r="C10788" t="s">
        <v>288</v>
      </c>
      <c r="D10788">
        <v>182</v>
      </c>
      <c r="E10788" t="s">
        <v>34</v>
      </c>
      <c r="F10788" t="s">
        <v>45</v>
      </c>
      <c r="G10788" t="s">
        <v>49</v>
      </c>
      <c r="H10788" t="s">
        <v>149</v>
      </c>
      <c r="I10788" t="s">
        <v>56</v>
      </c>
      <c r="J10788" t="s">
        <v>288</v>
      </c>
      <c r="K10788">
        <v>36160</v>
      </c>
      <c r="L10788">
        <v>1998</v>
      </c>
      <c r="M10788" t="s">
        <v>57</v>
      </c>
      <c r="N10788">
        <v>50</v>
      </c>
      <c r="O10788">
        <v>53.614739279684301</v>
      </c>
      <c r="P10788">
        <v>10.042418207428</v>
      </c>
      <c r="Q10788">
        <v>48.811844286684803</v>
      </c>
      <c r="R10788">
        <v>3.5402442712269601E-6</v>
      </c>
      <c r="S10788">
        <v>5.23093886252048</v>
      </c>
      <c r="T10788">
        <v>89.227706986638296</v>
      </c>
      <c r="U10788">
        <v>94.458649389403007</v>
      </c>
      <c r="V10788">
        <v>224456.719379302</v>
      </c>
      <c r="W10788">
        <v>20573.1706054311</v>
      </c>
      <c r="X10788">
        <v>1508.99677655045</v>
      </c>
      <c r="Y10788">
        <v>40.468659959073399</v>
      </c>
      <c r="Z10788">
        <v>0.29916011857870201</v>
      </c>
      <c r="AA10788">
        <v>11248.4604598103</v>
      </c>
      <c r="AB10788">
        <v>285.47932770636203</v>
      </c>
      <c r="AC10788">
        <v>96.083065517879305</v>
      </c>
      <c r="AD10788">
        <v>279.121646471411</v>
      </c>
      <c r="AE10788">
        <v>4339.4467498273998</v>
      </c>
      <c r="AF10788">
        <v>44974.137951388897</v>
      </c>
    </row>
    <row r="10789" spans="1:32" x14ac:dyDescent="0.25">
      <c r="A10789" t="s">
        <v>32</v>
      </c>
      <c r="B10789">
        <v>1</v>
      </c>
      <c r="C10789" t="s">
        <v>288</v>
      </c>
      <c r="D10789">
        <v>182</v>
      </c>
      <c r="E10789" t="s">
        <v>34</v>
      </c>
      <c r="F10789" t="s">
        <v>45</v>
      </c>
      <c r="G10789" t="s">
        <v>49</v>
      </c>
      <c r="H10789" t="s">
        <v>149</v>
      </c>
      <c r="I10789" t="s">
        <v>56</v>
      </c>
      <c r="J10789" t="s">
        <v>288</v>
      </c>
      <c r="K10789">
        <v>36525</v>
      </c>
      <c r="L10789">
        <v>1999</v>
      </c>
      <c r="M10789" t="s">
        <v>57</v>
      </c>
      <c r="N10789">
        <v>50</v>
      </c>
      <c r="O10789">
        <v>41.177487375255303</v>
      </c>
      <c r="P10789">
        <v>7.8983014430045104</v>
      </c>
      <c r="Q10789">
        <v>24.305926484520199</v>
      </c>
      <c r="R10789">
        <v>1.9745215499651901E-5</v>
      </c>
      <c r="S10789">
        <v>4.5431051191859897</v>
      </c>
      <c r="T10789">
        <v>110.81859579584</v>
      </c>
      <c r="U10789">
        <v>115.361720660242</v>
      </c>
      <c r="V10789">
        <v>223879.433915345</v>
      </c>
      <c r="W10789">
        <v>20538.552020846098</v>
      </c>
      <c r="X10789">
        <v>1470.2043189992501</v>
      </c>
      <c r="Y10789">
        <v>39.4485475761835</v>
      </c>
      <c r="Z10789">
        <v>0.26952305051291198</v>
      </c>
      <c r="AA10789">
        <v>10982.031610947701</v>
      </c>
      <c r="AB10789">
        <v>281.81372112003203</v>
      </c>
      <c r="AC10789">
        <v>70.989808800478897</v>
      </c>
      <c r="AD10789">
        <v>295.33096140740003</v>
      </c>
      <c r="AE10789">
        <v>4275.7486436926802</v>
      </c>
      <c r="AF10789">
        <v>44974.138495370396</v>
      </c>
    </row>
    <row r="10790" spans="1:32" x14ac:dyDescent="0.25">
      <c r="A10790" t="s">
        <v>32</v>
      </c>
      <c r="B10790">
        <v>1</v>
      </c>
      <c r="C10790" t="s">
        <v>288</v>
      </c>
      <c r="D10790">
        <v>182</v>
      </c>
      <c r="E10790" t="s">
        <v>34</v>
      </c>
      <c r="F10790" t="s">
        <v>45</v>
      </c>
      <c r="G10790" t="s">
        <v>49</v>
      </c>
      <c r="H10790" t="s">
        <v>149</v>
      </c>
      <c r="I10790" t="s">
        <v>56</v>
      </c>
      <c r="J10790" t="s">
        <v>288</v>
      </c>
      <c r="K10790">
        <v>36891</v>
      </c>
      <c r="L10790">
        <v>2000</v>
      </c>
      <c r="M10790" t="s">
        <v>57</v>
      </c>
      <c r="N10790">
        <v>50</v>
      </c>
      <c r="O10790">
        <v>52.7756752056058</v>
      </c>
      <c r="P10790">
        <v>10.073347356465099</v>
      </c>
      <c r="Q10790">
        <v>35.159366937937399</v>
      </c>
      <c r="R10790">
        <v>5.4392065272189798E-9</v>
      </c>
      <c r="S10790">
        <v>4.3748968856129098</v>
      </c>
      <c r="T10790">
        <v>106.87810780501199</v>
      </c>
      <c r="U10790">
        <v>111.253004696064</v>
      </c>
      <c r="V10790">
        <v>223463.05628989401</v>
      </c>
      <c r="W10790">
        <v>20496.635781100202</v>
      </c>
      <c r="X10790">
        <v>1466.3572285984501</v>
      </c>
      <c r="Y10790">
        <v>40.144063895732501</v>
      </c>
      <c r="Z10790">
        <v>0.28171602810549701</v>
      </c>
      <c r="AA10790">
        <v>10993.3826427857</v>
      </c>
      <c r="AB10790">
        <v>283.39547065102198</v>
      </c>
      <c r="AC10790">
        <v>83.523460254385895</v>
      </c>
      <c r="AD10790">
        <v>275.84364692662803</v>
      </c>
      <c r="AE10790">
        <v>4305.0817959730402</v>
      </c>
      <c r="AF10790">
        <v>44974.139039351903</v>
      </c>
    </row>
    <row r="10791" spans="1:32" x14ac:dyDescent="0.25">
      <c r="A10791" t="s">
        <v>32</v>
      </c>
      <c r="B10791">
        <v>1</v>
      </c>
      <c r="C10791" t="s">
        <v>288</v>
      </c>
      <c r="D10791">
        <v>182</v>
      </c>
      <c r="E10791" t="s">
        <v>34</v>
      </c>
      <c r="F10791" t="s">
        <v>45</v>
      </c>
      <c r="G10791" t="s">
        <v>49</v>
      </c>
      <c r="H10791" t="s">
        <v>149</v>
      </c>
      <c r="I10791" t="s">
        <v>56</v>
      </c>
      <c r="J10791" t="s">
        <v>288</v>
      </c>
      <c r="K10791">
        <v>37256</v>
      </c>
      <c r="L10791">
        <v>2001</v>
      </c>
      <c r="M10791" t="s">
        <v>57</v>
      </c>
      <c r="N10791">
        <v>50</v>
      </c>
      <c r="O10791">
        <v>69.684050962609902</v>
      </c>
      <c r="P10791">
        <v>12.7868881656665</v>
      </c>
      <c r="Q10791">
        <v>29.176871453719698</v>
      </c>
      <c r="R10791">
        <v>7.1093760734236596E-5</v>
      </c>
      <c r="S10791">
        <v>5.0540961151635404</v>
      </c>
      <c r="T10791">
        <v>87.595246806185799</v>
      </c>
      <c r="U10791">
        <v>92.649414015109997</v>
      </c>
      <c r="V10791">
        <v>223091.28828703499</v>
      </c>
      <c r="W10791">
        <v>20445.189526851202</v>
      </c>
      <c r="X10791">
        <v>1555.01941408986</v>
      </c>
      <c r="Y10791">
        <v>40.503161113054503</v>
      </c>
      <c r="Z10791">
        <v>0.28865412233460203</v>
      </c>
      <c r="AA10791">
        <v>12453.0800253735</v>
      </c>
      <c r="AB10791">
        <v>311.20964699776198</v>
      </c>
      <c r="AC10791">
        <v>89.740991696691694</v>
      </c>
      <c r="AD10791">
        <v>299.75840964469302</v>
      </c>
      <c r="AE10791">
        <v>4720.4477548549403</v>
      </c>
      <c r="AF10791">
        <v>44974.139571759297</v>
      </c>
    </row>
    <row r="10792" spans="1:32" x14ac:dyDescent="0.25">
      <c r="A10792" t="s">
        <v>32</v>
      </c>
      <c r="B10792">
        <v>1</v>
      </c>
      <c r="C10792" t="s">
        <v>288</v>
      </c>
      <c r="D10792">
        <v>182</v>
      </c>
      <c r="E10792" t="s">
        <v>34</v>
      </c>
      <c r="F10792" t="s">
        <v>45</v>
      </c>
      <c r="G10792" t="s">
        <v>49</v>
      </c>
      <c r="H10792" t="s">
        <v>149</v>
      </c>
      <c r="I10792" t="s">
        <v>56</v>
      </c>
      <c r="J10792" t="s">
        <v>288</v>
      </c>
      <c r="K10792">
        <v>37621</v>
      </c>
      <c r="L10792">
        <v>2002</v>
      </c>
      <c r="M10792" t="s">
        <v>57</v>
      </c>
      <c r="N10792">
        <v>50</v>
      </c>
      <c r="O10792">
        <v>46.642802277635703</v>
      </c>
      <c r="P10792">
        <v>8.9877060286855404</v>
      </c>
      <c r="Q10792">
        <v>19.6806058866126</v>
      </c>
      <c r="R10792">
        <v>4.4271124788083001E-8</v>
      </c>
      <c r="S10792">
        <v>4.5509357374878396</v>
      </c>
      <c r="T10792">
        <v>110.249163803893</v>
      </c>
      <c r="U10792">
        <v>114.80009958565201</v>
      </c>
      <c r="V10792">
        <v>222771.56716363601</v>
      </c>
      <c r="W10792">
        <v>20438.9744450629</v>
      </c>
      <c r="X10792">
        <v>1606.51573810678</v>
      </c>
      <c r="Y10792">
        <v>42.2603758463312</v>
      </c>
      <c r="Z10792">
        <v>0.318798286440165</v>
      </c>
      <c r="AA10792">
        <v>13249.8622527564</v>
      </c>
      <c r="AB10792">
        <v>333.107273265407</v>
      </c>
      <c r="AC10792">
        <v>126.067392776608</v>
      </c>
      <c r="AD10792">
        <v>296.51414108836002</v>
      </c>
      <c r="AE10792">
        <v>5049.7802963261402</v>
      </c>
      <c r="AF10792">
        <v>44974.140115740702</v>
      </c>
    </row>
    <row r="10793" spans="1:32" x14ac:dyDescent="0.25">
      <c r="A10793" t="s">
        <v>32</v>
      </c>
      <c r="B10793">
        <v>1</v>
      </c>
      <c r="C10793" t="s">
        <v>288</v>
      </c>
      <c r="D10793">
        <v>182</v>
      </c>
      <c r="E10793" t="s">
        <v>34</v>
      </c>
      <c r="F10793" t="s">
        <v>45</v>
      </c>
      <c r="G10793" t="s">
        <v>49</v>
      </c>
      <c r="H10793" t="s">
        <v>149</v>
      </c>
      <c r="I10793" t="s">
        <v>56</v>
      </c>
      <c r="J10793" t="s">
        <v>288</v>
      </c>
      <c r="K10793">
        <v>37986</v>
      </c>
      <c r="L10793">
        <v>2003</v>
      </c>
      <c r="M10793" t="s">
        <v>57</v>
      </c>
      <c r="N10793">
        <v>50</v>
      </c>
      <c r="O10793">
        <v>63.937258587024303</v>
      </c>
      <c r="P10793">
        <v>11.9655453354251</v>
      </c>
      <c r="Q10793">
        <v>24.857228162911898</v>
      </c>
      <c r="R10793">
        <v>2.1822673497856901E-8</v>
      </c>
      <c r="S10793">
        <v>5.13263261347418</v>
      </c>
      <c r="T10793">
        <v>109.013060035027</v>
      </c>
      <c r="U10793">
        <v>114.145692670324</v>
      </c>
      <c r="V10793">
        <v>222478.078581971</v>
      </c>
      <c r="W10793">
        <v>20413.538871078701</v>
      </c>
      <c r="X10793">
        <v>1633.4159537621199</v>
      </c>
      <c r="Y10793">
        <v>43.638361556959701</v>
      </c>
      <c r="Z10793">
        <v>0.30718390543776902</v>
      </c>
      <c r="AA10793">
        <v>14175.1088811558</v>
      </c>
      <c r="AB10793">
        <v>360.753309474437</v>
      </c>
      <c r="AC10793">
        <v>114.019651551493</v>
      </c>
      <c r="AD10793">
        <v>321.93228269782202</v>
      </c>
      <c r="AE10793">
        <v>5453.6425167610996</v>
      </c>
      <c r="AF10793">
        <v>44974.140648148103</v>
      </c>
    </row>
    <row r="10794" spans="1:32" x14ac:dyDescent="0.25">
      <c r="A10794" t="s">
        <v>32</v>
      </c>
      <c r="B10794">
        <v>1</v>
      </c>
      <c r="C10794" t="s">
        <v>288</v>
      </c>
      <c r="D10794">
        <v>182</v>
      </c>
      <c r="E10794" t="s">
        <v>34</v>
      </c>
      <c r="F10794" t="s">
        <v>45</v>
      </c>
      <c r="G10794" t="s">
        <v>49</v>
      </c>
      <c r="H10794" t="s">
        <v>149</v>
      </c>
      <c r="I10794" t="s">
        <v>56</v>
      </c>
      <c r="J10794" t="s">
        <v>288</v>
      </c>
      <c r="K10794">
        <v>38352</v>
      </c>
      <c r="L10794">
        <v>2004</v>
      </c>
      <c r="M10794" t="s">
        <v>57</v>
      </c>
      <c r="N10794">
        <v>50</v>
      </c>
      <c r="O10794">
        <v>65.865752502717896</v>
      </c>
      <c r="P10794">
        <v>12.1998434381397</v>
      </c>
      <c r="Q10794">
        <v>41.807381271764299</v>
      </c>
      <c r="R10794">
        <v>3.3614857239346402E-6</v>
      </c>
      <c r="S10794">
        <v>7.5307403315389099</v>
      </c>
      <c r="T10794">
        <v>82.516082772787996</v>
      </c>
      <c r="U10794">
        <v>90.0468264658127</v>
      </c>
      <c r="V10794">
        <v>222216.88917142301</v>
      </c>
      <c r="W10794">
        <v>20366.159315049299</v>
      </c>
      <c r="X10794">
        <v>1577.9790278143701</v>
      </c>
      <c r="Y10794">
        <v>41.206871038968998</v>
      </c>
      <c r="Z10794">
        <v>0.29798811788358898</v>
      </c>
      <c r="AA10794">
        <v>13226.147853688301</v>
      </c>
      <c r="AB10794">
        <v>329.23204862168598</v>
      </c>
      <c r="AC10794">
        <v>109.15052187126901</v>
      </c>
      <c r="AD10794">
        <v>290.422228885116</v>
      </c>
      <c r="AE10794">
        <v>5003.9973216462504</v>
      </c>
      <c r="AF10794">
        <v>44974.141180555598</v>
      </c>
    </row>
    <row r="10795" spans="1:32" x14ac:dyDescent="0.25">
      <c r="A10795" t="s">
        <v>32</v>
      </c>
      <c r="B10795">
        <v>1</v>
      </c>
      <c r="C10795" t="s">
        <v>288</v>
      </c>
      <c r="D10795">
        <v>182</v>
      </c>
      <c r="E10795" t="s">
        <v>34</v>
      </c>
      <c r="F10795" t="s">
        <v>45</v>
      </c>
      <c r="G10795" t="s">
        <v>49</v>
      </c>
      <c r="H10795" t="s">
        <v>149</v>
      </c>
      <c r="I10795" t="s">
        <v>56</v>
      </c>
      <c r="J10795" t="s">
        <v>288</v>
      </c>
      <c r="K10795">
        <v>38717</v>
      </c>
      <c r="L10795">
        <v>2005</v>
      </c>
      <c r="M10795" t="s">
        <v>57</v>
      </c>
      <c r="N10795">
        <v>50</v>
      </c>
      <c r="O10795">
        <v>56.218579765721501</v>
      </c>
      <c r="P10795">
        <v>10.5418189418242</v>
      </c>
      <c r="Q10795">
        <v>44.152447183388603</v>
      </c>
      <c r="R10795">
        <v>6.0008585112941304E-9</v>
      </c>
      <c r="S10795">
        <v>4.4081544958567802</v>
      </c>
      <c r="T10795">
        <v>83.099647797200802</v>
      </c>
      <c r="U10795">
        <v>87.507802299058397</v>
      </c>
      <c r="V10795">
        <v>221692.290584628</v>
      </c>
      <c r="W10795">
        <v>20317.952154522602</v>
      </c>
      <c r="X10795">
        <v>1515.52886212574</v>
      </c>
      <c r="Y10795">
        <v>42.0133670611255</v>
      </c>
      <c r="Z10795">
        <v>0.30535802078742702</v>
      </c>
      <c r="AA10795">
        <v>11391.445861602901</v>
      </c>
      <c r="AB10795">
        <v>298.88706387715501</v>
      </c>
      <c r="AC10795">
        <v>101.494280874366</v>
      </c>
      <c r="AD10795">
        <v>282.61711509904598</v>
      </c>
      <c r="AE10795">
        <v>4528.3638947420704</v>
      </c>
      <c r="AF10795">
        <v>44974.141712962999</v>
      </c>
    </row>
    <row r="10796" spans="1:32" x14ac:dyDescent="0.25">
      <c r="A10796" t="s">
        <v>32</v>
      </c>
      <c r="B10796">
        <v>1</v>
      </c>
      <c r="C10796" t="s">
        <v>288</v>
      </c>
      <c r="D10796">
        <v>182</v>
      </c>
      <c r="E10796" t="s">
        <v>34</v>
      </c>
      <c r="F10796" t="s">
        <v>45</v>
      </c>
      <c r="G10796" t="s">
        <v>49</v>
      </c>
      <c r="H10796" t="s">
        <v>149</v>
      </c>
      <c r="I10796" t="s">
        <v>56</v>
      </c>
      <c r="J10796" t="s">
        <v>288</v>
      </c>
      <c r="K10796">
        <v>39082</v>
      </c>
      <c r="L10796">
        <v>2006</v>
      </c>
      <c r="M10796" t="s">
        <v>57</v>
      </c>
      <c r="N10796">
        <v>50</v>
      </c>
      <c r="O10796">
        <v>55.973603534183603</v>
      </c>
      <c r="P10796">
        <v>10.500954895739699</v>
      </c>
      <c r="Q10796">
        <v>33.394130425207202</v>
      </c>
      <c r="R10796">
        <v>4.24476016993954E-9</v>
      </c>
      <c r="S10796">
        <v>7.1169574400781501</v>
      </c>
      <c r="T10796">
        <v>88.985574721837807</v>
      </c>
      <c r="U10796">
        <v>96.102532166160699</v>
      </c>
      <c r="V10796">
        <v>221404.26734963999</v>
      </c>
      <c r="W10796">
        <v>20298.057644136701</v>
      </c>
      <c r="X10796">
        <v>1560.6795085482499</v>
      </c>
      <c r="Y10796">
        <v>41.327050285550698</v>
      </c>
      <c r="Z10796">
        <v>0.31565529029452499</v>
      </c>
      <c r="AA10796">
        <v>12713.414170505999</v>
      </c>
      <c r="AB10796">
        <v>321.147524823548</v>
      </c>
      <c r="AC10796">
        <v>119.393728964247</v>
      </c>
      <c r="AD10796">
        <v>277.74466197217203</v>
      </c>
      <c r="AE10796">
        <v>4867.5422822732899</v>
      </c>
      <c r="AF10796">
        <v>44974.142233796301</v>
      </c>
    </row>
    <row r="10797" spans="1:32" x14ac:dyDescent="0.25">
      <c r="A10797" t="s">
        <v>32</v>
      </c>
      <c r="B10797">
        <v>1</v>
      </c>
      <c r="C10797" t="s">
        <v>288</v>
      </c>
      <c r="D10797">
        <v>182</v>
      </c>
      <c r="E10797" t="s">
        <v>34</v>
      </c>
      <c r="F10797" t="s">
        <v>45</v>
      </c>
      <c r="G10797" t="s">
        <v>49</v>
      </c>
      <c r="H10797" t="s">
        <v>149</v>
      </c>
      <c r="I10797" t="s">
        <v>56</v>
      </c>
      <c r="J10797" t="s">
        <v>288</v>
      </c>
      <c r="K10797">
        <v>39447</v>
      </c>
      <c r="L10797">
        <v>2007</v>
      </c>
      <c r="M10797" t="s">
        <v>57</v>
      </c>
      <c r="N10797">
        <v>50</v>
      </c>
      <c r="O10797">
        <v>44.897666729697498</v>
      </c>
      <c r="P10797">
        <v>8.6437072490736906</v>
      </c>
      <c r="Q10797">
        <v>26.442236102197999</v>
      </c>
      <c r="R10797">
        <v>1.8883409577576298E-9</v>
      </c>
      <c r="S10797">
        <v>5.0324890700612102</v>
      </c>
      <c r="T10797">
        <v>113.256088225157</v>
      </c>
      <c r="U10797">
        <v>118.288577297107</v>
      </c>
      <c r="V10797">
        <v>221034.96788718601</v>
      </c>
      <c r="W10797">
        <v>20287.620314022701</v>
      </c>
      <c r="X10797">
        <v>1562.5229772703301</v>
      </c>
      <c r="Y10797">
        <v>41.7428426069512</v>
      </c>
      <c r="Z10797">
        <v>0.31568211762923898</v>
      </c>
      <c r="AA10797">
        <v>12620.707199713201</v>
      </c>
      <c r="AB10797">
        <v>323.55899057122798</v>
      </c>
      <c r="AC10797">
        <v>110.22812301417601</v>
      </c>
      <c r="AD10797">
        <v>297.53541898844497</v>
      </c>
      <c r="AE10797">
        <v>4905.2504203890903</v>
      </c>
      <c r="AF10797">
        <v>44974.142766203702</v>
      </c>
    </row>
    <row r="10798" spans="1:32" x14ac:dyDescent="0.25">
      <c r="A10798" t="s">
        <v>32</v>
      </c>
      <c r="B10798">
        <v>1</v>
      </c>
      <c r="C10798" t="s">
        <v>288</v>
      </c>
      <c r="D10798">
        <v>182</v>
      </c>
      <c r="E10798" t="s">
        <v>34</v>
      </c>
      <c r="F10798" t="s">
        <v>45</v>
      </c>
      <c r="G10798" t="s">
        <v>49</v>
      </c>
      <c r="H10798" t="s">
        <v>149</v>
      </c>
      <c r="I10798" t="s">
        <v>56</v>
      </c>
      <c r="J10798" t="s">
        <v>288</v>
      </c>
      <c r="K10798">
        <v>39813</v>
      </c>
      <c r="L10798">
        <v>2008</v>
      </c>
      <c r="M10798" t="s">
        <v>57</v>
      </c>
      <c r="N10798">
        <v>50</v>
      </c>
      <c r="O10798">
        <v>60.345749740067099</v>
      </c>
      <c r="P10798">
        <v>11.165023629371101</v>
      </c>
      <c r="Q10798">
        <v>78.859477356830595</v>
      </c>
      <c r="R10798">
        <v>3.2971021531262298E-9</v>
      </c>
      <c r="S10798">
        <v>3.2624810516061999</v>
      </c>
      <c r="T10798">
        <v>77.052727519827499</v>
      </c>
      <c r="U10798">
        <v>80.315208574730804</v>
      </c>
      <c r="V10798">
        <v>220301.81341663501</v>
      </c>
      <c r="W10798">
        <v>20180.236029904099</v>
      </c>
      <c r="X10798">
        <v>1280.6405977760401</v>
      </c>
      <c r="Y10798">
        <v>35.5606760219585</v>
      </c>
      <c r="Z10798">
        <v>0.25506780063858298</v>
      </c>
      <c r="AA10798">
        <v>7714.8502166075104</v>
      </c>
      <c r="AB10798">
        <v>199.82637738901099</v>
      </c>
      <c r="AC10798">
        <v>58.187498945896699</v>
      </c>
      <c r="AD10798">
        <v>215.24612299007899</v>
      </c>
      <c r="AE10798">
        <v>3062.70955009511</v>
      </c>
      <c r="AF10798">
        <v>44974.143287036997</v>
      </c>
    </row>
    <row r="10799" spans="1:32" x14ac:dyDescent="0.25">
      <c r="A10799" t="s">
        <v>32</v>
      </c>
      <c r="B10799">
        <v>1</v>
      </c>
      <c r="C10799" t="s">
        <v>288</v>
      </c>
      <c r="D10799">
        <v>182</v>
      </c>
      <c r="E10799" t="s">
        <v>34</v>
      </c>
      <c r="F10799" t="s">
        <v>45</v>
      </c>
      <c r="G10799" t="s">
        <v>49</v>
      </c>
      <c r="H10799" t="s">
        <v>149</v>
      </c>
      <c r="I10799" t="s">
        <v>56</v>
      </c>
      <c r="J10799" t="s">
        <v>288</v>
      </c>
      <c r="K10799">
        <v>40178</v>
      </c>
      <c r="L10799">
        <v>2009</v>
      </c>
      <c r="M10799" t="s">
        <v>57</v>
      </c>
      <c r="N10799">
        <v>50</v>
      </c>
      <c r="O10799">
        <v>49.834262977328599</v>
      </c>
      <c r="P10799">
        <v>9.3765956218010693</v>
      </c>
      <c r="Q10799">
        <v>44.059680586398898</v>
      </c>
      <c r="R10799">
        <v>5.9325914256736498E-5</v>
      </c>
      <c r="S10799">
        <v>3.9850386640298598</v>
      </c>
      <c r="T10799">
        <v>74.242628184752107</v>
      </c>
      <c r="U10799">
        <v>78.227726174696201</v>
      </c>
      <c r="V10799">
        <v>220020.72020282201</v>
      </c>
      <c r="W10799">
        <v>20151.691582109899</v>
      </c>
      <c r="X10799">
        <v>1474.1844578975899</v>
      </c>
      <c r="Y10799">
        <v>39.542487645699097</v>
      </c>
      <c r="Z10799">
        <v>0.32944560071985501</v>
      </c>
      <c r="AA10799">
        <v>11086.6134252375</v>
      </c>
      <c r="AB10799">
        <v>285.248448153178</v>
      </c>
      <c r="AC10799">
        <v>109.24511797157299</v>
      </c>
      <c r="AD10799">
        <v>250.053948274741</v>
      </c>
      <c r="AE10799">
        <v>4309.0043876096097</v>
      </c>
      <c r="AF10799">
        <v>44974.143819444398</v>
      </c>
    </row>
    <row r="10800" spans="1:32" x14ac:dyDescent="0.25">
      <c r="A10800" t="s">
        <v>32</v>
      </c>
      <c r="B10800">
        <v>1</v>
      </c>
      <c r="C10800" t="s">
        <v>288</v>
      </c>
      <c r="D10800">
        <v>182</v>
      </c>
      <c r="E10800" t="s">
        <v>34</v>
      </c>
      <c r="F10800" t="s">
        <v>45</v>
      </c>
      <c r="G10800" t="s">
        <v>49</v>
      </c>
      <c r="H10800" t="s">
        <v>149</v>
      </c>
      <c r="I10800" t="s">
        <v>56</v>
      </c>
      <c r="J10800" t="s">
        <v>288</v>
      </c>
      <c r="K10800">
        <v>40543</v>
      </c>
      <c r="L10800">
        <v>2010</v>
      </c>
      <c r="M10800" t="s">
        <v>57</v>
      </c>
      <c r="N10800">
        <v>50</v>
      </c>
      <c r="O10800">
        <v>50.1697575171751</v>
      </c>
      <c r="P10800">
        <v>9.3802181275642198</v>
      </c>
      <c r="Q10800">
        <v>50.811648404134601</v>
      </c>
      <c r="R10800">
        <v>2.43890250299096E-10</v>
      </c>
      <c r="S10800">
        <v>10.4181326187908</v>
      </c>
      <c r="T10800">
        <v>81.207951721179498</v>
      </c>
      <c r="U10800">
        <v>91.626084340214206</v>
      </c>
      <c r="V10800">
        <v>219496.37467874101</v>
      </c>
      <c r="W10800">
        <v>20120.4600916128</v>
      </c>
      <c r="X10800">
        <v>1284.28493514707</v>
      </c>
      <c r="Y10800">
        <v>36.748639484176401</v>
      </c>
      <c r="Z10800">
        <v>0.31726001541092402</v>
      </c>
      <c r="AA10800">
        <v>8939.8776395046007</v>
      </c>
      <c r="AB10800">
        <v>236.097057675375</v>
      </c>
      <c r="AC10800">
        <v>92.460021270958805</v>
      </c>
      <c r="AD10800">
        <v>211.55483495210601</v>
      </c>
      <c r="AE10800">
        <v>3566.68137396061</v>
      </c>
      <c r="AF10800">
        <v>44974.144340277802</v>
      </c>
    </row>
    <row r="10801" spans="1:32" x14ac:dyDescent="0.25">
      <c r="A10801" t="s">
        <v>32</v>
      </c>
      <c r="B10801">
        <v>1</v>
      </c>
      <c r="C10801" t="s">
        <v>288</v>
      </c>
      <c r="D10801">
        <v>182</v>
      </c>
      <c r="E10801" t="s">
        <v>34</v>
      </c>
      <c r="F10801" t="s">
        <v>45</v>
      </c>
      <c r="G10801" t="s">
        <v>49</v>
      </c>
      <c r="H10801" t="s">
        <v>149</v>
      </c>
      <c r="I10801" t="s">
        <v>56</v>
      </c>
      <c r="J10801" t="s">
        <v>288</v>
      </c>
      <c r="K10801">
        <v>40908</v>
      </c>
      <c r="L10801">
        <v>2011</v>
      </c>
      <c r="M10801" t="s">
        <v>57</v>
      </c>
      <c r="N10801">
        <v>50</v>
      </c>
      <c r="O10801">
        <v>58.136455810046101</v>
      </c>
      <c r="P10801">
        <v>10.7246012419154</v>
      </c>
      <c r="Q10801">
        <v>42.329207900796703</v>
      </c>
      <c r="R10801">
        <v>9.6139087064292303E-11</v>
      </c>
      <c r="S10801">
        <v>4.9471448452932201</v>
      </c>
      <c r="T10801">
        <v>73.934833398603601</v>
      </c>
      <c r="U10801">
        <v>78.881978243992904</v>
      </c>
      <c r="V10801">
        <v>219306.52703011301</v>
      </c>
      <c r="W10801">
        <v>20087.0419437157</v>
      </c>
      <c r="X10801">
        <v>1558.03737535247</v>
      </c>
      <c r="Y10801">
        <v>41.406527680821</v>
      </c>
      <c r="Z10801">
        <v>0.34214475174174402</v>
      </c>
      <c r="AA10801">
        <v>11788.4706211825</v>
      </c>
      <c r="AB10801">
        <v>302.78335564276898</v>
      </c>
      <c r="AC10801">
        <v>130.029767452231</v>
      </c>
      <c r="AD10801">
        <v>270.55819104620099</v>
      </c>
      <c r="AE10801">
        <v>4597.1446949619103</v>
      </c>
      <c r="AF10801">
        <v>44974.144872685203</v>
      </c>
    </row>
    <row r="10802" spans="1:32" x14ac:dyDescent="0.25">
      <c r="A10802" t="s">
        <v>32</v>
      </c>
      <c r="B10802">
        <v>1</v>
      </c>
      <c r="C10802" t="s">
        <v>288</v>
      </c>
      <c r="D10802">
        <v>182</v>
      </c>
      <c r="E10802" t="s">
        <v>34</v>
      </c>
      <c r="F10802" t="s">
        <v>45</v>
      </c>
      <c r="G10802" t="s">
        <v>49</v>
      </c>
      <c r="H10802" t="s">
        <v>149</v>
      </c>
      <c r="I10802" t="s">
        <v>56</v>
      </c>
      <c r="J10802" t="s">
        <v>288</v>
      </c>
      <c r="K10802">
        <v>41274</v>
      </c>
      <c r="L10802">
        <v>2012</v>
      </c>
      <c r="M10802" t="s">
        <v>57</v>
      </c>
      <c r="N10802">
        <v>50</v>
      </c>
      <c r="O10802">
        <v>49.800603375187499</v>
      </c>
      <c r="P10802">
        <v>9.4124123688692602</v>
      </c>
      <c r="Q10802">
        <v>36.6141398443066</v>
      </c>
      <c r="R10802">
        <v>1.6907584026633499E-9</v>
      </c>
      <c r="S10802">
        <v>4.00849359748777</v>
      </c>
      <c r="T10802">
        <v>91.295847098246099</v>
      </c>
      <c r="U10802">
        <v>95.304340697424607</v>
      </c>
      <c r="V10802">
        <v>219123.75794466</v>
      </c>
      <c r="W10802">
        <v>20090.180932139599</v>
      </c>
      <c r="X10802">
        <v>1561.2558473593199</v>
      </c>
      <c r="Y10802">
        <v>41.002259793097402</v>
      </c>
      <c r="Z10802">
        <v>0.34966536478745502</v>
      </c>
      <c r="AA10802">
        <v>12990.568162977799</v>
      </c>
      <c r="AB10802">
        <v>332.27491212201699</v>
      </c>
      <c r="AC10802">
        <v>141.56460368126801</v>
      </c>
      <c r="AD10802">
        <v>265.99535310937</v>
      </c>
      <c r="AE10802">
        <v>5056.38829902421</v>
      </c>
      <c r="AF10802">
        <v>44974.145405092597</v>
      </c>
    </row>
    <row r="10803" spans="1:32" x14ac:dyDescent="0.25">
      <c r="A10803" t="s">
        <v>32</v>
      </c>
      <c r="B10803">
        <v>1</v>
      </c>
      <c r="C10803" t="s">
        <v>288</v>
      </c>
      <c r="D10803">
        <v>182</v>
      </c>
      <c r="E10803" t="s">
        <v>34</v>
      </c>
      <c r="F10803" t="s">
        <v>45</v>
      </c>
      <c r="G10803" t="s">
        <v>49</v>
      </c>
      <c r="H10803" t="s">
        <v>149</v>
      </c>
      <c r="I10803" t="s">
        <v>56</v>
      </c>
      <c r="J10803" t="s">
        <v>288</v>
      </c>
      <c r="K10803">
        <v>41639</v>
      </c>
      <c r="L10803">
        <v>2013</v>
      </c>
      <c r="M10803" t="s">
        <v>57</v>
      </c>
      <c r="N10803">
        <v>50</v>
      </c>
      <c r="O10803">
        <v>60.902923783089498</v>
      </c>
      <c r="P10803">
        <v>11.387049078932201</v>
      </c>
      <c r="Q10803">
        <v>48.196430028934003</v>
      </c>
      <c r="R10803">
        <v>4.15006107019258E-7</v>
      </c>
      <c r="S10803">
        <v>4.0035180615319597</v>
      </c>
      <c r="T10803">
        <v>91.758521329013007</v>
      </c>
      <c r="U10803">
        <v>95.762039805551098</v>
      </c>
      <c r="V10803">
        <v>218439.444330272</v>
      </c>
      <c r="W10803">
        <v>20025.618178089499</v>
      </c>
      <c r="X10803">
        <v>1342.35893830533</v>
      </c>
      <c r="Y10803">
        <v>36.950742175985198</v>
      </c>
      <c r="Z10803">
        <v>0.29104061768534301</v>
      </c>
      <c r="AA10803">
        <v>8474.9766447950606</v>
      </c>
      <c r="AB10803">
        <v>218.490917959895</v>
      </c>
      <c r="AC10803">
        <v>73.069278578656906</v>
      </c>
      <c r="AD10803">
        <v>220.93186543796699</v>
      </c>
      <c r="AE10803">
        <v>3330.1178874738498</v>
      </c>
      <c r="AF10803">
        <v>44974.145925925899</v>
      </c>
    </row>
    <row r="10804" spans="1:32" x14ac:dyDescent="0.25">
      <c r="A10804" t="s">
        <v>32</v>
      </c>
      <c r="B10804">
        <v>1</v>
      </c>
      <c r="C10804" t="s">
        <v>288</v>
      </c>
      <c r="D10804">
        <v>182</v>
      </c>
      <c r="E10804" t="s">
        <v>34</v>
      </c>
      <c r="F10804" t="s">
        <v>45</v>
      </c>
      <c r="G10804" t="s">
        <v>49</v>
      </c>
      <c r="H10804" t="s">
        <v>149</v>
      </c>
      <c r="I10804" t="s">
        <v>56</v>
      </c>
      <c r="J10804" t="s">
        <v>288</v>
      </c>
      <c r="K10804">
        <v>42004</v>
      </c>
      <c r="L10804">
        <v>2014</v>
      </c>
      <c r="M10804" t="s">
        <v>57</v>
      </c>
      <c r="N10804">
        <v>50</v>
      </c>
      <c r="O10804">
        <v>45.781157999534898</v>
      </c>
      <c r="P10804">
        <v>8.7959296380311596</v>
      </c>
      <c r="Q10804">
        <v>31.2015300340823</v>
      </c>
      <c r="R10804">
        <v>1.9145855165340801E-11</v>
      </c>
      <c r="S10804">
        <v>3.47485546132634</v>
      </c>
      <c r="T10804">
        <v>95.056816945365696</v>
      </c>
      <c r="U10804">
        <v>98.531672406711195</v>
      </c>
      <c r="V10804">
        <v>217991.507881728</v>
      </c>
      <c r="W10804">
        <v>19983.280777766198</v>
      </c>
      <c r="X10804">
        <v>1372.12126509064</v>
      </c>
      <c r="Y10804">
        <v>37.146653929904701</v>
      </c>
      <c r="Z10804">
        <v>0.27708843783148401</v>
      </c>
      <c r="AA10804">
        <v>8905.8187092526605</v>
      </c>
      <c r="AB10804">
        <v>227.83927294383801</v>
      </c>
      <c r="AC10804">
        <v>70.436129571381102</v>
      </c>
      <c r="AD10804">
        <v>234.35508342950899</v>
      </c>
      <c r="AE10804">
        <v>3469.2809366306101</v>
      </c>
      <c r="AF10804">
        <v>44974.146446759303</v>
      </c>
    </row>
    <row r="10805" spans="1:32" x14ac:dyDescent="0.25">
      <c r="A10805" t="s">
        <v>32</v>
      </c>
      <c r="B10805">
        <v>1</v>
      </c>
      <c r="C10805" t="s">
        <v>288</v>
      </c>
      <c r="D10805">
        <v>182</v>
      </c>
      <c r="E10805" t="s">
        <v>34</v>
      </c>
      <c r="F10805" t="s">
        <v>45</v>
      </c>
      <c r="G10805" t="s">
        <v>49</v>
      </c>
      <c r="H10805" t="s">
        <v>149</v>
      </c>
      <c r="I10805" t="s">
        <v>56</v>
      </c>
      <c r="J10805" t="s">
        <v>288</v>
      </c>
      <c r="K10805">
        <v>42369</v>
      </c>
      <c r="L10805">
        <v>2015</v>
      </c>
      <c r="M10805" t="s">
        <v>57</v>
      </c>
      <c r="N10805">
        <v>50</v>
      </c>
      <c r="O10805">
        <v>55.103421741114502</v>
      </c>
      <c r="P10805">
        <v>10.316322879333301</v>
      </c>
      <c r="Q10805">
        <v>41.203217179480497</v>
      </c>
      <c r="R10805">
        <v>6.1224840420235197E-10</v>
      </c>
      <c r="S10805">
        <v>8.7657619806302094</v>
      </c>
      <c r="T10805">
        <v>87.002158413124107</v>
      </c>
      <c r="U10805">
        <v>95.767920394366598</v>
      </c>
      <c r="V10805">
        <v>217706.85182718499</v>
      </c>
      <c r="W10805">
        <v>19954.5560669523</v>
      </c>
      <c r="X10805">
        <v>1479.3247020404599</v>
      </c>
      <c r="Y10805">
        <v>40.306446658408703</v>
      </c>
      <c r="Z10805">
        <v>0.32784293383116803</v>
      </c>
      <c r="AA10805">
        <v>10744.329764812401</v>
      </c>
      <c r="AB10805">
        <v>281.73728986918701</v>
      </c>
      <c r="AC10805">
        <v>106.566691305842</v>
      </c>
      <c r="AD10805">
        <v>253.91546912454001</v>
      </c>
      <c r="AE10805">
        <v>4269.3965380343097</v>
      </c>
      <c r="AF10805">
        <v>44974.146979166697</v>
      </c>
    </row>
    <row r="10806" spans="1:32" x14ac:dyDescent="0.25">
      <c r="A10806" t="s">
        <v>32</v>
      </c>
      <c r="B10806">
        <v>1</v>
      </c>
      <c r="C10806" t="s">
        <v>288</v>
      </c>
      <c r="D10806">
        <v>182</v>
      </c>
      <c r="E10806" t="s">
        <v>34</v>
      </c>
      <c r="F10806" t="s">
        <v>45</v>
      </c>
      <c r="G10806" t="s">
        <v>49</v>
      </c>
      <c r="H10806" t="s">
        <v>149</v>
      </c>
      <c r="I10806" t="s">
        <v>56</v>
      </c>
      <c r="J10806" t="s">
        <v>288</v>
      </c>
      <c r="K10806">
        <v>42735</v>
      </c>
      <c r="L10806">
        <v>2016</v>
      </c>
      <c r="M10806" t="s">
        <v>57</v>
      </c>
      <c r="N10806">
        <v>50</v>
      </c>
      <c r="O10806">
        <v>49.618137732046499</v>
      </c>
      <c r="P10806">
        <v>9.2607370416997004</v>
      </c>
      <c r="Q10806">
        <v>47.788476502589297</v>
      </c>
      <c r="R10806">
        <v>1.0986851734536601E-8</v>
      </c>
      <c r="S10806">
        <v>3.8258983363670298</v>
      </c>
      <c r="T10806">
        <v>76.998678146942595</v>
      </c>
      <c r="U10806">
        <v>80.824576494296494</v>
      </c>
      <c r="V10806">
        <v>217274.17891261799</v>
      </c>
      <c r="W10806">
        <v>19902.928542716902</v>
      </c>
      <c r="X10806">
        <v>1374.3295363282</v>
      </c>
      <c r="Y10806">
        <v>40.343988533657601</v>
      </c>
      <c r="Z10806">
        <v>0.325323876132246</v>
      </c>
      <c r="AA10806">
        <v>8479.5195255381896</v>
      </c>
      <c r="AB10806">
        <v>226.37669278557999</v>
      </c>
      <c r="AC10806">
        <v>83.133230487496206</v>
      </c>
      <c r="AD10806">
        <v>238.25222707530401</v>
      </c>
      <c r="AE10806">
        <v>3455.2477593067802</v>
      </c>
      <c r="AF10806">
        <v>44974.147499999999</v>
      </c>
    </row>
    <row r="10807" spans="1:32" x14ac:dyDescent="0.25">
      <c r="A10807" t="s">
        <v>32</v>
      </c>
      <c r="B10807">
        <v>1</v>
      </c>
      <c r="C10807" t="s">
        <v>288</v>
      </c>
      <c r="D10807">
        <v>182</v>
      </c>
      <c r="E10807" t="s">
        <v>34</v>
      </c>
      <c r="F10807" t="s">
        <v>45</v>
      </c>
      <c r="G10807" t="s">
        <v>49</v>
      </c>
      <c r="H10807" t="s">
        <v>149</v>
      </c>
      <c r="I10807" t="s">
        <v>56</v>
      </c>
      <c r="J10807" t="s">
        <v>288</v>
      </c>
      <c r="K10807">
        <v>43100</v>
      </c>
      <c r="L10807">
        <v>2017</v>
      </c>
      <c r="M10807" t="s">
        <v>57</v>
      </c>
      <c r="N10807">
        <v>50</v>
      </c>
      <c r="O10807">
        <v>62.0742377565156</v>
      </c>
      <c r="P10807">
        <v>11.1470574845568</v>
      </c>
      <c r="Q10807">
        <v>56.504734292588701</v>
      </c>
      <c r="R10807">
        <v>5.0630662771071901E-9</v>
      </c>
      <c r="S10807">
        <v>17.248131144721601</v>
      </c>
      <c r="T10807">
        <v>57.058450684520899</v>
      </c>
      <c r="U10807">
        <v>74.306581834305604</v>
      </c>
      <c r="V10807">
        <v>217006.481328405</v>
      </c>
      <c r="W10807">
        <v>19874.830254653902</v>
      </c>
      <c r="X10807">
        <v>1416.00221650915</v>
      </c>
      <c r="Y10807">
        <v>37.635166199846601</v>
      </c>
      <c r="Z10807">
        <v>0.34643162552958501</v>
      </c>
      <c r="AA10807">
        <v>10077.851010976799</v>
      </c>
      <c r="AB10807">
        <v>261.16049664013798</v>
      </c>
      <c r="AC10807">
        <v>112.669623679892</v>
      </c>
      <c r="AD10807">
        <v>212.89968355035001</v>
      </c>
      <c r="AE10807">
        <v>3952.4852088559201</v>
      </c>
      <c r="AF10807">
        <v>44974.1480324074</v>
      </c>
    </row>
    <row r="10808" spans="1:32" x14ac:dyDescent="0.25">
      <c r="A10808" t="s">
        <v>32</v>
      </c>
      <c r="B10808">
        <v>1</v>
      </c>
      <c r="C10808" t="s">
        <v>288</v>
      </c>
      <c r="D10808">
        <v>182</v>
      </c>
      <c r="E10808" t="s">
        <v>34</v>
      </c>
      <c r="F10808" t="s">
        <v>45</v>
      </c>
      <c r="G10808" t="s">
        <v>49</v>
      </c>
      <c r="H10808" t="s">
        <v>149</v>
      </c>
      <c r="I10808" t="s">
        <v>56</v>
      </c>
      <c r="J10808" t="s">
        <v>288</v>
      </c>
      <c r="K10808">
        <v>43465</v>
      </c>
      <c r="L10808">
        <v>2018</v>
      </c>
      <c r="M10808" t="s">
        <v>57</v>
      </c>
      <c r="N10808">
        <v>50</v>
      </c>
      <c r="O10808">
        <v>54.121919921609901</v>
      </c>
      <c r="P10808">
        <v>10.0594062323636</v>
      </c>
      <c r="Q10808">
        <v>32.582105161290897</v>
      </c>
      <c r="R10808">
        <v>9.0836406862249799E-8</v>
      </c>
      <c r="S10808">
        <v>3.63925253478414</v>
      </c>
      <c r="T10808">
        <v>72.299381289965396</v>
      </c>
      <c r="U10808">
        <v>75.938633915585996</v>
      </c>
      <c r="V10808">
        <v>216698.989371884</v>
      </c>
      <c r="W10808">
        <v>19848.979895518802</v>
      </c>
      <c r="X10808">
        <v>1539.74354572993</v>
      </c>
      <c r="Y10808">
        <v>41.5629298986347</v>
      </c>
      <c r="Z10808">
        <v>0.35095063427975498</v>
      </c>
      <c r="AA10808">
        <v>11459.0882608948</v>
      </c>
      <c r="AB10808">
        <v>303.47696115660102</v>
      </c>
      <c r="AC10808">
        <v>132.678282704281</v>
      </c>
      <c r="AD10808">
        <v>274.207979246143</v>
      </c>
      <c r="AE10808">
        <v>4606.2062995394299</v>
      </c>
      <c r="AF10808">
        <v>44974.148553240702</v>
      </c>
    </row>
    <row r="10809" spans="1:32" x14ac:dyDescent="0.25">
      <c r="A10809" t="s">
        <v>32</v>
      </c>
      <c r="B10809">
        <v>1</v>
      </c>
      <c r="C10809" t="s">
        <v>288</v>
      </c>
      <c r="D10809">
        <v>182</v>
      </c>
      <c r="E10809" t="s">
        <v>34</v>
      </c>
      <c r="F10809" t="s">
        <v>45</v>
      </c>
      <c r="G10809" t="s">
        <v>49</v>
      </c>
      <c r="H10809" t="s">
        <v>149</v>
      </c>
      <c r="I10809" t="s">
        <v>56</v>
      </c>
      <c r="J10809" t="s">
        <v>288</v>
      </c>
      <c r="K10809">
        <v>43830</v>
      </c>
      <c r="L10809">
        <v>2019</v>
      </c>
      <c r="M10809" t="s">
        <v>57</v>
      </c>
      <c r="N10809">
        <v>50</v>
      </c>
      <c r="O10809">
        <v>51.2630303500599</v>
      </c>
      <c r="P10809">
        <v>9.6985349210172807</v>
      </c>
      <c r="Q10809">
        <v>26.646913666320302</v>
      </c>
      <c r="R10809">
        <v>5.7959621731411204E-10</v>
      </c>
      <c r="S10809">
        <v>5.6693648603216102</v>
      </c>
      <c r="T10809">
        <v>96.160266069112197</v>
      </c>
      <c r="U10809">
        <v>101.829630930013</v>
      </c>
      <c r="V10809">
        <v>216490.95517841901</v>
      </c>
      <c r="W10809">
        <v>19854.6135752255</v>
      </c>
      <c r="X10809">
        <v>1594.3388986576799</v>
      </c>
      <c r="Y10809">
        <v>42.416804737386101</v>
      </c>
      <c r="Z10809">
        <v>0.35193937862747998</v>
      </c>
      <c r="AA10809">
        <v>13060.7001101081</v>
      </c>
      <c r="AB10809">
        <v>339.77692747207101</v>
      </c>
      <c r="AC10809">
        <v>133.176011030415</v>
      </c>
      <c r="AD10809">
        <v>284.62996968462897</v>
      </c>
      <c r="AE10809">
        <v>5152.9721391516096</v>
      </c>
      <c r="AF10809">
        <v>44974.149085648103</v>
      </c>
    </row>
    <row r="10810" spans="1:32" x14ac:dyDescent="0.25">
      <c r="A10810" t="s">
        <v>32</v>
      </c>
      <c r="B10810">
        <v>1</v>
      </c>
      <c r="C10810" t="s">
        <v>288</v>
      </c>
      <c r="D10810">
        <v>182</v>
      </c>
      <c r="E10810" t="s">
        <v>34</v>
      </c>
      <c r="F10810" t="s">
        <v>45</v>
      </c>
      <c r="G10810" t="s">
        <v>49</v>
      </c>
      <c r="H10810" t="s">
        <v>149</v>
      </c>
      <c r="I10810" t="s">
        <v>56</v>
      </c>
      <c r="J10810" t="s">
        <v>288</v>
      </c>
      <c r="K10810">
        <v>44196</v>
      </c>
      <c r="L10810">
        <v>2020</v>
      </c>
      <c r="M10810" t="s">
        <v>57</v>
      </c>
      <c r="N10810">
        <v>50</v>
      </c>
      <c r="O10810">
        <v>38.509232681362498</v>
      </c>
      <c r="P10810">
        <v>7.5113963363215301</v>
      </c>
      <c r="Q10810">
        <v>15.10673612698</v>
      </c>
      <c r="R10810">
        <v>2.64864287517394E-5</v>
      </c>
      <c r="S10810">
        <v>3.2642266238232698</v>
      </c>
      <c r="T10810">
        <v>124.097605471555</v>
      </c>
      <c r="U10810">
        <v>127.361858581807</v>
      </c>
      <c r="V10810">
        <v>215976.626431112</v>
      </c>
      <c r="W10810">
        <v>19831.330989393198</v>
      </c>
      <c r="X10810">
        <v>1387.1579274745</v>
      </c>
      <c r="Y10810">
        <v>37.465133461352899</v>
      </c>
      <c r="Z10810">
        <v>0.27553042200507599</v>
      </c>
      <c r="AA10810">
        <v>10037.621098686401</v>
      </c>
      <c r="AB10810">
        <v>260.50225299874899</v>
      </c>
      <c r="AC10810">
        <v>67.955672724589903</v>
      </c>
      <c r="AD10810">
        <v>267.25707612473099</v>
      </c>
      <c r="AE10810">
        <v>3991.60913046217</v>
      </c>
      <c r="AF10810">
        <v>44974.1496064815</v>
      </c>
    </row>
    <row r="10811" spans="1:32" x14ac:dyDescent="0.25">
      <c r="A10811" t="s">
        <v>32</v>
      </c>
      <c r="B10811">
        <v>1</v>
      </c>
      <c r="C10811" t="s">
        <v>288</v>
      </c>
      <c r="D10811">
        <v>182</v>
      </c>
      <c r="E10811" t="s">
        <v>34</v>
      </c>
      <c r="F10811" t="s">
        <v>45</v>
      </c>
      <c r="G10811" t="s">
        <v>49</v>
      </c>
      <c r="H10811" t="s">
        <v>149</v>
      </c>
      <c r="I10811" t="s">
        <v>56</v>
      </c>
      <c r="J10811" t="s">
        <v>288</v>
      </c>
      <c r="K10811">
        <v>44561</v>
      </c>
      <c r="L10811">
        <v>2021</v>
      </c>
      <c r="M10811" t="s">
        <v>57</v>
      </c>
      <c r="N10811">
        <v>50</v>
      </c>
      <c r="O10811">
        <v>64.503279135356607</v>
      </c>
      <c r="P10811">
        <v>12.0567924578306</v>
      </c>
      <c r="Q10811">
        <v>42.073708521209603</v>
      </c>
      <c r="R10811">
        <v>5.3383784119473799E-8</v>
      </c>
      <c r="S10811">
        <v>2.6449044593270798</v>
      </c>
      <c r="T10811">
        <v>89.953060389148405</v>
      </c>
      <c r="U10811">
        <v>92.597964901859299</v>
      </c>
      <c r="V10811">
        <v>215687.38443693699</v>
      </c>
      <c r="W10811">
        <v>19773.193748939699</v>
      </c>
      <c r="X10811">
        <v>1488.1070572370099</v>
      </c>
      <c r="Y10811">
        <v>40.384790867273701</v>
      </c>
      <c r="Z10811">
        <v>0.296368948915258</v>
      </c>
      <c r="AA10811">
        <v>11139.2398810877</v>
      </c>
      <c r="AB10811">
        <v>290.21486887158397</v>
      </c>
      <c r="AC10811">
        <v>89.310182642679294</v>
      </c>
      <c r="AD10811">
        <v>284.32516896596201</v>
      </c>
      <c r="AE10811">
        <v>4395.8965630760804</v>
      </c>
      <c r="AF10811">
        <v>44974.150150463</v>
      </c>
    </row>
    <row r="10812" spans="1:32" x14ac:dyDescent="0.25">
      <c r="A10812" t="s">
        <v>32</v>
      </c>
      <c r="B10812">
        <v>1</v>
      </c>
      <c r="C10812" t="s">
        <v>289</v>
      </c>
      <c r="D10812">
        <v>183</v>
      </c>
      <c r="E10812" t="s">
        <v>34</v>
      </c>
      <c r="F10812" t="s">
        <v>35</v>
      </c>
      <c r="G10812" t="s">
        <v>43</v>
      </c>
      <c r="H10812" t="s">
        <v>149</v>
      </c>
      <c r="I10812" t="s">
        <v>56</v>
      </c>
      <c r="J10812" t="s">
        <v>289</v>
      </c>
      <c r="K10812">
        <v>27759</v>
      </c>
      <c r="L10812">
        <v>1975</v>
      </c>
      <c r="M10812" t="s">
        <v>57</v>
      </c>
      <c r="N10812">
        <v>50</v>
      </c>
      <c r="O10812">
        <v>384.34872691621501</v>
      </c>
      <c r="P10812">
        <v>72.280638679922703</v>
      </c>
      <c r="Q10812">
        <v>306.00233827072498</v>
      </c>
      <c r="R10812">
        <v>3.5529638907449299E-7</v>
      </c>
      <c r="S10812">
        <v>10.4778468471137</v>
      </c>
      <c r="T10812">
        <v>127.616256045509</v>
      </c>
      <c r="U10812">
        <v>138.09410324791901</v>
      </c>
      <c r="V10812">
        <v>238543.665491686</v>
      </c>
      <c r="W10812">
        <v>21889.5092506935</v>
      </c>
      <c r="X10812">
        <v>1696.7771154371101</v>
      </c>
      <c r="Y10812">
        <v>47.108791286400901</v>
      </c>
      <c r="Z10812">
        <v>0.180906475840477</v>
      </c>
      <c r="AA10812">
        <v>61296.131628145697</v>
      </c>
      <c r="AB10812">
        <v>1559.82169458319</v>
      </c>
      <c r="AC10812">
        <v>139.36665278238399</v>
      </c>
      <c r="AD10812">
        <v>1759.5221914127901</v>
      </c>
      <c r="AE10812">
        <v>21462</v>
      </c>
      <c r="AF10812">
        <v>44974.1257175926</v>
      </c>
    </row>
    <row r="10813" spans="1:32" x14ac:dyDescent="0.25">
      <c r="A10813" t="s">
        <v>32</v>
      </c>
      <c r="B10813">
        <v>1</v>
      </c>
      <c r="C10813" t="s">
        <v>289</v>
      </c>
      <c r="D10813">
        <v>183</v>
      </c>
      <c r="E10813" t="s">
        <v>34</v>
      </c>
      <c r="F10813" t="s">
        <v>35</v>
      </c>
      <c r="G10813" t="s">
        <v>43</v>
      </c>
      <c r="H10813" t="s">
        <v>149</v>
      </c>
      <c r="I10813" t="s">
        <v>56</v>
      </c>
      <c r="J10813" t="s">
        <v>289</v>
      </c>
      <c r="K10813">
        <v>28125</v>
      </c>
      <c r="L10813">
        <v>1976</v>
      </c>
      <c r="M10813" t="s">
        <v>57</v>
      </c>
      <c r="N10813">
        <v>50</v>
      </c>
      <c r="O10813">
        <v>85.973336951477705</v>
      </c>
      <c r="P10813">
        <v>15.972256225796601</v>
      </c>
      <c r="Q10813">
        <v>91.3965775877721</v>
      </c>
      <c r="R10813">
        <v>1.8627908770263099E-5</v>
      </c>
      <c r="S10813">
        <v>8.1560036439189894</v>
      </c>
      <c r="T10813">
        <v>110.42296586824899</v>
      </c>
      <c r="U10813">
        <v>118.578988140077</v>
      </c>
      <c r="V10813">
        <v>237835.95358000201</v>
      </c>
      <c r="W10813">
        <v>21807.2226944334</v>
      </c>
      <c r="X10813">
        <v>1735.39301442646</v>
      </c>
      <c r="Y10813">
        <v>46.400334749149998</v>
      </c>
      <c r="Z10813">
        <v>0.192533277510711</v>
      </c>
      <c r="AA10813">
        <v>16332.185417761501</v>
      </c>
      <c r="AB10813">
        <v>408.307662002982</v>
      </c>
      <c r="AC10813">
        <v>44.862544605951001</v>
      </c>
      <c r="AD10813">
        <v>440.96441070688201</v>
      </c>
      <c r="AE10813">
        <v>5571</v>
      </c>
      <c r="AF10813">
        <v>44974.126238425903</v>
      </c>
    </row>
    <row r="10814" spans="1:32" x14ac:dyDescent="0.25">
      <c r="A10814" t="s">
        <v>32</v>
      </c>
      <c r="B10814">
        <v>1</v>
      </c>
      <c r="C10814" t="s">
        <v>289</v>
      </c>
      <c r="D10814">
        <v>183</v>
      </c>
      <c r="E10814" t="s">
        <v>34</v>
      </c>
      <c r="F10814" t="s">
        <v>35</v>
      </c>
      <c r="G10814" t="s">
        <v>43</v>
      </c>
      <c r="H10814" t="s">
        <v>149</v>
      </c>
      <c r="I10814" t="s">
        <v>56</v>
      </c>
      <c r="J10814" t="s">
        <v>289</v>
      </c>
      <c r="K10814">
        <v>28490</v>
      </c>
      <c r="L10814">
        <v>1977</v>
      </c>
      <c r="M10814" t="s">
        <v>57</v>
      </c>
      <c r="N10814">
        <v>50</v>
      </c>
      <c r="O10814">
        <v>100.992294414559</v>
      </c>
      <c r="P10814">
        <v>18.7993954517665</v>
      </c>
      <c r="Q10814">
        <v>95.069089434767506</v>
      </c>
      <c r="R10814">
        <v>4.0464041343909003E-3</v>
      </c>
      <c r="S10814">
        <v>11.496895646874499</v>
      </c>
      <c r="T10814">
        <v>126.697025705435</v>
      </c>
      <c r="U10814">
        <v>138.19796775644301</v>
      </c>
      <c r="V10814">
        <v>237015.47578294601</v>
      </c>
      <c r="W10814">
        <v>21751.5301901315</v>
      </c>
      <c r="X10814">
        <v>1598.8451620864901</v>
      </c>
      <c r="Y10814">
        <v>44.5806330602313</v>
      </c>
      <c r="Z10814">
        <v>0.20214399057116</v>
      </c>
      <c r="AA10814">
        <v>14318.212285728299</v>
      </c>
      <c r="AB10814">
        <v>361.13476483929401</v>
      </c>
      <c r="AC10814">
        <v>42.578482520459502</v>
      </c>
      <c r="AD10814">
        <v>394.31524547168499</v>
      </c>
      <c r="AE10814">
        <v>5547</v>
      </c>
      <c r="AF10814">
        <v>44974.126759259299</v>
      </c>
    </row>
    <row r="10815" spans="1:32" x14ac:dyDescent="0.25">
      <c r="A10815" t="s">
        <v>32</v>
      </c>
      <c r="B10815">
        <v>1</v>
      </c>
      <c r="C10815" t="s">
        <v>289</v>
      </c>
      <c r="D10815">
        <v>183</v>
      </c>
      <c r="E10815" t="s">
        <v>34</v>
      </c>
      <c r="F10815" t="s">
        <v>35</v>
      </c>
      <c r="G10815" t="s">
        <v>43</v>
      </c>
      <c r="H10815" t="s">
        <v>149</v>
      </c>
      <c r="I10815" t="s">
        <v>56</v>
      </c>
      <c r="J10815" t="s">
        <v>289</v>
      </c>
      <c r="K10815">
        <v>28855</v>
      </c>
      <c r="L10815">
        <v>1978</v>
      </c>
      <c r="M10815" t="s">
        <v>57</v>
      </c>
      <c r="N10815">
        <v>50</v>
      </c>
      <c r="O10815">
        <v>121.028785684762</v>
      </c>
      <c r="P10815">
        <v>22.7638016198621</v>
      </c>
      <c r="Q10815">
        <v>92.987368475912703</v>
      </c>
      <c r="R10815">
        <v>1.74891493017155E-5</v>
      </c>
      <c r="S10815">
        <v>8.4368725256435404</v>
      </c>
      <c r="T10815">
        <v>173.24126766551501</v>
      </c>
      <c r="U10815">
        <v>181.678157680308</v>
      </c>
      <c r="V10815">
        <v>236003.768514658</v>
      </c>
      <c r="W10815">
        <v>21700.765737162801</v>
      </c>
      <c r="X10815">
        <v>1567.2759472053899</v>
      </c>
      <c r="Y10815">
        <v>44.454709700723598</v>
      </c>
      <c r="Z10815">
        <v>0.19558121377393101</v>
      </c>
      <c r="AA10815">
        <v>12966.753455091</v>
      </c>
      <c r="AB10815">
        <v>329.08939285354597</v>
      </c>
      <c r="AC10815">
        <v>32.624669124524097</v>
      </c>
      <c r="AD10815">
        <v>380.61208444919998</v>
      </c>
      <c r="AE10815">
        <v>5547</v>
      </c>
      <c r="AF10815">
        <v>44974.127280092602</v>
      </c>
    </row>
    <row r="10816" spans="1:32" x14ac:dyDescent="0.25">
      <c r="A10816" t="s">
        <v>32</v>
      </c>
      <c r="B10816">
        <v>1</v>
      </c>
      <c r="C10816" t="s">
        <v>289</v>
      </c>
      <c r="D10816">
        <v>183</v>
      </c>
      <c r="E10816" t="s">
        <v>34</v>
      </c>
      <c r="F10816" t="s">
        <v>35</v>
      </c>
      <c r="G10816" t="s">
        <v>43</v>
      </c>
      <c r="H10816" t="s">
        <v>149</v>
      </c>
      <c r="I10816" t="s">
        <v>56</v>
      </c>
      <c r="J10816" t="s">
        <v>289</v>
      </c>
      <c r="K10816">
        <v>29220</v>
      </c>
      <c r="L10816">
        <v>1979</v>
      </c>
      <c r="M10816" t="s">
        <v>57</v>
      </c>
      <c r="N10816">
        <v>50</v>
      </c>
      <c r="O10816">
        <v>128.50156741281</v>
      </c>
      <c r="P10816">
        <v>23.378043382252599</v>
      </c>
      <c r="Q10816">
        <v>113.633545633324</v>
      </c>
      <c r="R10816">
        <v>1.3739380282442501E-5</v>
      </c>
      <c r="S10816">
        <v>9.0468814749467192</v>
      </c>
      <c r="T10816">
        <v>102.30546695399499</v>
      </c>
      <c r="U10816">
        <v>111.352362168322</v>
      </c>
      <c r="V10816">
        <v>235278.85802176801</v>
      </c>
      <c r="W10816">
        <v>21565.9268587195</v>
      </c>
      <c r="X10816">
        <v>1678.0586566521899</v>
      </c>
      <c r="Y10816">
        <v>45.767863247481799</v>
      </c>
      <c r="Z10816">
        <v>0.184226998071988</v>
      </c>
      <c r="AA10816">
        <v>15612.615583234199</v>
      </c>
      <c r="AB10816">
        <v>394.887965783536</v>
      </c>
      <c r="AC10816">
        <v>43.788831848290798</v>
      </c>
      <c r="AD10816">
        <v>433.82539915069901</v>
      </c>
      <c r="AE10816">
        <v>5547</v>
      </c>
      <c r="AF10816">
        <v>44974.127812500003</v>
      </c>
    </row>
    <row r="10817" spans="1:32" x14ac:dyDescent="0.25">
      <c r="A10817" t="s">
        <v>32</v>
      </c>
      <c r="B10817">
        <v>1</v>
      </c>
      <c r="C10817" t="s">
        <v>289</v>
      </c>
      <c r="D10817">
        <v>183</v>
      </c>
      <c r="E10817" t="s">
        <v>34</v>
      </c>
      <c r="F10817" t="s">
        <v>35</v>
      </c>
      <c r="G10817" t="s">
        <v>43</v>
      </c>
      <c r="H10817" t="s">
        <v>149</v>
      </c>
      <c r="I10817" t="s">
        <v>56</v>
      </c>
      <c r="J10817" t="s">
        <v>289</v>
      </c>
      <c r="K10817">
        <v>29586</v>
      </c>
      <c r="L10817">
        <v>1980</v>
      </c>
      <c r="M10817" t="s">
        <v>57</v>
      </c>
      <c r="N10817">
        <v>50</v>
      </c>
      <c r="O10817">
        <v>83.364365613395904</v>
      </c>
      <c r="P10817">
        <v>15.607452439560699</v>
      </c>
      <c r="Q10817">
        <v>48.959494473474997</v>
      </c>
      <c r="R10817">
        <v>1.59933875603722E-4</v>
      </c>
      <c r="S10817">
        <v>10.123553845883899</v>
      </c>
      <c r="T10817">
        <v>123.03024742230301</v>
      </c>
      <c r="U10817">
        <v>133.15396120206299</v>
      </c>
      <c r="V10817">
        <v>234743.31388858901</v>
      </c>
      <c r="W10817">
        <v>21539.465433659901</v>
      </c>
      <c r="X10817">
        <v>1719.9005468442101</v>
      </c>
      <c r="Y10817">
        <v>44.056703840294297</v>
      </c>
      <c r="Z10817">
        <v>0.18777257641506301</v>
      </c>
      <c r="AA10817">
        <v>16764.738137145599</v>
      </c>
      <c r="AB10817">
        <v>403.19910345627397</v>
      </c>
      <c r="AC10817">
        <v>45.933750784925202</v>
      </c>
      <c r="AD10817">
        <v>427.88802042284101</v>
      </c>
      <c r="AE10817">
        <v>5571</v>
      </c>
      <c r="AF10817">
        <v>44974.128344907404</v>
      </c>
    </row>
    <row r="10818" spans="1:32" x14ac:dyDescent="0.25">
      <c r="A10818" t="s">
        <v>32</v>
      </c>
      <c r="B10818">
        <v>1</v>
      </c>
      <c r="C10818" t="s">
        <v>289</v>
      </c>
      <c r="D10818">
        <v>183</v>
      </c>
      <c r="E10818" t="s">
        <v>34</v>
      </c>
      <c r="F10818" t="s">
        <v>35</v>
      </c>
      <c r="G10818" t="s">
        <v>43</v>
      </c>
      <c r="H10818" t="s">
        <v>149</v>
      </c>
      <c r="I10818" t="s">
        <v>56</v>
      </c>
      <c r="J10818" t="s">
        <v>289</v>
      </c>
      <c r="K10818">
        <v>29951</v>
      </c>
      <c r="L10818">
        <v>1981</v>
      </c>
      <c r="M10818" t="s">
        <v>57</v>
      </c>
      <c r="N10818">
        <v>50</v>
      </c>
      <c r="O10818">
        <v>92.238475212734201</v>
      </c>
      <c r="P10818">
        <v>17.335939711814898</v>
      </c>
      <c r="Q10818">
        <v>80.120977737651202</v>
      </c>
      <c r="R10818">
        <v>3.1878505442420199E-5</v>
      </c>
      <c r="S10818">
        <v>6.6096194712766003</v>
      </c>
      <c r="T10818">
        <v>135.56527116256001</v>
      </c>
      <c r="U10818">
        <v>142.17492251234199</v>
      </c>
      <c r="V10818">
        <v>233953.06791048401</v>
      </c>
      <c r="W10818">
        <v>21478.0736996464</v>
      </c>
      <c r="X10818">
        <v>1680.47615818502</v>
      </c>
      <c r="Y10818">
        <v>46.300919137539601</v>
      </c>
      <c r="Z10818">
        <v>0.19478748235267701</v>
      </c>
      <c r="AA10818">
        <v>15461.033903768999</v>
      </c>
      <c r="AB10818">
        <v>390.854146504482</v>
      </c>
      <c r="AC10818">
        <v>42.2802376841694</v>
      </c>
      <c r="AD10818">
        <v>431.67843405827301</v>
      </c>
      <c r="AE10818">
        <v>5547</v>
      </c>
      <c r="AF10818">
        <v>44974.128865740699</v>
      </c>
    </row>
    <row r="10819" spans="1:32" x14ac:dyDescent="0.25">
      <c r="A10819" t="s">
        <v>32</v>
      </c>
      <c r="B10819">
        <v>1</v>
      </c>
      <c r="C10819" t="s">
        <v>289</v>
      </c>
      <c r="D10819">
        <v>183</v>
      </c>
      <c r="E10819" t="s">
        <v>34</v>
      </c>
      <c r="F10819" t="s">
        <v>35</v>
      </c>
      <c r="G10819" t="s">
        <v>43</v>
      </c>
      <c r="H10819" t="s">
        <v>149</v>
      </c>
      <c r="I10819" t="s">
        <v>56</v>
      </c>
      <c r="J10819" t="s">
        <v>289</v>
      </c>
      <c r="K10819">
        <v>30316</v>
      </c>
      <c r="L10819">
        <v>1982</v>
      </c>
      <c r="M10819" t="s">
        <v>57</v>
      </c>
      <c r="N10819">
        <v>50</v>
      </c>
      <c r="O10819">
        <v>71.632630652686103</v>
      </c>
      <c r="P10819">
        <v>13.824256560620301</v>
      </c>
      <c r="Q10819">
        <v>26.4113014106252</v>
      </c>
      <c r="R10819">
        <v>4.1109639375960698E-6</v>
      </c>
      <c r="S10819">
        <v>10.4676878695683</v>
      </c>
      <c r="T10819">
        <v>176.16869025025599</v>
      </c>
      <c r="U10819">
        <v>186.636382230788</v>
      </c>
      <c r="V10819">
        <v>233381.45017198901</v>
      </c>
      <c r="W10819">
        <v>21469.148515355599</v>
      </c>
      <c r="X10819">
        <v>1727.9003285952499</v>
      </c>
      <c r="Y10819">
        <v>45.219785274192802</v>
      </c>
      <c r="Z10819">
        <v>0.190113533518496</v>
      </c>
      <c r="AA10819">
        <v>16842.212857406401</v>
      </c>
      <c r="AB10819">
        <v>412.03966229304598</v>
      </c>
      <c r="AC10819">
        <v>43.543895029438403</v>
      </c>
      <c r="AD10819">
        <v>443.22089213785301</v>
      </c>
      <c r="AE10819">
        <v>5547</v>
      </c>
      <c r="AF10819">
        <v>44974.129386574103</v>
      </c>
    </row>
    <row r="10820" spans="1:32" x14ac:dyDescent="0.25">
      <c r="A10820" t="s">
        <v>32</v>
      </c>
      <c r="B10820">
        <v>1</v>
      </c>
      <c r="C10820" t="s">
        <v>289</v>
      </c>
      <c r="D10820">
        <v>183</v>
      </c>
      <c r="E10820" t="s">
        <v>34</v>
      </c>
      <c r="F10820" t="s">
        <v>35</v>
      </c>
      <c r="G10820" t="s">
        <v>43</v>
      </c>
      <c r="H10820" t="s">
        <v>149</v>
      </c>
      <c r="I10820" t="s">
        <v>56</v>
      </c>
      <c r="J10820" t="s">
        <v>289</v>
      </c>
      <c r="K10820">
        <v>30681</v>
      </c>
      <c r="L10820">
        <v>1983</v>
      </c>
      <c r="M10820" t="s">
        <v>57</v>
      </c>
      <c r="N10820">
        <v>50</v>
      </c>
      <c r="O10820">
        <v>113.542099803821</v>
      </c>
      <c r="P10820">
        <v>21.360956544940201</v>
      </c>
      <c r="Q10820">
        <v>47.032843560463903</v>
      </c>
      <c r="R10820">
        <v>3.7007361403231098E-7</v>
      </c>
      <c r="S10820">
        <v>10.0026039050131</v>
      </c>
      <c r="T10820">
        <v>181.91266475703199</v>
      </c>
      <c r="U10820">
        <v>191.915269032119</v>
      </c>
      <c r="V10820">
        <v>232801.04206353601</v>
      </c>
      <c r="W10820">
        <v>21422.934306501</v>
      </c>
      <c r="X10820">
        <v>1646.01270062562</v>
      </c>
      <c r="Y10820">
        <v>45.801350561865704</v>
      </c>
      <c r="Z10820">
        <v>0.192181222560661</v>
      </c>
      <c r="AA10820">
        <v>14838.7437966705</v>
      </c>
      <c r="AB10820">
        <v>382.15237967035102</v>
      </c>
      <c r="AC10820">
        <v>36.4314197317508</v>
      </c>
      <c r="AD10820">
        <v>424.11362269671503</v>
      </c>
      <c r="AE10820">
        <v>5547</v>
      </c>
      <c r="AF10820">
        <v>44974.129907407398</v>
      </c>
    </row>
    <row r="10821" spans="1:32" x14ac:dyDescent="0.25">
      <c r="A10821" t="s">
        <v>32</v>
      </c>
      <c r="B10821">
        <v>1</v>
      </c>
      <c r="C10821" t="s">
        <v>289</v>
      </c>
      <c r="D10821">
        <v>183</v>
      </c>
      <c r="E10821" t="s">
        <v>34</v>
      </c>
      <c r="F10821" t="s">
        <v>35</v>
      </c>
      <c r="G10821" t="s">
        <v>43</v>
      </c>
      <c r="H10821" t="s">
        <v>149</v>
      </c>
      <c r="I10821" t="s">
        <v>56</v>
      </c>
      <c r="J10821" t="s">
        <v>289</v>
      </c>
      <c r="K10821">
        <v>31047</v>
      </c>
      <c r="L10821">
        <v>1984</v>
      </c>
      <c r="M10821" t="s">
        <v>57</v>
      </c>
      <c r="N10821">
        <v>50</v>
      </c>
      <c r="O10821">
        <v>69.206898149914096</v>
      </c>
      <c r="P10821">
        <v>13.402132605232699</v>
      </c>
      <c r="Q10821">
        <v>29.2704933034336</v>
      </c>
      <c r="R10821">
        <v>6.5951796824515498E-3</v>
      </c>
      <c r="S10821">
        <v>7.1124305582139504</v>
      </c>
      <c r="T10821">
        <v>200.24352897325301</v>
      </c>
      <c r="U10821">
        <v>207.36255471114899</v>
      </c>
      <c r="V10821">
        <v>232188.220287984</v>
      </c>
      <c r="W10821">
        <v>21385.2881418713</v>
      </c>
      <c r="X10821">
        <v>1777.9569819184001</v>
      </c>
      <c r="Y10821">
        <v>47.982961657228302</v>
      </c>
      <c r="Z10821">
        <v>0.19237371579241699</v>
      </c>
      <c r="AA10821">
        <v>17759.505641645101</v>
      </c>
      <c r="AB10821">
        <v>446.17161332926901</v>
      </c>
      <c r="AC10821">
        <v>47.927898433746499</v>
      </c>
      <c r="AD10821">
        <v>479.93962314133699</v>
      </c>
      <c r="AE10821">
        <v>5571</v>
      </c>
      <c r="AF10821">
        <v>44974.1304282407</v>
      </c>
    </row>
    <row r="10822" spans="1:32" x14ac:dyDescent="0.25">
      <c r="A10822" t="s">
        <v>32</v>
      </c>
      <c r="B10822">
        <v>1</v>
      </c>
      <c r="C10822" t="s">
        <v>289</v>
      </c>
      <c r="D10822">
        <v>183</v>
      </c>
      <c r="E10822" t="s">
        <v>34</v>
      </c>
      <c r="F10822" t="s">
        <v>35</v>
      </c>
      <c r="G10822" t="s">
        <v>43</v>
      </c>
      <c r="H10822" t="s">
        <v>149</v>
      </c>
      <c r="I10822" t="s">
        <v>56</v>
      </c>
      <c r="J10822" t="s">
        <v>289</v>
      </c>
      <c r="K10822">
        <v>31412</v>
      </c>
      <c r="L10822">
        <v>1985</v>
      </c>
      <c r="M10822" t="s">
        <v>57</v>
      </c>
      <c r="N10822">
        <v>50</v>
      </c>
      <c r="O10822">
        <v>88.107582406427596</v>
      </c>
      <c r="P10822">
        <v>16.4977020593949</v>
      </c>
      <c r="Q10822">
        <v>77.086889564423998</v>
      </c>
      <c r="R10822">
        <v>2.7541437517491498E-4</v>
      </c>
      <c r="S10822">
        <v>6.5674773240606497</v>
      </c>
      <c r="T10822">
        <v>148.98720057761099</v>
      </c>
      <c r="U10822">
        <v>155.55495331604601</v>
      </c>
      <c r="V10822">
        <v>231619.800937792</v>
      </c>
      <c r="W10822">
        <v>21281.4905439289</v>
      </c>
      <c r="X10822">
        <v>1796.8915493366301</v>
      </c>
      <c r="Y10822">
        <v>47.022354746618198</v>
      </c>
      <c r="Z10822">
        <v>0.199671576805661</v>
      </c>
      <c r="AA10822">
        <v>18281.6354577128</v>
      </c>
      <c r="AB10822">
        <v>447.706090256832</v>
      </c>
      <c r="AC10822">
        <v>53.308681648532399</v>
      </c>
      <c r="AD10822">
        <v>477.42742538742903</v>
      </c>
      <c r="AE10822">
        <v>5547</v>
      </c>
      <c r="AF10822">
        <v>44974.130960648101</v>
      </c>
    </row>
    <row r="10823" spans="1:32" x14ac:dyDescent="0.25">
      <c r="A10823" t="s">
        <v>32</v>
      </c>
      <c r="B10823">
        <v>1</v>
      </c>
      <c r="C10823" t="s">
        <v>289</v>
      </c>
      <c r="D10823">
        <v>183</v>
      </c>
      <c r="E10823" t="s">
        <v>34</v>
      </c>
      <c r="F10823" t="s">
        <v>35</v>
      </c>
      <c r="G10823" t="s">
        <v>43</v>
      </c>
      <c r="H10823" t="s">
        <v>149</v>
      </c>
      <c r="I10823" t="s">
        <v>56</v>
      </c>
      <c r="J10823" t="s">
        <v>289</v>
      </c>
      <c r="K10823">
        <v>31777</v>
      </c>
      <c r="L10823">
        <v>1986</v>
      </c>
      <c r="M10823" t="s">
        <v>57</v>
      </c>
      <c r="N10823">
        <v>50</v>
      </c>
      <c r="O10823">
        <v>75.284591008526803</v>
      </c>
      <c r="P10823">
        <v>14.148969308657099</v>
      </c>
      <c r="Q10823">
        <v>67.185475070546204</v>
      </c>
      <c r="R10823">
        <v>1.39885559281616E-8</v>
      </c>
      <c r="S10823">
        <v>22.8754127628997</v>
      </c>
      <c r="T10823">
        <v>156.317625423751</v>
      </c>
      <c r="U10823">
        <v>179.19303820063999</v>
      </c>
      <c r="V10823">
        <v>231031.738207591</v>
      </c>
      <c r="W10823">
        <v>21249.404502359801</v>
      </c>
      <c r="X10823">
        <v>1731.50415342622</v>
      </c>
      <c r="Y10823">
        <v>46.147138673796</v>
      </c>
      <c r="Z10823">
        <v>0.21052405936413399</v>
      </c>
      <c r="AA10823">
        <v>17099.454834435299</v>
      </c>
      <c r="AB10823">
        <v>422.69865640695002</v>
      </c>
      <c r="AC10823">
        <v>56.700685605792202</v>
      </c>
      <c r="AD10823">
        <v>421.79716311879997</v>
      </c>
      <c r="AE10823">
        <v>5547</v>
      </c>
      <c r="AF10823">
        <v>44974.131481481498</v>
      </c>
    </row>
    <row r="10824" spans="1:32" x14ac:dyDescent="0.25">
      <c r="A10824" t="s">
        <v>32</v>
      </c>
      <c r="B10824">
        <v>1</v>
      </c>
      <c r="C10824" t="s">
        <v>289</v>
      </c>
      <c r="D10824">
        <v>183</v>
      </c>
      <c r="E10824" t="s">
        <v>34</v>
      </c>
      <c r="F10824" t="s">
        <v>35</v>
      </c>
      <c r="G10824" t="s">
        <v>43</v>
      </c>
      <c r="H10824" t="s">
        <v>149</v>
      </c>
      <c r="I10824" t="s">
        <v>56</v>
      </c>
      <c r="J10824" t="s">
        <v>289</v>
      </c>
      <c r="K10824">
        <v>32142</v>
      </c>
      <c r="L10824">
        <v>1987</v>
      </c>
      <c r="M10824" t="s">
        <v>57</v>
      </c>
      <c r="N10824">
        <v>50</v>
      </c>
      <c r="O10824">
        <v>93.374051807542799</v>
      </c>
      <c r="P10824">
        <v>17.7439408804855</v>
      </c>
      <c r="Q10824">
        <v>51.264405869459502</v>
      </c>
      <c r="R10824">
        <v>9.1915324195586199E-7</v>
      </c>
      <c r="S10824">
        <v>7.8216225630431797</v>
      </c>
      <c r="T10824">
        <v>156.16379076653701</v>
      </c>
      <c r="U10824">
        <v>163.98541424873301</v>
      </c>
      <c r="V10824">
        <v>230470.71929860799</v>
      </c>
      <c r="W10824">
        <v>21185.545813185799</v>
      </c>
      <c r="X10824">
        <v>1703.7373552543199</v>
      </c>
      <c r="Y10824">
        <v>46.186119042908501</v>
      </c>
      <c r="Z10824">
        <v>0.191153676179286</v>
      </c>
      <c r="AA10824">
        <v>15747.694108661201</v>
      </c>
      <c r="AB10824">
        <v>403.93195029431899</v>
      </c>
      <c r="AC10824">
        <v>38.275035150868398</v>
      </c>
      <c r="AD10824">
        <v>464.36657608438702</v>
      </c>
      <c r="AE10824">
        <v>5547</v>
      </c>
      <c r="AF10824">
        <v>44974.132013888899</v>
      </c>
    </row>
    <row r="10825" spans="1:32" x14ac:dyDescent="0.25">
      <c r="A10825" t="s">
        <v>32</v>
      </c>
      <c r="B10825">
        <v>1</v>
      </c>
      <c r="C10825" t="s">
        <v>289</v>
      </c>
      <c r="D10825">
        <v>183</v>
      </c>
      <c r="E10825" t="s">
        <v>34</v>
      </c>
      <c r="F10825" t="s">
        <v>35</v>
      </c>
      <c r="G10825" t="s">
        <v>43</v>
      </c>
      <c r="H10825" t="s">
        <v>149</v>
      </c>
      <c r="I10825" t="s">
        <v>56</v>
      </c>
      <c r="J10825" t="s">
        <v>289</v>
      </c>
      <c r="K10825">
        <v>32508</v>
      </c>
      <c r="L10825">
        <v>1988</v>
      </c>
      <c r="M10825" t="s">
        <v>57</v>
      </c>
      <c r="N10825">
        <v>50</v>
      </c>
      <c r="O10825">
        <v>98.929379974534498</v>
      </c>
      <c r="P10825">
        <v>18.5949381488924</v>
      </c>
      <c r="Q10825">
        <v>87.594649105140604</v>
      </c>
      <c r="R10825">
        <v>4.0319645467082301E-6</v>
      </c>
      <c r="S10825">
        <v>7.5980645511516203</v>
      </c>
      <c r="T10825">
        <v>129.89122333701201</v>
      </c>
      <c r="U10825">
        <v>137.48929192012801</v>
      </c>
      <c r="V10825">
        <v>229901.576814598</v>
      </c>
      <c r="W10825">
        <v>21108.849262207099</v>
      </c>
      <c r="X10825">
        <v>1653.61927172065</v>
      </c>
      <c r="Y10825">
        <v>45.781980519322602</v>
      </c>
      <c r="Z10825">
        <v>0.193169516056764</v>
      </c>
      <c r="AA10825">
        <v>15362.2565977264</v>
      </c>
      <c r="AB10825">
        <v>396.42566483186602</v>
      </c>
      <c r="AC10825">
        <v>41.280650322689397</v>
      </c>
      <c r="AD10825">
        <v>431.75054488809099</v>
      </c>
      <c r="AE10825">
        <v>5571</v>
      </c>
      <c r="AF10825">
        <v>44974.132557870398</v>
      </c>
    </row>
    <row r="10826" spans="1:32" x14ac:dyDescent="0.25">
      <c r="A10826" t="s">
        <v>32</v>
      </c>
      <c r="B10826">
        <v>1</v>
      </c>
      <c r="C10826" t="s">
        <v>289</v>
      </c>
      <c r="D10826">
        <v>183</v>
      </c>
      <c r="E10826" t="s">
        <v>34</v>
      </c>
      <c r="F10826" t="s">
        <v>35</v>
      </c>
      <c r="G10826" t="s">
        <v>43</v>
      </c>
      <c r="H10826" t="s">
        <v>149</v>
      </c>
      <c r="I10826" t="s">
        <v>56</v>
      </c>
      <c r="J10826" t="s">
        <v>289</v>
      </c>
      <c r="K10826">
        <v>32873</v>
      </c>
      <c r="L10826">
        <v>1989</v>
      </c>
      <c r="M10826" t="s">
        <v>57</v>
      </c>
      <c r="N10826">
        <v>50</v>
      </c>
      <c r="O10826">
        <v>84.511484089504194</v>
      </c>
      <c r="P10826">
        <v>15.7749507841558</v>
      </c>
      <c r="Q10826">
        <v>61.089060664951099</v>
      </c>
      <c r="R10826">
        <v>9.4758633011003996E-7</v>
      </c>
      <c r="S10826">
        <v>9.1113604092237495</v>
      </c>
      <c r="T10826">
        <v>136.41058278803999</v>
      </c>
      <c r="U10826">
        <v>145.52194414485001</v>
      </c>
      <c r="V10826">
        <v>229349.231327021</v>
      </c>
      <c r="W10826">
        <v>21066.588208830599</v>
      </c>
      <c r="X10826">
        <v>1718.50746479808</v>
      </c>
      <c r="Y10826">
        <v>45.431081941304299</v>
      </c>
      <c r="Z10826">
        <v>0.19009083587172201</v>
      </c>
      <c r="AA10826">
        <v>16177.9136304408</v>
      </c>
      <c r="AB10826">
        <v>397.08630216855198</v>
      </c>
      <c r="AC10826">
        <v>47.059231724632603</v>
      </c>
      <c r="AD10826">
        <v>432.67687174501202</v>
      </c>
      <c r="AE10826">
        <v>5547</v>
      </c>
      <c r="AF10826">
        <v>44974.133101851898</v>
      </c>
    </row>
    <row r="10827" spans="1:32" x14ac:dyDescent="0.25">
      <c r="A10827" t="s">
        <v>32</v>
      </c>
      <c r="B10827">
        <v>1</v>
      </c>
      <c r="C10827" t="s">
        <v>289</v>
      </c>
      <c r="D10827">
        <v>183</v>
      </c>
      <c r="E10827" t="s">
        <v>34</v>
      </c>
      <c r="F10827" t="s">
        <v>35</v>
      </c>
      <c r="G10827" t="s">
        <v>43</v>
      </c>
      <c r="H10827" t="s">
        <v>149</v>
      </c>
      <c r="I10827" t="s">
        <v>56</v>
      </c>
      <c r="J10827" t="s">
        <v>289</v>
      </c>
      <c r="K10827">
        <v>33238</v>
      </c>
      <c r="L10827">
        <v>1990</v>
      </c>
      <c r="M10827" t="s">
        <v>57</v>
      </c>
      <c r="N10827">
        <v>50</v>
      </c>
      <c r="O10827">
        <v>106.48595985359501</v>
      </c>
      <c r="P10827">
        <v>19.973257204814399</v>
      </c>
      <c r="Q10827">
        <v>82.5292472179123</v>
      </c>
      <c r="R10827">
        <v>1.59145971520433E-6</v>
      </c>
      <c r="S10827">
        <v>7.9519515347313598</v>
      </c>
      <c r="T10827">
        <v>138.71686057231699</v>
      </c>
      <c r="U10827">
        <v>146.66881369850901</v>
      </c>
      <c r="V10827">
        <v>228766.64265632301</v>
      </c>
      <c r="W10827">
        <v>21012.696858932799</v>
      </c>
      <c r="X10827">
        <v>1639.1022396917899</v>
      </c>
      <c r="Y10827">
        <v>45.413163244018598</v>
      </c>
      <c r="Z10827">
        <v>0.18529716786971001</v>
      </c>
      <c r="AA10827">
        <v>14559.1075298694</v>
      </c>
      <c r="AB10827">
        <v>367.372387667373</v>
      </c>
      <c r="AC10827">
        <v>38.896233765369097</v>
      </c>
      <c r="AD10827">
        <v>413.05807700404102</v>
      </c>
      <c r="AE10827">
        <v>5547</v>
      </c>
      <c r="AF10827">
        <v>44974.133645833303</v>
      </c>
    </row>
    <row r="10828" spans="1:32" x14ac:dyDescent="0.25">
      <c r="A10828" t="s">
        <v>32</v>
      </c>
      <c r="B10828">
        <v>1</v>
      </c>
      <c r="C10828" t="s">
        <v>289</v>
      </c>
      <c r="D10828">
        <v>183</v>
      </c>
      <c r="E10828" t="s">
        <v>34</v>
      </c>
      <c r="F10828" t="s">
        <v>35</v>
      </c>
      <c r="G10828" t="s">
        <v>43</v>
      </c>
      <c r="H10828" t="s">
        <v>149</v>
      </c>
      <c r="I10828" t="s">
        <v>56</v>
      </c>
      <c r="J10828" t="s">
        <v>289</v>
      </c>
      <c r="K10828">
        <v>33603</v>
      </c>
      <c r="L10828">
        <v>1991</v>
      </c>
      <c r="M10828" t="s">
        <v>57</v>
      </c>
      <c r="N10828">
        <v>50</v>
      </c>
      <c r="O10828">
        <v>68.186493440214406</v>
      </c>
      <c r="P10828">
        <v>12.999259254517201</v>
      </c>
      <c r="Q10828">
        <v>66.278609859470805</v>
      </c>
      <c r="R10828">
        <v>1.12230146995317E-6</v>
      </c>
      <c r="S10828">
        <v>13.689593293871701</v>
      </c>
      <c r="T10828">
        <v>139.80789638874299</v>
      </c>
      <c r="U10828">
        <v>153.497490804916</v>
      </c>
      <c r="V10828">
        <v>228420.20139169099</v>
      </c>
      <c r="W10828">
        <v>20987.504821222501</v>
      </c>
      <c r="X10828">
        <v>1703.0182889484699</v>
      </c>
      <c r="Y10828">
        <v>45.352557306567803</v>
      </c>
      <c r="Z10828">
        <v>0.21262888139994801</v>
      </c>
      <c r="AA10828">
        <v>16047.865328274</v>
      </c>
      <c r="AB10828">
        <v>403.27758175990101</v>
      </c>
      <c r="AC10828">
        <v>53.265803249488201</v>
      </c>
      <c r="AD10828">
        <v>421.98124199443498</v>
      </c>
      <c r="AE10828">
        <v>5547</v>
      </c>
      <c r="AF10828">
        <v>44974.134201388901</v>
      </c>
    </row>
    <row r="10829" spans="1:32" x14ac:dyDescent="0.25">
      <c r="A10829" t="s">
        <v>32</v>
      </c>
      <c r="B10829">
        <v>1</v>
      </c>
      <c r="C10829" t="s">
        <v>289</v>
      </c>
      <c r="D10829">
        <v>183</v>
      </c>
      <c r="E10829" t="s">
        <v>34</v>
      </c>
      <c r="F10829" t="s">
        <v>35</v>
      </c>
      <c r="G10829" t="s">
        <v>43</v>
      </c>
      <c r="H10829" t="s">
        <v>149</v>
      </c>
      <c r="I10829" t="s">
        <v>56</v>
      </c>
      <c r="J10829" t="s">
        <v>289</v>
      </c>
      <c r="K10829">
        <v>33969</v>
      </c>
      <c r="L10829">
        <v>1992</v>
      </c>
      <c r="M10829" t="s">
        <v>57</v>
      </c>
      <c r="N10829">
        <v>50</v>
      </c>
      <c r="O10829">
        <v>79.557939193963705</v>
      </c>
      <c r="P10829">
        <v>15.0098655324964</v>
      </c>
      <c r="Q10829">
        <v>86.135338700601594</v>
      </c>
      <c r="R10829">
        <v>6.5525455322197298E-4</v>
      </c>
      <c r="S10829">
        <v>8.8849742998694907</v>
      </c>
      <c r="T10829">
        <v>123.186661728974</v>
      </c>
      <c r="U10829">
        <v>132.072291283396</v>
      </c>
      <c r="V10829">
        <v>228090.87151167</v>
      </c>
      <c r="W10829">
        <v>20940.037359341801</v>
      </c>
      <c r="X10829">
        <v>1626.42534523379</v>
      </c>
      <c r="Y10829">
        <v>45.8355681351103</v>
      </c>
      <c r="Z10829">
        <v>0.20118786728976601</v>
      </c>
      <c r="AA10829">
        <v>14766.942512993401</v>
      </c>
      <c r="AB10829">
        <v>384.51467243242098</v>
      </c>
      <c r="AC10829">
        <v>40.009033331320502</v>
      </c>
      <c r="AD10829">
        <v>422.13337114046197</v>
      </c>
      <c r="AE10829">
        <v>5571</v>
      </c>
      <c r="AF10829">
        <v>44974.134733796302</v>
      </c>
    </row>
    <row r="10830" spans="1:32" x14ac:dyDescent="0.25">
      <c r="A10830" t="s">
        <v>32</v>
      </c>
      <c r="B10830">
        <v>1</v>
      </c>
      <c r="C10830" t="s">
        <v>289</v>
      </c>
      <c r="D10830">
        <v>183</v>
      </c>
      <c r="E10830" t="s">
        <v>34</v>
      </c>
      <c r="F10830" t="s">
        <v>35</v>
      </c>
      <c r="G10830" t="s">
        <v>43</v>
      </c>
      <c r="H10830" t="s">
        <v>149</v>
      </c>
      <c r="I10830" t="s">
        <v>56</v>
      </c>
      <c r="J10830" t="s">
        <v>289</v>
      </c>
      <c r="K10830">
        <v>34334</v>
      </c>
      <c r="L10830">
        <v>1993</v>
      </c>
      <c r="M10830" t="s">
        <v>57</v>
      </c>
      <c r="N10830">
        <v>50</v>
      </c>
      <c r="O10830">
        <v>54.318635196764099</v>
      </c>
      <c r="P10830">
        <v>10.6363393435406</v>
      </c>
      <c r="Q10830">
        <v>31.197887300507801</v>
      </c>
      <c r="R10830">
        <v>3.2149756897484797E-7</v>
      </c>
      <c r="S10830">
        <v>11.0657048382319</v>
      </c>
      <c r="T10830">
        <v>179.66125405570199</v>
      </c>
      <c r="U10830">
        <v>190.726959215432</v>
      </c>
      <c r="V10830">
        <v>227707.504456722</v>
      </c>
      <c r="W10830">
        <v>20963.652486311199</v>
      </c>
      <c r="X10830">
        <v>1682.47982830044</v>
      </c>
      <c r="Y10830">
        <v>45.766279802965499</v>
      </c>
      <c r="Z10830">
        <v>0.19961372019017001</v>
      </c>
      <c r="AA10830">
        <v>15347.4821369127</v>
      </c>
      <c r="AB10830">
        <v>392.648252648518</v>
      </c>
      <c r="AC10830">
        <v>44.348874471529399</v>
      </c>
      <c r="AD10830">
        <v>422.17719187845898</v>
      </c>
      <c r="AE10830">
        <v>5547</v>
      </c>
      <c r="AF10830">
        <v>44974.135266203702</v>
      </c>
    </row>
    <row r="10831" spans="1:32" x14ac:dyDescent="0.25">
      <c r="A10831" t="s">
        <v>32</v>
      </c>
      <c r="B10831">
        <v>1</v>
      </c>
      <c r="C10831" t="s">
        <v>289</v>
      </c>
      <c r="D10831">
        <v>183</v>
      </c>
      <c r="E10831" t="s">
        <v>34</v>
      </c>
      <c r="F10831" t="s">
        <v>35</v>
      </c>
      <c r="G10831" t="s">
        <v>43</v>
      </c>
      <c r="H10831" t="s">
        <v>149</v>
      </c>
      <c r="I10831" t="s">
        <v>56</v>
      </c>
      <c r="J10831" t="s">
        <v>289</v>
      </c>
      <c r="K10831">
        <v>34699</v>
      </c>
      <c r="L10831">
        <v>1994</v>
      </c>
      <c r="M10831" t="s">
        <v>57</v>
      </c>
      <c r="N10831">
        <v>50</v>
      </c>
      <c r="O10831">
        <v>124.779709754628</v>
      </c>
      <c r="P10831">
        <v>23.22862206293</v>
      </c>
      <c r="Q10831">
        <v>134.17227333474</v>
      </c>
      <c r="R10831">
        <v>4.2974958509875099E-7</v>
      </c>
      <c r="S10831">
        <v>12.383554292485</v>
      </c>
      <c r="T10831">
        <v>132.33428415274301</v>
      </c>
      <c r="U10831">
        <v>144.71783887497801</v>
      </c>
      <c r="V10831">
        <v>227091.37461942399</v>
      </c>
      <c r="W10831">
        <v>20860.851817887</v>
      </c>
      <c r="X10831">
        <v>1521.6295874673899</v>
      </c>
      <c r="Y10831">
        <v>44.000734238343</v>
      </c>
      <c r="Z10831">
        <v>0.191010914734251</v>
      </c>
      <c r="AA10831">
        <v>12689.759109401601</v>
      </c>
      <c r="AB10831">
        <v>337.334984959049</v>
      </c>
      <c r="AC10831">
        <v>36.119723716070503</v>
      </c>
      <c r="AD10831">
        <v>376.49152987564298</v>
      </c>
      <c r="AE10831">
        <v>5547</v>
      </c>
      <c r="AF10831">
        <v>44974.135798611103</v>
      </c>
    </row>
    <row r="10832" spans="1:32" x14ac:dyDescent="0.25">
      <c r="A10832" t="s">
        <v>32</v>
      </c>
      <c r="B10832">
        <v>1</v>
      </c>
      <c r="C10832" t="s">
        <v>289</v>
      </c>
      <c r="D10832">
        <v>183</v>
      </c>
      <c r="E10832" t="s">
        <v>34</v>
      </c>
      <c r="F10832" t="s">
        <v>35</v>
      </c>
      <c r="G10832" t="s">
        <v>43</v>
      </c>
      <c r="H10832" t="s">
        <v>149</v>
      </c>
      <c r="I10832" t="s">
        <v>56</v>
      </c>
      <c r="J10832" t="s">
        <v>289</v>
      </c>
      <c r="K10832">
        <v>35064</v>
      </c>
      <c r="L10832">
        <v>1995</v>
      </c>
      <c r="M10832" t="s">
        <v>57</v>
      </c>
      <c r="N10832">
        <v>50</v>
      </c>
      <c r="O10832">
        <v>91.269596372031899</v>
      </c>
      <c r="P10832">
        <v>16.939433090662199</v>
      </c>
      <c r="Q10832">
        <v>117.182896505958</v>
      </c>
      <c r="R10832">
        <v>4.7325984308668002E-4</v>
      </c>
      <c r="S10832">
        <v>8.0023620548990095</v>
      </c>
      <c r="T10832">
        <v>101.284499404344</v>
      </c>
      <c r="U10832">
        <v>109.287334719086</v>
      </c>
      <c r="V10832">
        <v>226652.42447099701</v>
      </c>
      <c r="W10832">
        <v>20787.958318011399</v>
      </c>
      <c r="X10832">
        <v>1628.3121305749501</v>
      </c>
      <c r="Y10832">
        <v>44.721496089541802</v>
      </c>
      <c r="Z10832">
        <v>0.18126521390068301</v>
      </c>
      <c r="AA10832">
        <v>14394.462407627399</v>
      </c>
      <c r="AB10832">
        <v>363.15032858545402</v>
      </c>
      <c r="AC10832">
        <v>37.246557107266398</v>
      </c>
      <c r="AD10832">
        <v>416.086342822181</v>
      </c>
      <c r="AE10832">
        <v>5547</v>
      </c>
      <c r="AF10832">
        <v>44974.136331018497</v>
      </c>
    </row>
    <row r="10833" spans="1:32" x14ac:dyDescent="0.25">
      <c r="A10833" t="s">
        <v>32</v>
      </c>
      <c r="B10833">
        <v>1</v>
      </c>
      <c r="C10833" t="s">
        <v>289</v>
      </c>
      <c r="D10833">
        <v>183</v>
      </c>
      <c r="E10833" t="s">
        <v>34</v>
      </c>
      <c r="F10833" t="s">
        <v>35</v>
      </c>
      <c r="G10833" t="s">
        <v>43</v>
      </c>
      <c r="H10833" t="s">
        <v>149</v>
      </c>
      <c r="I10833" t="s">
        <v>56</v>
      </c>
      <c r="J10833" t="s">
        <v>289</v>
      </c>
      <c r="K10833">
        <v>35430</v>
      </c>
      <c r="L10833">
        <v>1996</v>
      </c>
      <c r="M10833" t="s">
        <v>57</v>
      </c>
      <c r="N10833">
        <v>50</v>
      </c>
      <c r="O10833">
        <v>83.607902460756804</v>
      </c>
      <c r="P10833">
        <v>15.5395005325033</v>
      </c>
      <c r="Q10833">
        <v>82.296253917058493</v>
      </c>
      <c r="R10833">
        <v>1.0969811038316201E-5</v>
      </c>
      <c r="S10833">
        <v>9.0421676597842797</v>
      </c>
      <c r="T10833">
        <v>101.357357523064</v>
      </c>
      <c r="U10833">
        <v>110.399536152659</v>
      </c>
      <c r="V10833">
        <v>226282.59906544699</v>
      </c>
      <c r="W10833">
        <v>20754.462989920201</v>
      </c>
      <c r="X10833">
        <v>1678.6693507679699</v>
      </c>
      <c r="Y10833">
        <v>43.726432586950601</v>
      </c>
      <c r="Z10833">
        <v>0.19274402307386601</v>
      </c>
      <c r="AA10833">
        <v>15630.1879372854</v>
      </c>
      <c r="AB10833">
        <v>378.46125855755997</v>
      </c>
      <c r="AC10833">
        <v>52.0741623491921</v>
      </c>
      <c r="AD10833">
        <v>405.96482386018897</v>
      </c>
      <c r="AE10833">
        <v>5571</v>
      </c>
      <c r="AF10833">
        <v>44974.136874999997</v>
      </c>
    </row>
    <row r="10834" spans="1:32" x14ac:dyDescent="0.25">
      <c r="A10834" t="s">
        <v>32</v>
      </c>
      <c r="B10834">
        <v>1</v>
      </c>
      <c r="C10834" t="s">
        <v>289</v>
      </c>
      <c r="D10834">
        <v>183</v>
      </c>
      <c r="E10834" t="s">
        <v>34</v>
      </c>
      <c r="F10834" t="s">
        <v>35</v>
      </c>
      <c r="G10834" t="s">
        <v>43</v>
      </c>
      <c r="H10834" t="s">
        <v>149</v>
      </c>
      <c r="I10834" t="s">
        <v>56</v>
      </c>
      <c r="J10834" t="s">
        <v>289</v>
      </c>
      <c r="K10834">
        <v>35795</v>
      </c>
      <c r="L10834">
        <v>1997</v>
      </c>
      <c r="M10834" t="s">
        <v>57</v>
      </c>
      <c r="N10834">
        <v>50</v>
      </c>
      <c r="O10834">
        <v>82.737666579124905</v>
      </c>
      <c r="P10834">
        <v>15.763738400384799</v>
      </c>
      <c r="Q10834">
        <v>22.497654561546899</v>
      </c>
      <c r="R10834">
        <v>2.7925521886217302E-6</v>
      </c>
      <c r="S10834">
        <v>7.7285573756336099</v>
      </c>
      <c r="T10834">
        <v>152.278350564242</v>
      </c>
      <c r="U10834">
        <v>160.006910732428</v>
      </c>
      <c r="V10834">
        <v>225910.57144992199</v>
      </c>
      <c r="W10834">
        <v>20771.345689402198</v>
      </c>
      <c r="X10834">
        <v>1687.65121806196</v>
      </c>
      <c r="Y10834">
        <v>44.042879432974303</v>
      </c>
      <c r="Z10834">
        <v>0.19707016126528201</v>
      </c>
      <c r="AA10834">
        <v>15466.1266522941</v>
      </c>
      <c r="AB10834">
        <v>382.02385339961802</v>
      </c>
      <c r="AC10834">
        <v>44.6850686505487</v>
      </c>
      <c r="AD10834">
        <v>416.67533244943399</v>
      </c>
      <c r="AE10834">
        <v>5547</v>
      </c>
      <c r="AF10834">
        <v>44974.137418981503</v>
      </c>
    </row>
    <row r="10835" spans="1:32" x14ac:dyDescent="0.25">
      <c r="A10835" t="s">
        <v>32</v>
      </c>
      <c r="B10835">
        <v>1</v>
      </c>
      <c r="C10835" t="s">
        <v>289</v>
      </c>
      <c r="D10835">
        <v>183</v>
      </c>
      <c r="E10835" t="s">
        <v>34</v>
      </c>
      <c r="F10835" t="s">
        <v>35</v>
      </c>
      <c r="G10835" t="s">
        <v>43</v>
      </c>
      <c r="H10835" t="s">
        <v>149</v>
      </c>
      <c r="I10835" t="s">
        <v>56</v>
      </c>
      <c r="J10835" t="s">
        <v>289</v>
      </c>
      <c r="K10835">
        <v>36160</v>
      </c>
      <c r="L10835">
        <v>1998</v>
      </c>
      <c r="M10835" t="s">
        <v>57</v>
      </c>
      <c r="N10835">
        <v>50</v>
      </c>
      <c r="O10835">
        <v>96.630335191122697</v>
      </c>
      <c r="P10835">
        <v>18.2451269153966</v>
      </c>
      <c r="Q10835">
        <v>91.912930272280605</v>
      </c>
      <c r="R10835">
        <v>3.9789376339072296E-6</v>
      </c>
      <c r="S10835">
        <v>8.0302993992000005</v>
      </c>
      <c r="T10835">
        <v>155.57798029740701</v>
      </c>
      <c r="U10835">
        <v>163.60828367554399</v>
      </c>
      <c r="V10835">
        <v>225341.39869654301</v>
      </c>
      <c r="W10835">
        <v>20722.709054601801</v>
      </c>
      <c r="X10835">
        <v>1638.2870309349901</v>
      </c>
      <c r="Y10835">
        <v>45.356842123939799</v>
      </c>
      <c r="Z10835">
        <v>0.194670192435898</v>
      </c>
      <c r="AA10835">
        <v>14307.2602559645</v>
      </c>
      <c r="AB10835">
        <v>362.180452241669</v>
      </c>
      <c r="AC10835">
        <v>41.048034674837503</v>
      </c>
      <c r="AD10835">
        <v>409.661535953569</v>
      </c>
      <c r="AE10835">
        <v>5547</v>
      </c>
      <c r="AF10835">
        <v>44974.137962963003</v>
      </c>
    </row>
    <row r="10836" spans="1:32" x14ac:dyDescent="0.25">
      <c r="A10836" t="s">
        <v>32</v>
      </c>
      <c r="B10836">
        <v>1</v>
      </c>
      <c r="C10836" t="s">
        <v>289</v>
      </c>
      <c r="D10836">
        <v>183</v>
      </c>
      <c r="E10836" t="s">
        <v>34</v>
      </c>
      <c r="F10836" t="s">
        <v>35</v>
      </c>
      <c r="G10836" t="s">
        <v>43</v>
      </c>
      <c r="H10836" t="s">
        <v>149</v>
      </c>
      <c r="I10836" t="s">
        <v>56</v>
      </c>
      <c r="J10836" t="s">
        <v>289</v>
      </c>
      <c r="K10836">
        <v>36525</v>
      </c>
      <c r="L10836">
        <v>1999</v>
      </c>
      <c r="M10836" t="s">
        <v>57</v>
      </c>
      <c r="N10836">
        <v>50</v>
      </c>
      <c r="O10836">
        <v>77.538154846545794</v>
      </c>
      <c r="P10836">
        <v>14.847206107300901</v>
      </c>
      <c r="Q10836">
        <v>47.275042757173203</v>
      </c>
      <c r="R10836">
        <v>2.69185289490932E-5</v>
      </c>
      <c r="S10836">
        <v>9.2101125257881709</v>
      </c>
      <c r="T10836">
        <v>208.773180173643</v>
      </c>
      <c r="U10836">
        <v>217.98331961796001</v>
      </c>
      <c r="V10836">
        <v>224777.63398376299</v>
      </c>
      <c r="W10836">
        <v>20722.233271960398</v>
      </c>
      <c r="X10836">
        <v>1615.5266543473299</v>
      </c>
      <c r="Y10836">
        <v>45.178594992581999</v>
      </c>
      <c r="Z10836">
        <v>0.19667625987926299</v>
      </c>
      <c r="AA10836">
        <v>14187.143370875699</v>
      </c>
      <c r="AB10836">
        <v>366.83281577721499</v>
      </c>
      <c r="AC10836">
        <v>32.8189940770026</v>
      </c>
      <c r="AD10836">
        <v>423.18713432657</v>
      </c>
      <c r="AE10836">
        <v>5547</v>
      </c>
      <c r="AF10836">
        <v>44974.138495370396</v>
      </c>
    </row>
    <row r="10837" spans="1:32" x14ac:dyDescent="0.25">
      <c r="A10837" t="s">
        <v>32</v>
      </c>
      <c r="B10837">
        <v>1</v>
      </c>
      <c r="C10837" t="s">
        <v>289</v>
      </c>
      <c r="D10837">
        <v>183</v>
      </c>
      <c r="E10837" t="s">
        <v>34</v>
      </c>
      <c r="F10837" t="s">
        <v>35</v>
      </c>
      <c r="G10837" t="s">
        <v>43</v>
      </c>
      <c r="H10837" t="s">
        <v>149</v>
      </c>
      <c r="I10837" t="s">
        <v>56</v>
      </c>
      <c r="J10837" t="s">
        <v>289</v>
      </c>
      <c r="K10837">
        <v>36891</v>
      </c>
      <c r="L10837">
        <v>2000</v>
      </c>
      <c r="M10837" t="s">
        <v>57</v>
      </c>
      <c r="N10837">
        <v>50</v>
      </c>
      <c r="O10837">
        <v>109.471224440348</v>
      </c>
      <c r="P10837">
        <v>20.774873617697601</v>
      </c>
      <c r="Q10837">
        <v>75.036314278616302</v>
      </c>
      <c r="R10837">
        <v>3.0100028946794503E-8</v>
      </c>
      <c r="S10837">
        <v>9.2077803743669104</v>
      </c>
      <c r="T10837">
        <v>202.97606538079401</v>
      </c>
      <c r="U10837">
        <v>212.18384578526101</v>
      </c>
      <c r="V10837">
        <v>224388.983250588</v>
      </c>
      <c r="W10837">
        <v>20680.701339588399</v>
      </c>
      <c r="X10837">
        <v>1586.4802558137801</v>
      </c>
      <c r="Y10837">
        <v>44.4053621902125</v>
      </c>
      <c r="Z10837">
        <v>0.185035491227553</v>
      </c>
      <c r="AA10837">
        <v>14010.7976906884</v>
      </c>
      <c r="AB10837">
        <v>357.50662896022902</v>
      </c>
      <c r="AC10837">
        <v>35.421783825174401</v>
      </c>
      <c r="AD10837">
        <v>398.64069443168103</v>
      </c>
      <c r="AE10837">
        <v>5571</v>
      </c>
      <c r="AF10837">
        <v>44974.139039351903</v>
      </c>
    </row>
    <row r="10838" spans="1:32" x14ac:dyDescent="0.25">
      <c r="A10838" t="s">
        <v>32</v>
      </c>
      <c r="B10838">
        <v>1</v>
      </c>
      <c r="C10838" t="s">
        <v>289</v>
      </c>
      <c r="D10838">
        <v>183</v>
      </c>
      <c r="E10838" t="s">
        <v>34</v>
      </c>
      <c r="F10838" t="s">
        <v>35</v>
      </c>
      <c r="G10838" t="s">
        <v>43</v>
      </c>
      <c r="H10838" t="s">
        <v>149</v>
      </c>
      <c r="I10838" t="s">
        <v>56</v>
      </c>
      <c r="J10838" t="s">
        <v>289</v>
      </c>
      <c r="K10838">
        <v>37256</v>
      </c>
      <c r="L10838">
        <v>2001</v>
      </c>
      <c r="M10838" t="s">
        <v>57</v>
      </c>
      <c r="N10838">
        <v>50</v>
      </c>
      <c r="O10838">
        <v>119.88860782460701</v>
      </c>
      <c r="P10838">
        <v>22.310860972866099</v>
      </c>
      <c r="Q10838">
        <v>61.355599931044999</v>
      </c>
      <c r="R10838">
        <v>2.7538751041130202E-4</v>
      </c>
      <c r="S10838">
        <v>8.1773511093919993</v>
      </c>
      <c r="T10838">
        <v>152.550597839213</v>
      </c>
      <c r="U10838">
        <v>160.728224336116</v>
      </c>
      <c r="V10838">
        <v>224026.45868203399</v>
      </c>
      <c r="W10838">
        <v>20597.9950122804</v>
      </c>
      <c r="X10838">
        <v>1703.8457006270801</v>
      </c>
      <c r="Y10838">
        <v>45.694919504875401</v>
      </c>
      <c r="Z10838">
        <v>0.176973141778416</v>
      </c>
      <c r="AA10838">
        <v>16071.439271163799</v>
      </c>
      <c r="AB10838">
        <v>401.34568167539402</v>
      </c>
      <c r="AC10838">
        <v>35.430449397832803</v>
      </c>
      <c r="AD10838">
        <v>446.86690205172698</v>
      </c>
      <c r="AE10838">
        <v>5547</v>
      </c>
      <c r="AF10838">
        <v>44974.139571759297</v>
      </c>
    </row>
    <row r="10839" spans="1:32" x14ac:dyDescent="0.25">
      <c r="A10839" t="s">
        <v>32</v>
      </c>
      <c r="B10839">
        <v>1</v>
      </c>
      <c r="C10839" t="s">
        <v>289</v>
      </c>
      <c r="D10839">
        <v>183</v>
      </c>
      <c r="E10839" t="s">
        <v>34</v>
      </c>
      <c r="F10839" t="s">
        <v>35</v>
      </c>
      <c r="G10839" t="s">
        <v>43</v>
      </c>
      <c r="H10839" t="s">
        <v>149</v>
      </c>
      <c r="I10839" t="s">
        <v>56</v>
      </c>
      <c r="J10839" t="s">
        <v>289</v>
      </c>
      <c r="K10839">
        <v>37621</v>
      </c>
      <c r="L10839">
        <v>2002</v>
      </c>
      <c r="M10839" t="s">
        <v>57</v>
      </c>
      <c r="N10839">
        <v>50</v>
      </c>
      <c r="O10839">
        <v>64.389737088556203</v>
      </c>
      <c r="P10839">
        <v>12.508951797209701</v>
      </c>
      <c r="Q10839">
        <v>37.167160863273899</v>
      </c>
      <c r="R10839">
        <v>2.1993568290181999E-4</v>
      </c>
      <c r="S10839">
        <v>8.7200391734336993</v>
      </c>
      <c r="T10839">
        <v>172.49420535251701</v>
      </c>
      <c r="U10839">
        <v>181.21446446163401</v>
      </c>
      <c r="V10839">
        <v>223715.61992785201</v>
      </c>
      <c r="W10839">
        <v>20590.7153451753</v>
      </c>
      <c r="X10839">
        <v>1744.2204522764</v>
      </c>
      <c r="Y10839">
        <v>45.787002068146599</v>
      </c>
      <c r="Z10839">
        <v>0.196964462322087</v>
      </c>
      <c r="AA10839">
        <v>16550.49896687</v>
      </c>
      <c r="AB10839">
        <v>408.00080349724402</v>
      </c>
      <c r="AC10839">
        <v>52.202254791730503</v>
      </c>
      <c r="AD10839">
        <v>441.10485552075897</v>
      </c>
      <c r="AE10839">
        <v>5547</v>
      </c>
      <c r="AF10839">
        <v>44974.140115740702</v>
      </c>
    </row>
    <row r="10840" spans="1:32" x14ac:dyDescent="0.25">
      <c r="A10840" t="s">
        <v>32</v>
      </c>
      <c r="B10840">
        <v>1</v>
      </c>
      <c r="C10840" t="s">
        <v>289</v>
      </c>
      <c r="D10840">
        <v>183</v>
      </c>
      <c r="E10840" t="s">
        <v>34</v>
      </c>
      <c r="F10840" t="s">
        <v>35</v>
      </c>
      <c r="G10840" t="s">
        <v>43</v>
      </c>
      <c r="H10840" t="s">
        <v>149</v>
      </c>
      <c r="I10840" t="s">
        <v>56</v>
      </c>
      <c r="J10840" t="s">
        <v>289</v>
      </c>
      <c r="K10840">
        <v>37986</v>
      </c>
      <c r="L10840">
        <v>2003</v>
      </c>
      <c r="M10840" t="s">
        <v>57</v>
      </c>
      <c r="N10840">
        <v>50</v>
      </c>
      <c r="O10840">
        <v>88.342447938815596</v>
      </c>
      <c r="P10840">
        <v>16.6502235439009</v>
      </c>
      <c r="Q10840">
        <v>39.993779942323997</v>
      </c>
      <c r="R10840">
        <v>1.3789135516596699E-4</v>
      </c>
      <c r="S10840">
        <v>8.8561037309049695</v>
      </c>
      <c r="T10840">
        <v>163.70605289889301</v>
      </c>
      <c r="U10840">
        <v>172.562294521154</v>
      </c>
      <c r="V10840">
        <v>223412.71105688901</v>
      </c>
      <c r="W10840">
        <v>20555.901031482899</v>
      </c>
      <c r="X10840">
        <v>1748.56682066188</v>
      </c>
      <c r="Y10840">
        <v>46.271459874047501</v>
      </c>
      <c r="Z10840">
        <v>0.20643413064490901</v>
      </c>
      <c r="AA10840">
        <v>16986.3037660966</v>
      </c>
      <c r="AB10840">
        <v>420.56319597360198</v>
      </c>
      <c r="AC10840">
        <v>53.856565605983199</v>
      </c>
      <c r="AD10840">
        <v>447.44225533137597</v>
      </c>
      <c r="AE10840">
        <v>5547</v>
      </c>
      <c r="AF10840">
        <v>44974.140648148103</v>
      </c>
    </row>
    <row r="10841" spans="1:32" x14ac:dyDescent="0.25">
      <c r="A10841" t="s">
        <v>32</v>
      </c>
      <c r="B10841">
        <v>1</v>
      </c>
      <c r="C10841" t="s">
        <v>289</v>
      </c>
      <c r="D10841">
        <v>183</v>
      </c>
      <c r="E10841" t="s">
        <v>34</v>
      </c>
      <c r="F10841" t="s">
        <v>35</v>
      </c>
      <c r="G10841" t="s">
        <v>43</v>
      </c>
      <c r="H10841" t="s">
        <v>149</v>
      </c>
      <c r="I10841" t="s">
        <v>56</v>
      </c>
      <c r="J10841" t="s">
        <v>289</v>
      </c>
      <c r="K10841">
        <v>38352</v>
      </c>
      <c r="L10841">
        <v>2004</v>
      </c>
      <c r="M10841" t="s">
        <v>57</v>
      </c>
      <c r="N10841">
        <v>50</v>
      </c>
      <c r="O10841">
        <v>88.348337045055203</v>
      </c>
      <c r="P10841">
        <v>16.563167078097099</v>
      </c>
      <c r="Q10841">
        <v>62.951587663540899</v>
      </c>
      <c r="R10841">
        <v>5.0836647464791599E-5</v>
      </c>
      <c r="S10841">
        <v>13.198630213545201</v>
      </c>
      <c r="T10841">
        <v>132.926546368934</v>
      </c>
      <c r="U10841">
        <v>146.12522741912699</v>
      </c>
      <c r="V10841">
        <v>223196.405635362</v>
      </c>
      <c r="W10841">
        <v>20509.6355035132</v>
      </c>
      <c r="X10841">
        <v>1717.3886767520701</v>
      </c>
      <c r="Y10841">
        <v>44.377317557030302</v>
      </c>
      <c r="Z10841">
        <v>0.185521281256324</v>
      </c>
      <c r="AA10841">
        <v>16625.191204685201</v>
      </c>
      <c r="AB10841">
        <v>401.76796538848799</v>
      </c>
      <c r="AC10841">
        <v>45.410382012668101</v>
      </c>
      <c r="AD10841">
        <v>428.04409973714399</v>
      </c>
      <c r="AE10841">
        <v>5571</v>
      </c>
      <c r="AF10841">
        <v>44974.141180555598</v>
      </c>
    </row>
    <row r="10842" spans="1:32" x14ac:dyDescent="0.25">
      <c r="A10842" t="s">
        <v>32</v>
      </c>
      <c r="B10842">
        <v>1</v>
      </c>
      <c r="C10842" t="s">
        <v>289</v>
      </c>
      <c r="D10842">
        <v>183</v>
      </c>
      <c r="E10842" t="s">
        <v>34</v>
      </c>
      <c r="F10842" t="s">
        <v>35</v>
      </c>
      <c r="G10842" t="s">
        <v>43</v>
      </c>
      <c r="H10842" t="s">
        <v>149</v>
      </c>
      <c r="I10842" t="s">
        <v>56</v>
      </c>
      <c r="J10842" t="s">
        <v>289</v>
      </c>
      <c r="K10842">
        <v>38717</v>
      </c>
      <c r="L10842">
        <v>2005</v>
      </c>
      <c r="M10842" t="s">
        <v>57</v>
      </c>
      <c r="N10842">
        <v>50</v>
      </c>
      <c r="O10842">
        <v>97.387554839020694</v>
      </c>
      <c r="P10842">
        <v>18.368035034309599</v>
      </c>
      <c r="Q10842">
        <v>74.608594284742495</v>
      </c>
      <c r="R10842">
        <v>2.7469840275003501E-4</v>
      </c>
      <c r="S10842">
        <v>8.3251098620339494</v>
      </c>
      <c r="T10842">
        <v>138.09117598591499</v>
      </c>
      <c r="U10842">
        <v>146.416560546352</v>
      </c>
      <c r="V10842">
        <v>222687.92831094301</v>
      </c>
      <c r="W10842">
        <v>20466.626044545301</v>
      </c>
      <c r="X10842">
        <v>1636.84834362681</v>
      </c>
      <c r="Y10842">
        <v>46.635623792674103</v>
      </c>
      <c r="Z10842">
        <v>0.22192987861809599</v>
      </c>
      <c r="AA10842">
        <v>14475.4823046566</v>
      </c>
      <c r="AB10842">
        <v>377.15981332012399</v>
      </c>
      <c r="AC10842">
        <v>48.807140425707203</v>
      </c>
      <c r="AD10842">
        <v>414.16156728783801</v>
      </c>
      <c r="AE10842">
        <v>5547</v>
      </c>
      <c r="AF10842">
        <v>44974.141712962999</v>
      </c>
    </row>
    <row r="10843" spans="1:32" x14ac:dyDescent="0.25">
      <c r="A10843" t="s">
        <v>32</v>
      </c>
      <c r="B10843">
        <v>1</v>
      </c>
      <c r="C10843" t="s">
        <v>289</v>
      </c>
      <c r="D10843">
        <v>183</v>
      </c>
      <c r="E10843" t="s">
        <v>34</v>
      </c>
      <c r="F10843" t="s">
        <v>35</v>
      </c>
      <c r="G10843" t="s">
        <v>43</v>
      </c>
      <c r="H10843" t="s">
        <v>149</v>
      </c>
      <c r="I10843" t="s">
        <v>56</v>
      </c>
      <c r="J10843" t="s">
        <v>289</v>
      </c>
      <c r="K10843">
        <v>39082</v>
      </c>
      <c r="L10843">
        <v>2006</v>
      </c>
      <c r="M10843" t="s">
        <v>57</v>
      </c>
      <c r="N10843">
        <v>50</v>
      </c>
      <c r="O10843">
        <v>86.1327172141593</v>
      </c>
      <c r="P10843">
        <v>16.222794088946198</v>
      </c>
      <c r="Q10843">
        <v>57.047459221577398</v>
      </c>
      <c r="R10843">
        <v>1.5031749539592999E-6</v>
      </c>
      <c r="S10843">
        <v>11.686363352150501</v>
      </c>
      <c r="T10843">
        <v>141.90845044792701</v>
      </c>
      <c r="U10843">
        <v>153.59481530325201</v>
      </c>
      <c r="V10843">
        <v>222417.67112755901</v>
      </c>
      <c r="W10843">
        <v>20446.646473884</v>
      </c>
      <c r="X10843">
        <v>1687.02524500914</v>
      </c>
      <c r="Y10843">
        <v>45.208931664152601</v>
      </c>
      <c r="Z10843">
        <v>0.20548201360534199</v>
      </c>
      <c r="AA10843">
        <v>15739.183765563899</v>
      </c>
      <c r="AB10843">
        <v>390.61784115771502</v>
      </c>
      <c r="AC10843">
        <v>53.8665153795206</v>
      </c>
      <c r="AD10843">
        <v>412.592128753422</v>
      </c>
      <c r="AE10843">
        <v>5547</v>
      </c>
      <c r="AF10843">
        <v>44974.142233796301</v>
      </c>
    </row>
    <row r="10844" spans="1:32" x14ac:dyDescent="0.25">
      <c r="A10844" t="s">
        <v>32</v>
      </c>
      <c r="B10844">
        <v>1</v>
      </c>
      <c r="C10844" t="s">
        <v>289</v>
      </c>
      <c r="D10844">
        <v>183</v>
      </c>
      <c r="E10844" t="s">
        <v>34</v>
      </c>
      <c r="F10844" t="s">
        <v>35</v>
      </c>
      <c r="G10844" t="s">
        <v>43</v>
      </c>
      <c r="H10844" t="s">
        <v>149</v>
      </c>
      <c r="I10844" t="s">
        <v>56</v>
      </c>
      <c r="J10844" t="s">
        <v>289</v>
      </c>
      <c r="K10844">
        <v>39447</v>
      </c>
      <c r="L10844">
        <v>2007</v>
      </c>
      <c r="M10844" t="s">
        <v>57</v>
      </c>
      <c r="N10844">
        <v>50</v>
      </c>
      <c r="O10844">
        <v>64.833759122308393</v>
      </c>
      <c r="P10844">
        <v>12.532258823569</v>
      </c>
      <c r="Q10844">
        <v>41.759754274460001</v>
      </c>
      <c r="R10844">
        <v>4.5086820466484001E-8</v>
      </c>
      <c r="S10844">
        <v>8.1682105894733699</v>
      </c>
      <c r="T10844">
        <v>180.50373626410101</v>
      </c>
      <c r="U10844">
        <v>188.67194689866099</v>
      </c>
      <c r="V10844">
        <v>222058.158955238</v>
      </c>
      <c r="W10844">
        <v>20450.055681214501</v>
      </c>
      <c r="X10844">
        <v>1684.7586310951999</v>
      </c>
      <c r="Y10844">
        <v>46.118933014566799</v>
      </c>
      <c r="Z10844">
        <v>0.20974196698534101</v>
      </c>
      <c r="AA10844">
        <v>15751.491835144099</v>
      </c>
      <c r="AB10844">
        <v>404.18725608869198</v>
      </c>
      <c r="AC10844">
        <v>53.631896246275801</v>
      </c>
      <c r="AD10844">
        <v>436.07940415884502</v>
      </c>
      <c r="AE10844">
        <v>5547</v>
      </c>
      <c r="AF10844">
        <v>44974.142754629604</v>
      </c>
    </row>
    <row r="10845" spans="1:32" x14ac:dyDescent="0.25">
      <c r="A10845" t="s">
        <v>32</v>
      </c>
      <c r="B10845">
        <v>1</v>
      </c>
      <c r="C10845" t="s">
        <v>289</v>
      </c>
      <c r="D10845">
        <v>183</v>
      </c>
      <c r="E10845" t="s">
        <v>34</v>
      </c>
      <c r="F10845" t="s">
        <v>35</v>
      </c>
      <c r="G10845" t="s">
        <v>43</v>
      </c>
      <c r="H10845" t="s">
        <v>149</v>
      </c>
      <c r="I10845" t="s">
        <v>56</v>
      </c>
      <c r="J10845" t="s">
        <v>289</v>
      </c>
      <c r="K10845">
        <v>39813</v>
      </c>
      <c r="L10845">
        <v>2008</v>
      </c>
      <c r="M10845" t="s">
        <v>57</v>
      </c>
      <c r="N10845">
        <v>50</v>
      </c>
      <c r="O10845">
        <v>140.00577019167901</v>
      </c>
      <c r="P10845">
        <v>25.9682204893235</v>
      </c>
      <c r="Q10845">
        <v>180.673422209259</v>
      </c>
      <c r="R10845">
        <v>5.8121056049520301E-7</v>
      </c>
      <c r="S10845">
        <v>7.3096303615115801</v>
      </c>
      <c r="T10845">
        <v>147.227256130077</v>
      </c>
      <c r="U10845">
        <v>154.536887072799</v>
      </c>
      <c r="V10845">
        <v>221406.997411438</v>
      </c>
      <c r="W10845">
        <v>20355.151709313101</v>
      </c>
      <c r="X10845">
        <v>1411.56561620977</v>
      </c>
      <c r="Y10845">
        <v>39.064440148107401</v>
      </c>
      <c r="Z10845">
        <v>0.188987706522178</v>
      </c>
      <c r="AA10845">
        <v>10177.0436357339</v>
      </c>
      <c r="AB10845">
        <v>256.065896334294</v>
      </c>
      <c r="AC10845">
        <v>22.129300898146301</v>
      </c>
      <c r="AD10845">
        <v>312.65202652498198</v>
      </c>
      <c r="AE10845">
        <v>5571</v>
      </c>
      <c r="AF10845">
        <v>44974.143287036997</v>
      </c>
    </row>
    <row r="10846" spans="1:32" x14ac:dyDescent="0.25">
      <c r="A10846" t="s">
        <v>32</v>
      </c>
      <c r="B10846">
        <v>1</v>
      </c>
      <c r="C10846" t="s">
        <v>289</v>
      </c>
      <c r="D10846">
        <v>183</v>
      </c>
      <c r="E10846" t="s">
        <v>34</v>
      </c>
      <c r="F10846" t="s">
        <v>35</v>
      </c>
      <c r="G10846" t="s">
        <v>43</v>
      </c>
      <c r="H10846" t="s">
        <v>149</v>
      </c>
      <c r="I10846" t="s">
        <v>56</v>
      </c>
      <c r="J10846" t="s">
        <v>289</v>
      </c>
      <c r="K10846">
        <v>40178</v>
      </c>
      <c r="L10846">
        <v>2009</v>
      </c>
      <c r="M10846" t="s">
        <v>57</v>
      </c>
      <c r="N10846">
        <v>50</v>
      </c>
      <c r="O10846">
        <v>79.295948843229993</v>
      </c>
      <c r="P10846">
        <v>15.0601972135727</v>
      </c>
      <c r="Q10846">
        <v>86.521401828075597</v>
      </c>
      <c r="R10846">
        <v>7.2429375861168002E-5</v>
      </c>
      <c r="S10846">
        <v>8.7511904193036791</v>
      </c>
      <c r="T10846">
        <v>137.69193428605001</v>
      </c>
      <c r="U10846">
        <v>146.44319713472899</v>
      </c>
      <c r="V10846">
        <v>221168.56630735999</v>
      </c>
      <c r="W10846">
        <v>20324.5693030685</v>
      </c>
      <c r="X10846">
        <v>1616.4994212302299</v>
      </c>
      <c r="Y10846">
        <v>44.3383839461438</v>
      </c>
      <c r="Z10846">
        <v>0.20514088970514299</v>
      </c>
      <c r="AA10846">
        <v>14587.058247806701</v>
      </c>
      <c r="AB10846">
        <v>369.75747875857098</v>
      </c>
      <c r="AC10846">
        <v>42.577110428414898</v>
      </c>
      <c r="AD10846">
        <v>399.94005259663697</v>
      </c>
      <c r="AE10846">
        <v>5547</v>
      </c>
      <c r="AF10846">
        <v>44974.143807870401</v>
      </c>
    </row>
    <row r="10847" spans="1:32" x14ac:dyDescent="0.25">
      <c r="A10847" t="s">
        <v>32</v>
      </c>
      <c r="B10847">
        <v>1</v>
      </c>
      <c r="C10847" t="s">
        <v>289</v>
      </c>
      <c r="D10847">
        <v>183</v>
      </c>
      <c r="E10847" t="s">
        <v>34</v>
      </c>
      <c r="F10847" t="s">
        <v>35</v>
      </c>
      <c r="G10847" t="s">
        <v>43</v>
      </c>
      <c r="H10847" t="s">
        <v>149</v>
      </c>
      <c r="I10847" t="s">
        <v>56</v>
      </c>
      <c r="J10847" t="s">
        <v>289</v>
      </c>
      <c r="K10847">
        <v>40543</v>
      </c>
      <c r="L10847">
        <v>2010</v>
      </c>
      <c r="M10847" t="s">
        <v>57</v>
      </c>
      <c r="N10847">
        <v>50</v>
      </c>
      <c r="O10847">
        <v>104.50118124273401</v>
      </c>
      <c r="P10847">
        <v>19.579204710753299</v>
      </c>
      <c r="Q10847">
        <v>100.38243697944699</v>
      </c>
      <c r="R10847">
        <v>6.7878816892864005E-7</v>
      </c>
      <c r="S10847">
        <v>23.586479251581299</v>
      </c>
      <c r="T10847">
        <v>174.503640634894</v>
      </c>
      <c r="U10847">
        <v>198.09012056526399</v>
      </c>
      <c r="V10847">
        <v>220688.46413891501</v>
      </c>
      <c r="W10847">
        <v>20337.404012605301</v>
      </c>
      <c r="X10847">
        <v>1395.0276078775901</v>
      </c>
      <c r="Y10847">
        <v>41.770618824681897</v>
      </c>
      <c r="Z10847">
        <v>0.230576178323571</v>
      </c>
      <c r="AA10847">
        <v>11487.431750826099</v>
      </c>
      <c r="AB10847">
        <v>303.55197078661001</v>
      </c>
      <c r="AC10847">
        <v>46.488506646325597</v>
      </c>
      <c r="AD10847">
        <v>325.18996020496701</v>
      </c>
      <c r="AE10847">
        <v>5547</v>
      </c>
      <c r="AF10847">
        <v>44974.144328703696</v>
      </c>
    </row>
    <row r="10848" spans="1:32" x14ac:dyDescent="0.25">
      <c r="A10848" t="s">
        <v>32</v>
      </c>
      <c r="B10848">
        <v>1</v>
      </c>
      <c r="C10848" t="s">
        <v>289</v>
      </c>
      <c r="D10848">
        <v>183</v>
      </c>
      <c r="E10848" t="s">
        <v>34</v>
      </c>
      <c r="F10848" t="s">
        <v>35</v>
      </c>
      <c r="G10848" t="s">
        <v>43</v>
      </c>
      <c r="H10848" t="s">
        <v>149</v>
      </c>
      <c r="I10848" t="s">
        <v>56</v>
      </c>
      <c r="J10848" t="s">
        <v>289</v>
      </c>
      <c r="K10848">
        <v>40908</v>
      </c>
      <c r="L10848">
        <v>2011</v>
      </c>
      <c r="M10848" t="s">
        <v>57</v>
      </c>
      <c r="N10848">
        <v>50</v>
      </c>
      <c r="O10848">
        <v>99.400209917328496</v>
      </c>
      <c r="P10848">
        <v>18.423982236449099</v>
      </c>
      <c r="Q10848">
        <v>83.404784621405099</v>
      </c>
      <c r="R10848">
        <v>5.0021646755743897E-3</v>
      </c>
      <c r="S10848">
        <v>8.8707795673842398</v>
      </c>
      <c r="T10848">
        <v>124.202962484396</v>
      </c>
      <c r="U10848">
        <v>133.07874421645599</v>
      </c>
      <c r="V10848">
        <v>220537.66245780699</v>
      </c>
      <c r="W10848">
        <v>20253.675894001699</v>
      </c>
      <c r="X10848">
        <v>1723.4435213454201</v>
      </c>
      <c r="Y10848">
        <v>46.086551423395299</v>
      </c>
      <c r="Z10848">
        <v>0.198388684709776</v>
      </c>
      <c r="AA10848">
        <v>15399.9361412162</v>
      </c>
      <c r="AB10848">
        <v>388.98284753058601</v>
      </c>
      <c r="AC10848">
        <v>45.996990819588397</v>
      </c>
      <c r="AD10848">
        <v>446.81065959483601</v>
      </c>
      <c r="AE10848">
        <v>5547</v>
      </c>
      <c r="AF10848">
        <v>44974.144861111097</v>
      </c>
    </row>
    <row r="10849" spans="1:32" x14ac:dyDescent="0.25">
      <c r="A10849" t="s">
        <v>32</v>
      </c>
      <c r="B10849">
        <v>1</v>
      </c>
      <c r="C10849" t="s">
        <v>289</v>
      </c>
      <c r="D10849">
        <v>183</v>
      </c>
      <c r="E10849" t="s">
        <v>34</v>
      </c>
      <c r="F10849" t="s">
        <v>35</v>
      </c>
      <c r="G10849" t="s">
        <v>43</v>
      </c>
      <c r="H10849" t="s">
        <v>149</v>
      </c>
      <c r="I10849" t="s">
        <v>56</v>
      </c>
      <c r="J10849" t="s">
        <v>289</v>
      </c>
      <c r="K10849">
        <v>41274</v>
      </c>
      <c r="L10849">
        <v>2012</v>
      </c>
      <c r="M10849" t="s">
        <v>57</v>
      </c>
      <c r="N10849">
        <v>50</v>
      </c>
      <c r="O10849">
        <v>64.021531235737797</v>
      </c>
      <c r="P10849">
        <v>12.2563587211016</v>
      </c>
      <c r="Q10849">
        <v>53.804919184247296</v>
      </c>
      <c r="R10849">
        <v>9.5437937575903505E-9</v>
      </c>
      <c r="S10849">
        <v>6.7712093278222598</v>
      </c>
      <c r="T10849">
        <v>144.64481892211899</v>
      </c>
      <c r="U10849">
        <v>151.41602825948499</v>
      </c>
      <c r="V10849">
        <v>220358.52398511101</v>
      </c>
      <c r="W10849">
        <v>20259.254103037001</v>
      </c>
      <c r="X10849">
        <v>1701.00135445822</v>
      </c>
      <c r="Y10849">
        <v>43.436456322992903</v>
      </c>
      <c r="Z10849">
        <v>0.21814321003832601</v>
      </c>
      <c r="AA10849">
        <v>16476.412808498</v>
      </c>
      <c r="AB10849">
        <v>400.214087052259</v>
      </c>
      <c r="AC10849">
        <v>65.209646632144796</v>
      </c>
      <c r="AD10849">
        <v>412.16837331190902</v>
      </c>
      <c r="AE10849">
        <v>5571</v>
      </c>
      <c r="AF10849">
        <v>44974.1453819444</v>
      </c>
    </row>
    <row r="10850" spans="1:32" x14ac:dyDescent="0.25">
      <c r="A10850" t="s">
        <v>32</v>
      </c>
      <c r="B10850">
        <v>1</v>
      </c>
      <c r="C10850" t="s">
        <v>289</v>
      </c>
      <c r="D10850">
        <v>183</v>
      </c>
      <c r="E10850" t="s">
        <v>34</v>
      </c>
      <c r="F10850" t="s">
        <v>35</v>
      </c>
      <c r="G10850" t="s">
        <v>43</v>
      </c>
      <c r="H10850" t="s">
        <v>149</v>
      </c>
      <c r="I10850" t="s">
        <v>56</v>
      </c>
      <c r="J10850" t="s">
        <v>289</v>
      </c>
      <c r="K10850">
        <v>41639</v>
      </c>
      <c r="L10850">
        <v>2013</v>
      </c>
      <c r="M10850" t="s">
        <v>57</v>
      </c>
      <c r="N10850">
        <v>50</v>
      </c>
      <c r="O10850">
        <v>140.02258651173099</v>
      </c>
      <c r="P10850">
        <v>26.1124841414861</v>
      </c>
      <c r="Q10850">
        <v>89.2110916976564</v>
      </c>
      <c r="R10850">
        <v>4.18064045761796E-7</v>
      </c>
      <c r="S10850">
        <v>7.6317554741334304</v>
      </c>
      <c r="T10850">
        <v>175.58279902266901</v>
      </c>
      <c r="U10850">
        <v>183.21455491486699</v>
      </c>
      <c r="V10850">
        <v>219711.31171199001</v>
      </c>
      <c r="W10850">
        <v>20229.8366046175</v>
      </c>
      <c r="X10850">
        <v>1477.53543232213</v>
      </c>
      <c r="Y10850">
        <v>41.020211215152898</v>
      </c>
      <c r="Z10850">
        <v>0.20644243380406199</v>
      </c>
      <c r="AA10850">
        <v>11405.5408304869</v>
      </c>
      <c r="AB10850">
        <v>293.83031162385998</v>
      </c>
      <c r="AC10850">
        <v>30.7979660374133</v>
      </c>
      <c r="AD10850">
        <v>339.44931017169603</v>
      </c>
      <c r="AE10850">
        <v>5547</v>
      </c>
      <c r="AF10850">
        <v>44974.145914351902</v>
      </c>
    </row>
    <row r="10851" spans="1:32" x14ac:dyDescent="0.25">
      <c r="A10851" t="s">
        <v>32</v>
      </c>
      <c r="B10851">
        <v>1</v>
      </c>
      <c r="C10851" t="s">
        <v>289</v>
      </c>
      <c r="D10851">
        <v>183</v>
      </c>
      <c r="E10851" t="s">
        <v>34</v>
      </c>
      <c r="F10851" t="s">
        <v>35</v>
      </c>
      <c r="G10851" t="s">
        <v>43</v>
      </c>
      <c r="H10851" t="s">
        <v>149</v>
      </c>
      <c r="I10851" t="s">
        <v>56</v>
      </c>
      <c r="J10851" t="s">
        <v>289</v>
      </c>
      <c r="K10851">
        <v>42004</v>
      </c>
      <c r="L10851">
        <v>2014</v>
      </c>
      <c r="M10851" t="s">
        <v>57</v>
      </c>
      <c r="N10851">
        <v>50</v>
      </c>
      <c r="O10851">
        <v>116.34021646078899</v>
      </c>
      <c r="P10851">
        <v>22.1120083099723</v>
      </c>
      <c r="Q10851">
        <v>82.420262917140406</v>
      </c>
      <c r="R10851">
        <v>2.9531771623348302E-4</v>
      </c>
      <c r="S10851">
        <v>7.8619398567707997</v>
      </c>
      <c r="T10851">
        <v>195.699405269773</v>
      </c>
      <c r="U10851">
        <v>203.56164044426001</v>
      </c>
      <c r="V10851">
        <v>219309.27513140001</v>
      </c>
      <c r="W10851">
        <v>20209.281965149999</v>
      </c>
      <c r="X10851">
        <v>1507.2662711149901</v>
      </c>
      <c r="Y10851">
        <v>41.961896342101497</v>
      </c>
      <c r="Z10851">
        <v>0.19299725262738601</v>
      </c>
      <c r="AA10851">
        <v>12091.175055710901</v>
      </c>
      <c r="AB10851">
        <v>309.92369821906402</v>
      </c>
      <c r="AC10851">
        <v>27.898448411075901</v>
      </c>
      <c r="AD10851">
        <v>357.35117915337003</v>
      </c>
      <c r="AE10851">
        <v>5547</v>
      </c>
      <c r="AF10851">
        <v>44974.146435185197</v>
      </c>
    </row>
    <row r="10852" spans="1:32" x14ac:dyDescent="0.25">
      <c r="A10852" t="s">
        <v>32</v>
      </c>
      <c r="B10852">
        <v>1</v>
      </c>
      <c r="C10852" t="s">
        <v>289</v>
      </c>
      <c r="D10852">
        <v>183</v>
      </c>
      <c r="E10852" t="s">
        <v>34</v>
      </c>
      <c r="F10852" t="s">
        <v>35</v>
      </c>
      <c r="G10852" t="s">
        <v>43</v>
      </c>
      <c r="H10852" t="s">
        <v>149</v>
      </c>
      <c r="I10852" t="s">
        <v>56</v>
      </c>
      <c r="J10852" t="s">
        <v>289</v>
      </c>
      <c r="K10852">
        <v>42369</v>
      </c>
      <c r="L10852">
        <v>2015</v>
      </c>
      <c r="M10852" t="s">
        <v>57</v>
      </c>
      <c r="N10852">
        <v>50</v>
      </c>
      <c r="O10852">
        <v>114.714380921488</v>
      </c>
      <c r="P10852">
        <v>21.452511390629699</v>
      </c>
      <c r="Q10852">
        <v>105.308632499841</v>
      </c>
      <c r="R10852">
        <v>1.31514161619705E-7</v>
      </c>
      <c r="S10852">
        <v>14.6133258819356</v>
      </c>
      <c r="T10852">
        <v>151.06367029491901</v>
      </c>
      <c r="U10852">
        <v>165.67699630836799</v>
      </c>
      <c r="V10852">
        <v>219020.941485552</v>
      </c>
      <c r="W10852">
        <v>20144.0126106717</v>
      </c>
      <c r="X10852">
        <v>1603.4978528972899</v>
      </c>
      <c r="Y10852">
        <v>45.778067488994097</v>
      </c>
      <c r="Z10852">
        <v>0.22135250066221801</v>
      </c>
      <c r="AA10852">
        <v>13781.538668666601</v>
      </c>
      <c r="AB10852">
        <v>361.49093101376599</v>
      </c>
      <c r="AC10852">
        <v>50.495641709897697</v>
      </c>
      <c r="AD10852">
        <v>387.68792091331397</v>
      </c>
      <c r="AE10852">
        <v>5547</v>
      </c>
      <c r="AF10852">
        <v>44974.1469560185</v>
      </c>
    </row>
    <row r="10853" spans="1:32" x14ac:dyDescent="0.25">
      <c r="A10853" t="s">
        <v>32</v>
      </c>
      <c r="B10853">
        <v>1</v>
      </c>
      <c r="C10853" t="s">
        <v>289</v>
      </c>
      <c r="D10853">
        <v>183</v>
      </c>
      <c r="E10853" t="s">
        <v>34</v>
      </c>
      <c r="F10853" t="s">
        <v>35</v>
      </c>
      <c r="G10853" t="s">
        <v>43</v>
      </c>
      <c r="H10853" t="s">
        <v>149</v>
      </c>
      <c r="I10853" t="s">
        <v>56</v>
      </c>
      <c r="J10853" t="s">
        <v>289</v>
      </c>
      <c r="K10853">
        <v>42735</v>
      </c>
      <c r="L10853">
        <v>2016</v>
      </c>
      <c r="M10853" t="s">
        <v>57</v>
      </c>
      <c r="N10853">
        <v>50</v>
      </c>
      <c r="O10853">
        <v>116.172100052358</v>
      </c>
      <c r="P10853">
        <v>21.6758461631382</v>
      </c>
      <c r="Q10853">
        <v>110.846022771511</v>
      </c>
      <c r="R10853">
        <v>6.7756107485518703E-6</v>
      </c>
      <c r="S10853">
        <v>8.2789324726486608</v>
      </c>
      <c r="T10853">
        <v>156.68298311312401</v>
      </c>
      <c r="U10853">
        <v>164.96192236138401</v>
      </c>
      <c r="V10853">
        <v>218615.002178508</v>
      </c>
      <c r="W10853">
        <v>20109.7894917386</v>
      </c>
      <c r="X10853">
        <v>1494.6299451479899</v>
      </c>
      <c r="Y10853">
        <v>44.5931710266983</v>
      </c>
      <c r="Z10853">
        <v>0.25423926774923999</v>
      </c>
      <c r="AA10853">
        <v>11216.260213105699</v>
      </c>
      <c r="AB10853">
        <v>298.04894715901099</v>
      </c>
      <c r="AC10853">
        <v>36.808713473394597</v>
      </c>
      <c r="AD10853">
        <v>360.43892566940002</v>
      </c>
      <c r="AE10853">
        <v>5571</v>
      </c>
      <c r="AF10853">
        <v>44974.147476851896</v>
      </c>
    </row>
    <row r="10854" spans="1:32" x14ac:dyDescent="0.25">
      <c r="A10854" t="s">
        <v>32</v>
      </c>
      <c r="B10854">
        <v>1</v>
      </c>
      <c r="C10854" t="s">
        <v>289</v>
      </c>
      <c r="D10854">
        <v>183</v>
      </c>
      <c r="E10854" t="s">
        <v>34</v>
      </c>
      <c r="F10854" t="s">
        <v>35</v>
      </c>
      <c r="G10854" t="s">
        <v>43</v>
      </c>
      <c r="H10854" t="s">
        <v>149</v>
      </c>
      <c r="I10854" t="s">
        <v>56</v>
      </c>
      <c r="J10854" t="s">
        <v>289</v>
      </c>
      <c r="K10854">
        <v>43100</v>
      </c>
      <c r="L10854">
        <v>2017</v>
      </c>
      <c r="M10854" t="s">
        <v>57</v>
      </c>
      <c r="N10854">
        <v>50</v>
      </c>
      <c r="O10854">
        <v>111.913262074044</v>
      </c>
      <c r="P10854">
        <v>20.3095031660323</v>
      </c>
      <c r="Q10854">
        <v>119.53688108502401</v>
      </c>
      <c r="R10854">
        <v>9.3967666712451304E-9</v>
      </c>
      <c r="S10854">
        <v>38.169187546561297</v>
      </c>
      <c r="T10854">
        <v>98.865199898156007</v>
      </c>
      <c r="U10854">
        <v>137.03438745411401</v>
      </c>
      <c r="V10854">
        <v>218398.477463416</v>
      </c>
      <c r="W10854">
        <v>20064.272106973702</v>
      </c>
      <c r="X10854">
        <v>1558.8088618521999</v>
      </c>
      <c r="Y10854">
        <v>42.063956797264403</v>
      </c>
      <c r="Z10854">
        <v>0.20317231818994599</v>
      </c>
      <c r="AA10854">
        <v>13668.8062597926</v>
      </c>
      <c r="AB10854">
        <v>346.429259469778</v>
      </c>
      <c r="AC10854">
        <v>48.321552569983602</v>
      </c>
      <c r="AD10854">
        <v>358.08904281777501</v>
      </c>
      <c r="AE10854">
        <v>5547</v>
      </c>
      <c r="AF10854">
        <v>44974.148009259297</v>
      </c>
    </row>
    <row r="10855" spans="1:32" x14ac:dyDescent="0.25">
      <c r="A10855" t="s">
        <v>32</v>
      </c>
      <c r="B10855">
        <v>1</v>
      </c>
      <c r="C10855" t="s">
        <v>289</v>
      </c>
      <c r="D10855">
        <v>183</v>
      </c>
      <c r="E10855" t="s">
        <v>34</v>
      </c>
      <c r="F10855" t="s">
        <v>35</v>
      </c>
      <c r="G10855" t="s">
        <v>43</v>
      </c>
      <c r="H10855" t="s">
        <v>149</v>
      </c>
      <c r="I10855" t="s">
        <v>56</v>
      </c>
      <c r="J10855" t="s">
        <v>289</v>
      </c>
      <c r="K10855">
        <v>43465</v>
      </c>
      <c r="L10855">
        <v>2018</v>
      </c>
      <c r="M10855" t="s">
        <v>57</v>
      </c>
      <c r="N10855">
        <v>50</v>
      </c>
      <c r="O10855">
        <v>84.269246252992005</v>
      </c>
      <c r="P10855">
        <v>15.777185153301801</v>
      </c>
      <c r="Q10855">
        <v>54.115418198780098</v>
      </c>
      <c r="R10855">
        <v>2.80655265154635E-6</v>
      </c>
      <c r="S10855">
        <v>5.3370004787826497</v>
      </c>
      <c r="T10855">
        <v>120.678711498355</v>
      </c>
      <c r="U10855">
        <v>126.01571478369</v>
      </c>
      <c r="V10855">
        <v>218069.889260186</v>
      </c>
      <c r="W10855">
        <v>20025.245048110599</v>
      </c>
      <c r="X10855">
        <v>1671.4197192096301</v>
      </c>
      <c r="Y10855">
        <v>45.540354190944399</v>
      </c>
      <c r="Z10855">
        <v>0.211276540517228</v>
      </c>
      <c r="AA10855">
        <v>14549.312984813099</v>
      </c>
      <c r="AB10855">
        <v>380.51019084696998</v>
      </c>
      <c r="AC10855">
        <v>47.296326443714598</v>
      </c>
      <c r="AD10855">
        <v>440.51997478064698</v>
      </c>
      <c r="AE10855">
        <v>5547</v>
      </c>
      <c r="AF10855">
        <v>44974.1485300926</v>
      </c>
    </row>
    <row r="10856" spans="1:32" x14ac:dyDescent="0.25">
      <c r="A10856" t="s">
        <v>32</v>
      </c>
      <c r="B10856">
        <v>1</v>
      </c>
      <c r="C10856" t="s">
        <v>289</v>
      </c>
      <c r="D10856">
        <v>183</v>
      </c>
      <c r="E10856" t="s">
        <v>34</v>
      </c>
      <c r="F10856" t="s">
        <v>35</v>
      </c>
      <c r="G10856" t="s">
        <v>43</v>
      </c>
      <c r="H10856" t="s">
        <v>149</v>
      </c>
      <c r="I10856" t="s">
        <v>56</v>
      </c>
      <c r="J10856" t="s">
        <v>289</v>
      </c>
      <c r="K10856">
        <v>43830</v>
      </c>
      <c r="L10856">
        <v>2019</v>
      </c>
      <c r="M10856" t="s">
        <v>57</v>
      </c>
      <c r="N10856">
        <v>50</v>
      </c>
      <c r="O10856">
        <v>67.566178307130301</v>
      </c>
      <c r="P10856">
        <v>12.8868887446004</v>
      </c>
      <c r="Q10856">
        <v>39.2028059750469</v>
      </c>
      <c r="R10856">
        <v>2.18832585595899E-7</v>
      </c>
      <c r="S10856">
        <v>7.39070110998333</v>
      </c>
      <c r="T10856">
        <v>148.253875663771</v>
      </c>
      <c r="U10856">
        <v>155.64457699258699</v>
      </c>
      <c r="V10856">
        <v>217854.89420739401</v>
      </c>
      <c r="W10856">
        <v>20032.574382246799</v>
      </c>
      <c r="X10856">
        <v>1725.98026068799</v>
      </c>
      <c r="Y10856">
        <v>45.627157351913901</v>
      </c>
      <c r="Z10856">
        <v>0.22105966303486299</v>
      </c>
      <c r="AA10856">
        <v>16137.246496981301</v>
      </c>
      <c r="AB10856">
        <v>408.99969821156799</v>
      </c>
      <c r="AC10856">
        <v>62.117270947572997</v>
      </c>
      <c r="AD10856">
        <v>427.53592498394897</v>
      </c>
      <c r="AE10856">
        <v>5547</v>
      </c>
      <c r="AF10856">
        <v>44974.149062500001</v>
      </c>
    </row>
    <row r="10857" spans="1:32" x14ac:dyDescent="0.25">
      <c r="A10857" t="s">
        <v>32</v>
      </c>
      <c r="B10857">
        <v>1</v>
      </c>
      <c r="C10857" t="s">
        <v>289</v>
      </c>
      <c r="D10857">
        <v>183</v>
      </c>
      <c r="E10857" t="s">
        <v>34</v>
      </c>
      <c r="F10857" t="s">
        <v>35</v>
      </c>
      <c r="G10857" t="s">
        <v>43</v>
      </c>
      <c r="H10857" t="s">
        <v>149</v>
      </c>
      <c r="I10857" t="s">
        <v>56</v>
      </c>
      <c r="J10857" t="s">
        <v>289</v>
      </c>
      <c r="K10857">
        <v>44196</v>
      </c>
      <c r="L10857">
        <v>2020</v>
      </c>
      <c r="M10857" t="s">
        <v>57</v>
      </c>
      <c r="N10857">
        <v>50</v>
      </c>
      <c r="O10857">
        <v>89.926449585947793</v>
      </c>
      <c r="P10857">
        <v>17.340919684442401</v>
      </c>
      <c r="Q10857">
        <v>24.4583369641845</v>
      </c>
      <c r="R10857">
        <v>2.0565123101228999E-5</v>
      </c>
      <c r="S10857">
        <v>5.7534037487034597</v>
      </c>
      <c r="T10857">
        <v>225.085314270114</v>
      </c>
      <c r="U10857">
        <v>230.83873858394</v>
      </c>
      <c r="V10857">
        <v>217388.56143336601</v>
      </c>
      <c r="W10857">
        <v>20062.446807310102</v>
      </c>
      <c r="X10857">
        <v>1536.57042353524</v>
      </c>
      <c r="Y10857">
        <v>42.941160977573702</v>
      </c>
      <c r="Z10857">
        <v>0.195903789549079</v>
      </c>
      <c r="AA10857">
        <v>13041.785913846399</v>
      </c>
      <c r="AB10857">
        <v>342.27847610404899</v>
      </c>
      <c r="AC10857">
        <v>25.318295333831799</v>
      </c>
      <c r="AD10857">
        <v>392.86619923971602</v>
      </c>
      <c r="AE10857">
        <v>5571</v>
      </c>
      <c r="AF10857">
        <v>44974.149583333303</v>
      </c>
    </row>
    <row r="10858" spans="1:32" x14ac:dyDescent="0.25">
      <c r="A10858" t="s">
        <v>32</v>
      </c>
      <c r="B10858">
        <v>1</v>
      </c>
      <c r="C10858" t="s">
        <v>289</v>
      </c>
      <c r="D10858">
        <v>183</v>
      </c>
      <c r="E10858" t="s">
        <v>34</v>
      </c>
      <c r="F10858" t="s">
        <v>35</v>
      </c>
      <c r="G10858" t="s">
        <v>43</v>
      </c>
      <c r="H10858" t="s">
        <v>149</v>
      </c>
      <c r="I10858" t="s">
        <v>56</v>
      </c>
      <c r="J10858" t="s">
        <v>289</v>
      </c>
      <c r="K10858">
        <v>44561</v>
      </c>
      <c r="L10858">
        <v>2021</v>
      </c>
      <c r="M10858" t="s">
        <v>57</v>
      </c>
      <c r="N10858">
        <v>50</v>
      </c>
      <c r="O10858">
        <v>120.30965423160499</v>
      </c>
      <c r="P10858">
        <v>22.570123832604601</v>
      </c>
      <c r="Q10858">
        <v>87.994363783933295</v>
      </c>
      <c r="R10858">
        <v>8.1785945555556299E-4</v>
      </c>
      <c r="S10858">
        <v>4.36444085931514</v>
      </c>
      <c r="T10858">
        <v>163.16056613729501</v>
      </c>
      <c r="U10858">
        <v>167.52582485606499</v>
      </c>
      <c r="V10858">
        <v>217098.55190392301</v>
      </c>
      <c r="W10858">
        <v>19976.677721805601</v>
      </c>
      <c r="X10858">
        <v>1625.78382618152</v>
      </c>
      <c r="Y10858">
        <v>46.022460540622703</v>
      </c>
      <c r="Z10858">
        <v>0.190466160328228</v>
      </c>
      <c r="AA10858">
        <v>14360.183902614899</v>
      </c>
      <c r="AB10858">
        <v>375.55456354284399</v>
      </c>
      <c r="AC10858">
        <v>36.272777384258497</v>
      </c>
      <c r="AD10858">
        <v>425.04319892441998</v>
      </c>
      <c r="AE10858">
        <v>5547</v>
      </c>
      <c r="AF10858">
        <v>44974.150115740696</v>
      </c>
    </row>
    <row r="10859" spans="1:32" x14ac:dyDescent="0.25">
      <c r="A10859" t="s">
        <v>32</v>
      </c>
      <c r="B10859">
        <v>1</v>
      </c>
      <c r="C10859" t="s">
        <v>290</v>
      </c>
      <c r="D10859">
        <v>184</v>
      </c>
      <c r="E10859" t="s">
        <v>34</v>
      </c>
      <c r="F10859" t="s">
        <v>45</v>
      </c>
      <c r="G10859" t="s">
        <v>43</v>
      </c>
      <c r="H10859" t="s">
        <v>149</v>
      </c>
      <c r="I10859" t="s">
        <v>56</v>
      </c>
      <c r="J10859" t="s">
        <v>290</v>
      </c>
      <c r="K10859">
        <v>27759</v>
      </c>
      <c r="L10859">
        <v>1975</v>
      </c>
      <c r="M10859" t="s">
        <v>57</v>
      </c>
      <c r="N10859">
        <v>50</v>
      </c>
      <c r="O10859">
        <v>421.212649760815</v>
      </c>
      <c r="P10859">
        <v>79.135906404510607</v>
      </c>
      <c r="Q10859">
        <v>334.27145066917501</v>
      </c>
      <c r="R10859">
        <v>3.5522798026065E-7</v>
      </c>
      <c r="S10859">
        <v>10.273643277943201</v>
      </c>
      <c r="T10859">
        <v>160.33460143941701</v>
      </c>
      <c r="U10859">
        <v>170.60824507258801</v>
      </c>
      <c r="V10859">
        <v>238626.85372474801</v>
      </c>
      <c r="W10859">
        <v>21930.7371497971</v>
      </c>
      <c r="X10859">
        <v>1710.2441289973401</v>
      </c>
      <c r="Y10859">
        <v>47.783836477387503</v>
      </c>
      <c r="Z10859">
        <v>0.174787337058459</v>
      </c>
      <c r="AA10859">
        <v>62420.313098207502</v>
      </c>
      <c r="AB10859">
        <v>1591.1175725907999</v>
      </c>
      <c r="AC10859">
        <v>127.204363266709</v>
      </c>
      <c r="AD10859">
        <v>1803.34931932829</v>
      </c>
      <c r="AE10859">
        <v>24140.904727040299</v>
      </c>
      <c r="AF10859">
        <v>44974.127094907402</v>
      </c>
    </row>
    <row r="10860" spans="1:32" x14ac:dyDescent="0.25">
      <c r="A10860" t="s">
        <v>32</v>
      </c>
      <c r="B10860">
        <v>1</v>
      </c>
      <c r="C10860" t="s">
        <v>290</v>
      </c>
      <c r="D10860">
        <v>184</v>
      </c>
      <c r="E10860" t="s">
        <v>34</v>
      </c>
      <c r="F10860" t="s">
        <v>45</v>
      </c>
      <c r="G10860" t="s">
        <v>43</v>
      </c>
      <c r="H10860" t="s">
        <v>149</v>
      </c>
      <c r="I10860" t="s">
        <v>56</v>
      </c>
      <c r="J10860" t="s">
        <v>290</v>
      </c>
      <c r="K10860">
        <v>28125</v>
      </c>
      <c r="L10860">
        <v>1976</v>
      </c>
      <c r="M10860" t="s">
        <v>57</v>
      </c>
      <c r="N10860">
        <v>50</v>
      </c>
      <c r="O10860">
        <v>105.800012987652</v>
      </c>
      <c r="P10860">
        <v>19.606237751677401</v>
      </c>
      <c r="Q10860">
        <v>114.75127765651</v>
      </c>
      <c r="R10860">
        <v>1.7063894776085499E-5</v>
      </c>
      <c r="S10860">
        <v>7.4329736258012504</v>
      </c>
      <c r="T10860">
        <v>129.80934796173401</v>
      </c>
      <c r="U10860">
        <v>137.242338651431</v>
      </c>
      <c r="V10860">
        <v>237932.92877825699</v>
      </c>
      <c r="W10860">
        <v>21836.1864739632</v>
      </c>
      <c r="X10860">
        <v>1752.96056683965</v>
      </c>
      <c r="Y10860">
        <v>47.379404978373501</v>
      </c>
      <c r="Z10860">
        <v>0.18403254782950901</v>
      </c>
      <c r="AA10860">
        <v>16738.561590686699</v>
      </c>
      <c r="AB10860">
        <v>420.069461665603</v>
      </c>
      <c r="AC10860">
        <v>41.665473392675899</v>
      </c>
      <c r="AD10860">
        <v>456.12012267078802</v>
      </c>
      <c r="AE10860">
        <v>6397.5766321456604</v>
      </c>
      <c r="AF10860">
        <v>44974.127615740697</v>
      </c>
    </row>
    <row r="10861" spans="1:32" x14ac:dyDescent="0.25">
      <c r="A10861" t="s">
        <v>32</v>
      </c>
      <c r="B10861">
        <v>1</v>
      </c>
      <c r="C10861" t="s">
        <v>290</v>
      </c>
      <c r="D10861">
        <v>184</v>
      </c>
      <c r="E10861" t="s">
        <v>34</v>
      </c>
      <c r="F10861" t="s">
        <v>45</v>
      </c>
      <c r="G10861" t="s">
        <v>43</v>
      </c>
      <c r="H10861" t="s">
        <v>149</v>
      </c>
      <c r="I10861" t="s">
        <v>56</v>
      </c>
      <c r="J10861" t="s">
        <v>290</v>
      </c>
      <c r="K10861">
        <v>28490</v>
      </c>
      <c r="L10861">
        <v>1977</v>
      </c>
      <c r="M10861" t="s">
        <v>57</v>
      </c>
      <c r="N10861">
        <v>50</v>
      </c>
      <c r="O10861">
        <v>99.300032197705406</v>
      </c>
      <c r="P10861">
        <v>18.500756641897901</v>
      </c>
      <c r="Q10861">
        <v>100.134442963617</v>
      </c>
      <c r="R10861">
        <v>4.0262505695898799E-3</v>
      </c>
      <c r="S10861">
        <v>10.614209575921301</v>
      </c>
      <c r="T10861">
        <v>137.63581709345101</v>
      </c>
      <c r="U10861">
        <v>148.25405291994201</v>
      </c>
      <c r="V10861">
        <v>237093.27006128599</v>
      </c>
      <c r="W10861">
        <v>21769.502453097499</v>
      </c>
      <c r="X10861">
        <v>1605.8271125451399</v>
      </c>
      <c r="Y10861">
        <v>44.720591128974299</v>
      </c>
      <c r="Z10861">
        <v>0.19786620681497699</v>
      </c>
      <c r="AA10861">
        <v>14473.6758270507</v>
      </c>
      <c r="AB10861">
        <v>363.75670346173803</v>
      </c>
      <c r="AC10861">
        <v>39.825685070081903</v>
      </c>
      <c r="AD10861">
        <v>399.83013722715702</v>
      </c>
      <c r="AE10861">
        <v>5510.8208669060596</v>
      </c>
      <c r="AF10861">
        <v>44974.128148148098</v>
      </c>
    </row>
    <row r="10862" spans="1:32" x14ac:dyDescent="0.25">
      <c r="A10862" t="s">
        <v>32</v>
      </c>
      <c r="B10862">
        <v>1</v>
      </c>
      <c r="C10862" t="s">
        <v>290</v>
      </c>
      <c r="D10862">
        <v>184</v>
      </c>
      <c r="E10862" t="s">
        <v>34</v>
      </c>
      <c r="F10862" t="s">
        <v>45</v>
      </c>
      <c r="G10862" t="s">
        <v>43</v>
      </c>
      <c r="H10862" t="s">
        <v>149</v>
      </c>
      <c r="I10862" t="s">
        <v>56</v>
      </c>
      <c r="J10862" t="s">
        <v>290</v>
      </c>
      <c r="K10862">
        <v>28855</v>
      </c>
      <c r="L10862">
        <v>1978</v>
      </c>
      <c r="M10862" t="s">
        <v>57</v>
      </c>
      <c r="N10862">
        <v>50</v>
      </c>
      <c r="O10862">
        <v>105.07946624041899</v>
      </c>
      <c r="P10862">
        <v>19.831767292076901</v>
      </c>
      <c r="Q10862">
        <v>85.303617347881797</v>
      </c>
      <c r="R10862">
        <v>1.66984958943113E-5</v>
      </c>
      <c r="S10862">
        <v>8.0569932526624903</v>
      </c>
      <c r="T10862">
        <v>178.022119636101</v>
      </c>
      <c r="U10862">
        <v>186.07912958725899</v>
      </c>
      <c r="V10862">
        <v>236050.04175177999</v>
      </c>
      <c r="W10862">
        <v>21709.481484918299</v>
      </c>
      <c r="X10862">
        <v>1566.8813628207799</v>
      </c>
      <c r="Y10862">
        <v>44.333706164138803</v>
      </c>
      <c r="Z10862">
        <v>0.19452281846216801</v>
      </c>
      <c r="AA10862">
        <v>12947.400223443299</v>
      </c>
      <c r="AB10862">
        <v>327.26132917728802</v>
      </c>
      <c r="AC10862">
        <v>31.782894167918801</v>
      </c>
      <c r="AD10862">
        <v>380.26182305007097</v>
      </c>
      <c r="AE10862">
        <v>4954.6949143044603</v>
      </c>
      <c r="AF10862">
        <v>44974.128680555601</v>
      </c>
    </row>
    <row r="10863" spans="1:32" x14ac:dyDescent="0.25">
      <c r="A10863" t="s">
        <v>32</v>
      </c>
      <c r="B10863">
        <v>1</v>
      </c>
      <c r="C10863" t="s">
        <v>290</v>
      </c>
      <c r="D10863">
        <v>184</v>
      </c>
      <c r="E10863" t="s">
        <v>34</v>
      </c>
      <c r="F10863" t="s">
        <v>45</v>
      </c>
      <c r="G10863" t="s">
        <v>43</v>
      </c>
      <c r="H10863" t="s">
        <v>149</v>
      </c>
      <c r="I10863" t="s">
        <v>56</v>
      </c>
      <c r="J10863" t="s">
        <v>290</v>
      </c>
      <c r="K10863">
        <v>29220</v>
      </c>
      <c r="L10863">
        <v>1979</v>
      </c>
      <c r="M10863" t="s">
        <v>57</v>
      </c>
      <c r="N10863">
        <v>50</v>
      </c>
      <c r="O10863">
        <v>138.71275989266999</v>
      </c>
      <c r="P10863">
        <v>25.233461397088099</v>
      </c>
      <c r="Q10863">
        <v>110.764359619375</v>
      </c>
      <c r="R10863">
        <v>1.3702293564150199E-5</v>
      </c>
      <c r="S10863">
        <v>8.1962116776285008</v>
      </c>
      <c r="T10863">
        <v>120.77111251069999</v>
      </c>
      <c r="U10863">
        <v>128.96733789062199</v>
      </c>
      <c r="V10863">
        <v>235348.446469413</v>
      </c>
      <c r="W10863">
        <v>21590.374293849</v>
      </c>
      <c r="X10863">
        <v>1687.83059965557</v>
      </c>
      <c r="Y10863">
        <v>46.146070031015597</v>
      </c>
      <c r="Z10863">
        <v>0.17975401940548</v>
      </c>
      <c r="AA10863">
        <v>15868.593126726</v>
      </c>
      <c r="AB10863">
        <v>401.278661186725</v>
      </c>
      <c r="AC10863">
        <v>41.964315633841203</v>
      </c>
      <c r="AD10863">
        <v>441.14871753850701</v>
      </c>
      <c r="AE10863">
        <v>6113.2449850777202</v>
      </c>
      <c r="AF10863">
        <v>44974.129212963002</v>
      </c>
    </row>
    <row r="10864" spans="1:32" x14ac:dyDescent="0.25">
      <c r="A10864" t="s">
        <v>32</v>
      </c>
      <c r="B10864">
        <v>1</v>
      </c>
      <c r="C10864" t="s">
        <v>290</v>
      </c>
      <c r="D10864">
        <v>184</v>
      </c>
      <c r="E10864" t="s">
        <v>34</v>
      </c>
      <c r="F10864" t="s">
        <v>45</v>
      </c>
      <c r="G10864" t="s">
        <v>43</v>
      </c>
      <c r="H10864" t="s">
        <v>149</v>
      </c>
      <c r="I10864" t="s">
        <v>56</v>
      </c>
      <c r="J10864" t="s">
        <v>290</v>
      </c>
      <c r="K10864">
        <v>29586</v>
      </c>
      <c r="L10864">
        <v>1980</v>
      </c>
      <c r="M10864" t="s">
        <v>57</v>
      </c>
      <c r="N10864">
        <v>50</v>
      </c>
      <c r="O10864">
        <v>98.233572217268602</v>
      </c>
      <c r="P10864">
        <v>18.381052424603599</v>
      </c>
      <c r="Q10864">
        <v>58.353519704210498</v>
      </c>
      <c r="R10864">
        <v>1.46406091527628E-4</v>
      </c>
      <c r="S10864">
        <v>9.3288397688994706</v>
      </c>
      <c r="T10864">
        <v>141.28367142719799</v>
      </c>
      <c r="U10864">
        <v>150.61265760218899</v>
      </c>
      <c r="V10864">
        <v>234835.704562787</v>
      </c>
      <c r="W10864">
        <v>21566.178859433901</v>
      </c>
      <c r="X10864">
        <v>1737.39737703573</v>
      </c>
      <c r="Y10864">
        <v>44.999323232117902</v>
      </c>
      <c r="Z10864">
        <v>0.17705887460317399</v>
      </c>
      <c r="AA10864">
        <v>17159.040229129499</v>
      </c>
      <c r="AB10864">
        <v>414.225045437034</v>
      </c>
      <c r="AC10864">
        <v>42.568124323663397</v>
      </c>
      <c r="AD10864">
        <v>442.55455976094203</v>
      </c>
      <c r="AE10864">
        <v>6303.0384499158299</v>
      </c>
      <c r="AF10864">
        <v>44974.129745370403</v>
      </c>
    </row>
    <row r="10865" spans="1:32" x14ac:dyDescent="0.25">
      <c r="A10865" t="s">
        <v>32</v>
      </c>
      <c r="B10865">
        <v>1</v>
      </c>
      <c r="C10865" t="s">
        <v>290</v>
      </c>
      <c r="D10865">
        <v>184</v>
      </c>
      <c r="E10865" t="s">
        <v>34</v>
      </c>
      <c r="F10865" t="s">
        <v>45</v>
      </c>
      <c r="G10865" t="s">
        <v>43</v>
      </c>
      <c r="H10865" t="s">
        <v>149</v>
      </c>
      <c r="I10865" t="s">
        <v>56</v>
      </c>
      <c r="J10865" t="s">
        <v>290</v>
      </c>
      <c r="K10865">
        <v>29951</v>
      </c>
      <c r="L10865">
        <v>1981</v>
      </c>
      <c r="M10865" t="s">
        <v>57</v>
      </c>
      <c r="N10865">
        <v>50</v>
      </c>
      <c r="O10865">
        <v>97.965361412939103</v>
      </c>
      <c r="P10865">
        <v>18.403119262556601</v>
      </c>
      <c r="Q10865">
        <v>86.585947266286595</v>
      </c>
      <c r="R10865">
        <v>2.9772761618542398E-5</v>
      </c>
      <c r="S10865">
        <v>6.1261975622833402</v>
      </c>
      <c r="T10865">
        <v>157.94388227029799</v>
      </c>
      <c r="U10865">
        <v>164.07010960534299</v>
      </c>
      <c r="V10865">
        <v>234048.91587702799</v>
      </c>
      <c r="W10865">
        <v>21509.7241477395</v>
      </c>
      <c r="X10865">
        <v>1689.5434166681</v>
      </c>
      <c r="Y10865">
        <v>46.676397993067297</v>
      </c>
      <c r="Z10865">
        <v>0.18883055955245301</v>
      </c>
      <c r="AA10865">
        <v>15637.5344557104</v>
      </c>
      <c r="AB10865">
        <v>395.90442337372798</v>
      </c>
      <c r="AC10865">
        <v>38.929352439343802</v>
      </c>
      <c r="AD10865">
        <v>439.81580042097602</v>
      </c>
      <c r="AE10865">
        <v>5994.4862620993899</v>
      </c>
      <c r="AF10865">
        <v>44974.130277777796</v>
      </c>
    </row>
    <row r="10866" spans="1:32" x14ac:dyDescent="0.25">
      <c r="A10866" t="s">
        <v>32</v>
      </c>
      <c r="B10866">
        <v>1</v>
      </c>
      <c r="C10866" t="s">
        <v>290</v>
      </c>
      <c r="D10866">
        <v>184</v>
      </c>
      <c r="E10866" t="s">
        <v>34</v>
      </c>
      <c r="F10866" t="s">
        <v>45</v>
      </c>
      <c r="G10866" t="s">
        <v>43</v>
      </c>
      <c r="H10866" t="s">
        <v>149</v>
      </c>
      <c r="I10866" t="s">
        <v>56</v>
      </c>
      <c r="J10866" t="s">
        <v>290</v>
      </c>
      <c r="K10866">
        <v>30316</v>
      </c>
      <c r="L10866">
        <v>1982</v>
      </c>
      <c r="M10866" t="s">
        <v>57</v>
      </c>
      <c r="N10866">
        <v>50</v>
      </c>
      <c r="O10866">
        <v>81.898095362188201</v>
      </c>
      <c r="P10866">
        <v>15.763862087646499</v>
      </c>
      <c r="Q10866">
        <v>28.001717561326799</v>
      </c>
      <c r="R10866">
        <v>3.8265669732879102E-6</v>
      </c>
      <c r="S10866">
        <v>10.3171261361553</v>
      </c>
      <c r="T10866">
        <v>216.92099022309699</v>
      </c>
      <c r="U10866">
        <v>227.23812018581901</v>
      </c>
      <c r="V10866">
        <v>233502.64918207101</v>
      </c>
      <c r="W10866">
        <v>21522.151254853499</v>
      </c>
      <c r="X10866">
        <v>1747.2627043002401</v>
      </c>
      <c r="Y10866">
        <v>45.867940306883597</v>
      </c>
      <c r="Z10866">
        <v>0.18154607916879001</v>
      </c>
      <c r="AA10866">
        <v>17262.257199830899</v>
      </c>
      <c r="AB10866">
        <v>421.370968890298</v>
      </c>
      <c r="AC10866">
        <v>39.8761947720227</v>
      </c>
      <c r="AD10866">
        <v>457.14873213779202</v>
      </c>
      <c r="AE10866">
        <v>6380.6708302935504</v>
      </c>
      <c r="AF10866">
        <v>44974.130798611099</v>
      </c>
    </row>
    <row r="10867" spans="1:32" x14ac:dyDescent="0.25">
      <c r="A10867" t="s">
        <v>32</v>
      </c>
      <c r="B10867">
        <v>1</v>
      </c>
      <c r="C10867" t="s">
        <v>290</v>
      </c>
      <c r="D10867">
        <v>184</v>
      </c>
      <c r="E10867" t="s">
        <v>34</v>
      </c>
      <c r="F10867" t="s">
        <v>45</v>
      </c>
      <c r="G10867" t="s">
        <v>43</v>
      </c>
      <c r="H10867" t="s">
        <v>149</v>
      </c>
      <c r="I10867" t="s">
        <v>56</v>
      </c>
      <c r="J10867" t="s">
        <v>290</v>
      </c>
      <c r="K10867">
        <v>30681</v>
      </c>
      <c r="L10867">
        <v>1983</v>
      </c>
      <c r="M10867" t="s">
        <v>57</v>
      </c>
      <c r="N10867">
        <v>50</v>
      </c>
      <c r="O10867">
        <v>120.118255538162</v>
      </c>
      <c r="P10867">
        <v>22.536117848287901</v>
      </c>
      <c r="Q10867">
        <v>52.219205232685901</v>
      </c>
      <c r="R10867">
        <v>3.6671014570447903E-7</v>
      </c>
      <c r="S10867">
        <v>9.9586084566869904</v>
      </c>
      <c r="T10867">
        <v>220.654982893306</v>
      </c>
      <c r="U10867">
        <v>230.61359171670401</v>
      </c>
      <c r="V10867">
        <v>232921.80352263001</v>
      </c>
      <c r="W10867">
        <v>21474.087006640999</v>
      </c>
      <c r="X10867">
        <v>1656.9239773073</v>
      </c>
      <c r="Y10867">
        <v>46.064660665275603</v>
      </c>
      <c r="Z10867">
        <v>0.18679429715402601</v>
      </c>
      <c r="AA10867">
        <v>15065.904559774601</v>
      </c>
      <c r="AB10867">
        <v>387.33918601912302</v>
      </c>
      <c r="AC10867">
        <v>33.326780748959003</v>
      </c>
      <c r="AD10867">
        <v>432.23094765900299</v>
      </c>
      <c r="AE10867">
        <v>5865.3501211925804</v>
      </c>
      <c r="AF10867">
        <v>44974.1313310185</v>
      </c>
    </row>
    <row r="10868" spans="1:32" x14ac:dyDescent="0.25">
      <c r="A10868" t="s">
        <v>32</v>
      </c>
      <c r="B10868">
        <v>1</v>
      </c>
      <c r="C10868" t="s">
        <v>290</v>
      </c>
      <c r="D10868">
        <v>184</v>
      </c>
      <c r="E10868" t="s">
        <v>34</v>
      </c>
      <c r="F10868" t="s">
        <v>45</v>
      </c>
      <c r="G10868" t="s">
        <v>43</v>
      </c>
      <c r="H10868" t="s">
        <v>149</v>
      </c>
      <c r="I10868" t="s">
        <v>56</v>
      </c>
      <c r="J10868" t="s">
        <v>290</v>
      </c>
      <c r="K10868">
        <v>31047</v>
      </c>
      <c r="L10868">
        <v>1984</v>
      </c>
      <c r="M10868" t="s">
        <v>57</v>
      </c>
      <c r="N10868">
        <v>50</v>
      </c>
      <c r="O10868">
        <v>91.959620370167002</v>
      </c>
      <c r="P10868">
        <v>17.695491089504401</v>
      </c>
      <c r="Q10868">
        <v>33.043217576025903</v>
      </c>
      <c r="R10868">
        <v>6.5194449379132602E-3</v>
      </c>
      <c r="S10868">
        <v>7.3286173940347501</v>
      </c>
      <c r="T10868">
        <v>267.39730969617398</v>
      </c>
      <c r="U10868">
        <v>274.73244653514598</v>
      </c>
      <c r="V10868">
        <v>232353.00036914699</v>
      </c>
      <c r="W10868">
        <v>21469.568794619699</v>
      </c>
      <c r="X10868">
        <v>1804.62316043787</v>
      </c>
      <c r="Y10868">
        <v>49.119198102331502</v>
      </c>
      <c r="Z10868">
        <v>0.18008818441965599</v>
      </c>
      <c r="AA10868">
        <v>18326.403089732899</v>
      </c>
      <c r="AB10868">
        <v>461.75144032192702</v>
      </c>
      <c r="AC10868">
        <v>42.023926704105101</v>
      </c>
      <c r="AD10868">
        <v>501.925044516703</v>
      </c>
      <c r="AE10868">
        <v>7029.2491334749602</v>
      </c>
      <c r="AF10868">
        <v>44974.131874999999</v>
      </c>
    </row>
    <row r="10869" spans="1:32" x14ac:dyDescent="0.25">
      <c r="A10869" t="s">
        <v>32</v>
      </c>
      <c r="B10869">
        <v>1</v>
      </c>
      <c r="C10869" t="s">
        <v>290</v>
      </c>
      <c r="D10869">
        <v>184</v>
      </c>
      <c r="E10869" t="s">
        <v>34</v>
      </c>
      <c r="F10869" t="s">
        <v>45</v>
      </c>
      <c r="G10869" t="s">
        <v>43</v>
      </c>
      <c r="H10869" t="s">
        <v>149</v>
      </c>
      <c r="I10869" t="s">
        <v>56</v>
      </c>
      <c r="J10869" t="s">
        <v>290</v>
      </c>
      <c r="K10869">
        <v>31412</v>
      </c>
      <c r="L10869">
        <v>1985</v>
      </c>
      <c r="M10869" t="s">
        <v>57</v>
      </c>
      <c r="N10869">
        <v>50</v>
      </c>
      <c r="O10869">
        <v>119.599610537261</v>
      </c>
      <c r="P10869">
        <v>22.3244476093119</v>
      </c>
      <c r="Q10869">
        <v>101.14048376391101</v>
      </c>
      <c r="R10869">
        <v>2.67484156484335E-4</v>
      </c>
      <c r="S10869">
        <v>6.79119201729418</v>
      </c>
      <c r="T10869">
        <v>211.07079052798201</v>
      </c>
      <c r="U10869">
        <v>217.862250029433</v>
      </c>
      <c r="V10869">
        <v>231824.27799279001</v>
      </c>
      <c r="W10869">
        <v>21364.725662939101</v>
      </c>
      <c r="X10869">
        <v>1834.7837370361499</v>
      </c>
      <c r="Y10869">
        <v>48.607713753826701</v>
      </c>
      <c r="Z10869">
        <v>0.173139914685735</v>
      </c>
      <c r="AA10869">
        <v>19018.688823729899</v>
      </c>
      <c r="AB10869">
        <v>466.83104584073698</v>
      </c>
      <c r="AC10869">
        <v>40.181931564094</v>
      </c>
      <c r="AD10869">
        <v>508.97871936661898</v>
      </c>
      <c r="AE10869">
        <v>7079.3171763810096</v>
      </c>
      <c r="AF10869">
        <v>44974.132418981499</v>
      </c>
    </row>
    <row r="10870" spans="1:32" x14ac:dyDescent="0.25">
      <c r="A10870" t="s">
        <v>32</v>
      </c>
      <c r="B10870">
        <v>1</v>
      </c>
      <c r="C10870" t="s">
        <v>290</v>
      </c>
      <c r="D10870">
        <v>184</v>
      </c>
      <c r="E10870" t="s">
        <v>34</v>
      </c>
      <c r="F10870" t="s">
        <v>45</v>
      </c>
      <c r="G10870" t="s">
        <v>43</v>
      </c>
      <c r="H10870" t="s">
        <v>149</v>
      </c>
      <c r="I10870" t="s">
        <v>56</v>
      </c>
      <c r="J10870" t="s">
        <v>290</v>
      </c>
      <c r="K10870">
        <v>31777</v>
      </c>
      <c r="L10870">
        <v>1986</v>
      </c>
      <c r="M10870" t="s">
        <v>57</v>
      </c>
      <c r="N10870">
        <v>50</v>
      </c>
      <c r="O10870">
        <v>100.249137820253</v>
      </c>
      <c r="P10870">
        <v>18.7227359621949</v>
      </c>
      <c r="Q10870">
        <v>93.516171881505699</v>
      </c>
      <c r="R10870">
        <v>1.4014344448854E-8</v>
      </c>
      <c r="S10870">
        <v>23.791120783364601</v>
      </c>
      <c r="T10870">
        <v>199.01998261868999</v>
      </c>
      <c r="U10870">
        <v>222.81110341606899</v>
      </c>
      <c r="V10870">
        <v>231256.94286305</v>
      </c>
      <c r="W10870">
        <v>21315.684484852001</v>
      </c>
      <c r="X10870">
        <v>1767.32558001854</v>
      </c>
      <c r="Y10870">
        <v>47.2691074330913</v>
      </c>
      <c r="Z10870">
        <v>0.18855091769653901</v>
      </c>
      <c r="AA10870">
        <v>17850.026993439998</v>
      </c>
      <c r="AB10870">
        <v>437.39315342754099</v>
      </c>
      <c r="AC10870">
        <v>47.388041067287702</v>
      </c>
      <c r="AD10870">
        <v>448.41226189134898</v>
      </c>
      <c r="AE10870">
        <v>6622.3182528141197</v>
      </c>
      <c r="AF10870">
        <v>44974.132974537002</v>
      </c>
    </row>
    <row r="10871" spans="1:32" x14ac:dyDescent="0.25">
      <c r="A10871" t="s">
        <v>32</v>
      </c>
      <c r="B10871">
        <v>1</v>
      </c>
      <c r="C10871" t="s">
        <v>290</v>
      </c>
      <c r="D10871">
        <v>184</v>
      </c>
      <c r="E10871" t="s">
        <v>34</v>
      </c>
      <c r="F10871" t="s">
        <v>45</v>
      </c>
      <c r="G10871" t="s">
        <v>43</v>
      </c>
      <c r="H10871" t="s">
        <v>149</v>
      </c>
      <c r="I10871" t="s">
        <v>56</v>
      </c>
      <c r="J10871" t="s">
        <v>290</v>
      </c>
      <c r="K10871">
        <v>32142</v>
      </c>
      <c r="L10871">
        <v>1987</v>
      </c>
      <c r="M10871" t="s">
        <v>57</v>
      </c>
      <c r="N10871">
        <v>50</v>
      </c>
      <c r="O10871">
        <v>106.979917440751</v>
      </c>
      <c r="P10871">
        <v>20.290737023439199</v>
      </c>
      <c r="Q10871">
        <v>65.186856697818001</v>
      </c>
      <c r="R10871">
        <v>7.3040613375549604E-7</v>
      </c>
      <c r="S10871">
        <v>7.82620688240167</v>
      </c>
      <c r="T10871">
        <v>198.497384716824</v>
      </c>
      <c r="U10871">
        <v>206.32359232963199</v>
      </c>
      <c r="V10871">
        <v>230696.657975824</v>
      </c>
      <c r="W10871">
        <v>21250.701404638301</v>
      </c>
      <c r="X10871">
        <v>1727.3623371707299</v>
      </c>
      <c r="Y10871">
        <v>47.188685242765402</v>
      </c>
      <c r="Z10871">
        <v>0.18156764276767601</v>
      </c>
      <c r="AA10871">
        <v>16262.7541771056</v>
      </c>
      <c r="AB10871">
        <v>417.88269681207498</v>
      </c>
      <c r="AC10871">
        <v>33.930945440243001</v>
      </c>
      <c r="AD10871">
        <v>482.252622379098</v>
      </c>
      <c r="AE10871">
        <v>6380.7267264292004</v>
      </c>
      <c r="AF10871">
        <v>44974.133518518502</v>
      </c>
    </row>
    <row r="10872" spans="1:32" x14ac:dyDescent="0.25">
      <c r="A10872" t="s">
        <v>32</v>
      </c>
      <c r="B10872">
        <v>1</v>
      </c>
      <c r="C10872" t="s">
        <v>290</v>
      </c>
      <c r="D10872">
        <v>184</v>
      </c>
      <c r="E10872" t="s">
        <v>34</v>
      </c>
      <c r="F10872" t="s">
        <v>45</v>
      </c>
      <c r="G10872" t="s">
        <v>43</v>
      </c>
      <c r="H10872" t="s">
        <v>149</v>
      </c>
      <c r="I10872" t="s">
        <v>56</v>
      </c>
      <c r="J10872" t="s">
        <v>290</v>
      </c>
      <c r="K10872">
        <v>32508</v>
      </c>
      <c r="L10872">
        <v>1988</v>
      </c>
      <c r="M10872" t="s">
        <v>57</v>
      </c>
      <c r="N10872">
        <v>50</v>
      </c>
      <c r="O10872">
        <v>119.58658666706501</v>
      </c>
      <c r="P10872">
        <v>22.360518431258601</v>
      </c>
      <c r="Q10872">
        <v>106.905516939607</v>
      </c>
      <c r="R10872">
        <v>3.7412655038198902E-6</v>
      </c>
      <c r="S10872">
        <v>7.06330888998761</v>
      </c>
      <c r="T10872">
        <v>153.97749518246201</v>
      </c>
      <c r="U10872">
        <v>161.04080781371499</v>
      </c>
      <c r="V10872">
        <v>230119.484571729</v>
      </c>
      <c r="W10872">
        <v>21154.249098437002</v>
      </c>
      <c r="X10872">
        <v>1668.5815385810199</v>
      </c>
      <c r="Y10872">
        <v>46.622466402909602</v>
      </c>
      <c r="Z10872">
        <v>0.18433170241574601</v>
      </c>
      <c r="AA10872">
        <v>15705.3650713184</v>
      </c>
      <c r="AB10872">
        <v>405.85685021044497</v>
      </c>
      <c r="AC10872">
        <v>37.6233435329722</v>
      </c>
      <c r="AD10872">
        <v>445.53349493100598</v>
      </c>
      <c r="AE10872">
        <v>6195.3332161013795</v>
      </c>
      <c r="AF10872">
        <v>44974.1340740741</v>
      </c>
    </row>
    <row r="10873" spans="1:32" x14ac:dyDescent="0.25">
      <c r="A10873" t="s">
        <v>32</v>
      </c>
      <c r="B10873">
        <v>1</v>
      </c>
      <c r="C10873" t="s">
        <v>290</v>
      </c>
      <c r="D10873">
        <v>184</v>
      </c>
      <c r="E10873" t="s">
        <v>34</v>
      </c>
      <c r="F10873" t="s">
        <v>45</v>
      </c>
      <c r="G10873" t="s">
        <v>43</v>
      </c>
      <c r="H10873" t="s">
        <v>149</v>
      </c>
      <c r="I10873" t="s">
        <v>56</v>
      </c>
      <c r="J10873" t="s">
        <v>290</v>
      </c>
      <c r="K10873">
        <v>32873</v>
      </c>
      <c r="L10873">
        <v>1989</v>
      </c>
      <c r="M10873" t="s">
        <v>57</v>
      </c>
      <c r="N10873">
        <v>50</v>
      </c>
      <c r="O10873">
        <v>97.620456789393003</v>
      </c>
      <c r="P10873">
        <v>18.2233783237998</v>
      </c>
      <c r="Q10873">
        <v>73.7490056414386</v>
      </c>
      <c r="R10873">
        <v>9.4124352328553205E-7</v>
      </c>
      <c r="S10873">
        <v>8.8107035746915106</v>
      </c>
      <c r="T10873">
        <v>155.32006528444501</v>
      </c>
      <c r="U10873">
        <v>164.13076980037999</v>
      </c>
      <c r="V10873">
        <v>229568.60854946301</v>
      </c>
      <c r="W10873">
        <v>21106.940970182299</v>
      </c>
      <c r="X10873">
        <v>1737.1070331712201</v>
      </c>
      <c r="Y10873">
        <v>46.3480953996118</v>
      </c>
      <c r="Z10873">
        <v>0.17879500803043499</v>
      </c>
      <c r="AA10873">
        <v>16603.1168324217</v>
      </c>
      <c r="AB10873">
        <v>408.72778413720101</v>
      </c>
      <c r="AC10873">
        <v>42.350573862042701</v>
      </c>
      <c r="AD10873">
        <v>448.525899642848</v>
      </c>
      <c r="AE10873">
        <v>6195.0766727861801</v>
      </c>
      <c r="AF10873">
        <v>44974.134606481501</v>
      </c>
    </row>
    <row r="10874" spans="1:32" x14ac:dyDescent="0.25">
      <c r="A10874" t="s">
        <v>32</v>
      </c>
      <c r="B10874">
        <v>1</v>
      </c>
      <c r="C10874" t="s">
        <v>290</v>
      </c>
      <c r="D10874">
        <v>184</v>
      </c>
      <c r="E10874" t="s">
        <v>34</v>
      </c>
      <c r="F10874" t="s">
        <v>45</v>
      </c>
      <c r="G10874" t="s">
        <v>43</v>
      </c>
      <c r="H10874" t="s">
        <v>149</v>
      </c>
      <c r="I10874" t="s">
        <v>56</v>
      </c>
      <c r="J10874" t="s">
        <v>290</v>
      </c>
      <c r="K10874">
        <v>33238</v>
      </c>
      <c r="L10874">
        <v>1990</v>
      </c>
      <c r="M10874" t="s">
        <v>57</v>
      </c>
      <c r="N10874">
        <v>50</v>
      </c>
      <c r="O10874">
        <v>105.462080950512</v>
      </c>
      <c r="P10874">
        <v>19.7784435538582</v>
      </c>
      <c r="Q10874">
        <v>85.248482546644496</v>
      </c>
      <c r="R10874">
        <v>1.5789409723971001E-6</v>
      </c>
      <c r="S10874">
        <v>6.89199208072462</v>
      </c>
      <c r="T10874">
        <v>156.788537879335</v>
      </c>
      <c r="U10874">
        <v>163.68053153900101</v>
      </c>
      <c r="V10874">
        <v>228968.67811990899</v>
      </c>
      <c r="W10874">
        <v>21049.439487953099</v>
      </c>
      <c r="X10874">
        <v>1648.1405756746201</v>
      </c>
      <c r="Y10874">
        <v>45.6295947305602</v>
      </c>
      <c r="Z10874">
        <v>0.181193383505525</v>
      </c>
      <c r="AA10874">
        <v>14724.5139399416</v>
      </c>
      <c r="AB10874">
        <v>370.79788462163998</v>
      </c>
      <c r="AC10874">
        <v>36.347656318521501</v>
      </c>
      <c r="AD10874">
        <v>419.09221683509497</v>
      </c>
      <c r="AE10874">
        <v>5629.3106848079296</v>
      </c>
      <c r="AF10874">
        <v>44974.135150463</v>
      </c>
    </row>
    <row r="10875" spans="1:32" x14ac:dyDescent="0.25">
      <c r="A10875" t="s">
        <v>32</v>
      </c>
      <c r="B10875">
        <v>1</v>
      </c>
      <c r="C10875" t="s">
        <v>290</v>
      </c>
      <c r="D10875">
        <v>184</v>
      </c>
      <c r="E10875" t="s">
        <v>34</v>
      </c>
      <c r="F10875" t="s">
        <v>45</v>
      </c>
      <c r="G10875" t="s">
        <v>43</v>
      </c>
      <c r="H10875" t="s">
        <v>149</v>
      </c>
      <c r="I10875" t="s">
        <v>56</v>
      </c>
      <c r="J10875" t="s">
        <v>290</v>
      </c>
      <c r="K10875">
        <v>33603</v>
      </c>
      <c r="L10875">
        <v>1991</v>
      </c>
      <c r="M10875" t="s">
        <v>57</v>
      </c>
      <c r="N10875">
        <v>50</v>
      </c>
      <c r="O10875">
        <v>81.536970128479297</v>
      </c>
      <c r="P10875">
        <v>15.4704812103856</v>
      </c>
      <c r="Q10875">
        <v>73.407013126982903</v>
      </c>
      <c r="R10875">
        <v>1.10780025146671E-6</v>
      </c>
      <c r="S10875">
        <v>12.458249450517799</v>
      </c>
      <c r="T10875">
        <v>163.368561664586</v>
      </c>
      <c r="U10875">
        <v>175.82681222290401</v>
      </c>
      <c r="V10875">
        <v>228642.429265285</v>
      </c>
      <c r="W10875">
        <v>21031.462456134399</v>
      </c>
      <c r="X10875">
        <v>1721.8673100557401</v>
      </c>
      <c r="Y10875">
        <v>46.126929656916602</v>
      </c>
      <c r="Z10875">
        <v>0.20269309078825701</v>
      </c>
      <c r="AA10875">
        <v>16458.468426102099</v>
      </c>
      <c r="AB10875">
        <v>413.90229571127202</v>
      </c>
      <c r="AC10875">
        <v>50.4614083728897</v>
      </c>
      <c r="AD10875">
        <v>435.393053889513</v>
      </c>
      <c r="AE10875">
        <v>6309.76165417839</v>
      </c>
      <c r="AF10875">
        <v>44974.135682870401</v>
      </c>
    </row>
    <row r="10876" spans="1:32" x14ac:dyDescent="0.25">
      <c r="A10876" t="s">
        <v>32</v>
      </c>
      <c r="B10876">
        <v>1</v>
      </c>
      <c r="C10876" t="s">
        <v>290</v>
      </c>
      <c r="D10876">
        <v>184</v>
      </c>
      <c r="E10876" t="s">
        <v>34</v>
      </c>
      <c r="F10876" t="s">
        <v>45</v>
      </c>
      <c r="G10876" t="s">
        <v>43</v>
      </c>
      <c r="H10876" t="s">
        <v>149</v>
      </c>
      <c r="I10876" t="s">
        <v>56</v>
      </c>
      <c r="J10876" t="s">
        <v>290</v>
      </c>
      <c r="K10876">
        <v>33969</v>
      </c>
      <c r="L10876">
        <v>1992</v>
      </c>
      <c r="M10876" t="s">
        <v>57</v>
      </c>
      <c r="N10876">
        <v>50</v>
      </c>
      <c r="O10876">
        <v>89.203962668037704</v>
      </c>
      <c r="P10876">
        <v>16.7826628710344</v>
      </c>
      <c r="Q10876">
        <v>99.582102913687507</v>
      </c>
      <c r="R10876">
        <v>6.1657950563417398E-4</v>
      </c>
      <c r="S10876">
        <v>8.3441114764441693</v>
      </c>
      <c r="T10876">
        <v>135.151989720291</v>
      </c>
      <c r="U10876">
        <v>143.49671777624101</v>
      </c>
      <c r="V10876">
        <v>228307.54186009101</v>
      </c>
      <c r="W10876">
        <v>20972.638556240701</v>
      </c>
      <c r="X10876">
        <v>1636.4324797562099</v>
      </c>
      <c r="Y10876">
        <v>46.4781129700566</v>
      </c>
      <c r="Z10876">
        <v>0.19662624729786801</v>
      </c>
      <c r="AA10876">
        <v>14981.9406317057</v>
      </c>
      <c r="AB10876">
        <v>390.81487527167701</v>
      </c>
      <c r="AC10876">
        <v>38.178110272523</v>
      </c>
      <c r="AD10876">
        <v>431.16780392062998</v>
      </c>
      <c r="AE10876">
        <v>5952.4106470677198</v>
      </c>
      <c r="AF10876">
        <v>44974.136226851799</v>
      </c>
    </row>
    <row r="10877" spans="1:32" x14ac:dyDescent="0.25">
      <c r="A10877" t="s">
        <v>32</v>
      </c>
      <c r="B10877">
        <v>1</v>
      </c>
      <c r="C10877" t="s">
        <v>290</v>
      </c>
      <c r="D10877">
        <v>184</v>
      </c>
      <c r="E10877" t="s">
        <v>34</v>
      </c>
      <c r="F10877" t="s">
        <v>45</v>
      </c>
      <c r="G10877" t="s">
        <v>43</v>
      </c>
      <c r="H10877" t="s">
        <v>149</v>
      </c>
      <c r="I10877" t="s">
        <v>56</v>
      </c>
      <c r="J10877" t="s">
        <v>290</v>
      </c>
      <c r="K10877">
        <v>34334</v>
      </c>
      <c r="L10877">
        <v>1993</v>
      </c>
      <c r="M10877" t="s">
        <v>57</v>
      </c>
      <c r="N10877">
        <v>50</v>
      </c>
      <c r="O10877">
        <v>55.608468567035899</v>
      </c>
      <c r="P10877">
        <v>10.953840073119</v>
      </c>
      <c r="Q10877">
        <v>34.136294899957001</v>
      </c>
      <c r="R10877">
        <v>3.09415747961431E-7</v>
      </c>
      <c r="S10877">
        <v>9.5130897429751204</v>
      </c>
      <c r="T10877">
        <v>206.523281991852</v>
      </c>
      <c r="U10877">
        <v>216.036372044243</v>
      </c>
      <c r="V10877">
        <v>227936.90621274299</v>
      </c>
      <c r="W10877">
        <v>21011.322847516501</v>
      </c>
      <c r="X10877">
        <v>1698.08894103122</v>
      </c>
      <c r="Y10877">
        <v>46.418772384699402</v>
      </c>
      <c r="Z10877">
        <v>0.19421946089620801</v>
      </c>
      <c r="AA10877">
        <v>15714.200042296299</v>
      </c>
      <c r="AB10877">
        <v>402.51739293939698</v>
      </c>
      <c r="AC10877">
        <v>41.830475141470799</v>
      </c>
      <c r="AD10877">
        <v>434.20983918472803</v>
      </c>
      <c r="AE10877">
        <v>6100.3593720106201</v>
      </c>
      <c r="AF10877">
        <v>44974.136759259301</v>
      </c>
    </row>
    <row r="10878" spans="1:32" x14ac:dyDescent="0.25">
      <c r="A10878" t="s">
        <v>32</v>
      </c>
      <c r="B10878">
        <v>1</v>
      </c>
      <c r="C10878" t="s">
        <v>290</v>
      </c>
      <c r="D10878">
        <v>184</v>
      </c>
      <c r="E10878" t="s">
        <v>34</v>
      </c>
      <c r="F10878" t="s">
        <v>45</v>
      </c>
      <c r="G10878" t="s">
        <v>43</v>
      </c>
      <c r="H10878" t="s">
        <v>149</v>
      </c>
      <c r="I10878" t="s">
        <v>56</v>
      </c>
      <c r="J10878" t="s">
        <v>290</v>
      </c>
      <c r="K10878">
        <v>34699</v>
      </c>
      <c r="L10878">
        <v>1994</v>
      </c>
      <c r="M10878" t="s">
        <v>57</v>
      </c>
      <c r="N10878">
        <v>50</v>
      </c>
      <c r="O10878">
        <v>119.333247498616</v>
      </c>
      <c r="P10878">
        <v>22.169302329975601</v>
      </c>
      <c r="Q10878">
        <v>128.98621690016</v>
      </c>
      <c r="R10878">
        <v>4.3617064284926802E-7</v>
      </c>
      <c r="S10878">
        <v>11.379398681197801</v>
      </c>
      <c r="T10878">
        <v>146.77546269821801</v>
      </c>
      <c r="U10878">
        <v>158.154861815586</v>
      </c>
      <c r="V10878">
        <v>227287.14989976599</v>
      </c>
      <c r="W10878">
        <v>20893.037543569299</v>
      </c>
      <c r="X10878">
        <v>1523.3058974835999</v>
      </c>
      <c r="Y10878">
        <v>43.994914885890402</v>
      </c>
      <c r="Z10878">
        <v>0.18844558620819801</v>
      </c>
      <c r="AA10878">
        <v>12728.788485193099</v>
      </c>
      <c r="AB10878">
        <v>337.48210452322502</v>
      </c>
      <c r="AC10878">
        <v>34.6861677891848</v>
      </c>
      <c r="AD10878">
        <v>378.36085516861101</v>
      </c>
      <c r="AE10878">
        <v>5122.6683496501701</v>
      </c>
      <c r="AF10878">
        <v>44974.137291666702</v>
      </c>
    </row>
    <row r="10879" spans="1:32" x14ac:dyDescent="0.25">
      <c r="A10879" t="s">
        <v>32</v>
      </c>
      <c r="B10879">
        <v>1</v>
      </c>
      <c r="C10879" t="s">
        <v>290</v>
      </c>
      <c r="D10879">
        <v>184</v>
      </c>
      <c r="E10879" t="s">
        <v>34</v>
      </c>
      <c r="F10879" t="s">
        <v>45</v>
      </c>
      <c r="G10879" t="s">
        <v>43</v>
      </c>
      <c r="H10879" t="s">
        <v>149</v>
      </c>
      <c r="I10879" t="s">
        <v>56</v>
      </c>
      <c r="J10879" t="s">
        <v>290</v>
      </c>
      <c r="K10879">
        <v>35064</v>
      </c>
      <c r="L10879">
        <v>1995</v>
      </c>
      <c r="M10879" t="s">
        <v>57</v>
      </c>
      <c r="N10879">
        <v>50</v>
      </c>
      <c r="O10879">
        <v>97.024761993609104</v>
      </c>
      <c r="P10879">
        <v>17.941202532016099</v>
      </c>
      <c r="Q10879">
        <v>123.16890169295201</v>
      </c>
      <c r="R10879">
        <v>4.7381217738052698E-4</v>
      </c>
      <c r="S10879">
        <v>6.6543142462152796</v>
      </c>
      <c r="T10879">
        <v>104.653710304412</v>
      </c>
      <c r="U10879">
        <v>111.308498362804</v>
      </c>
      <c r="V10879">
        <v>226831.95407496201</v>
      </c>
      <c r="W10879">
        <v>20807.167975557899</v>
      </c>
      <c r="X10879">
        <v>1626.73028601837</v>
      </c>
      <c r="Y10879">
        <v>44.933979204989598</v>
      </c>
      <c r="Z10879">
        <v>0.180878478983065</v>
      </c>
      <c r="AA10879">
        <v>14400.553650285599</v>
      </c>
      <c r="AB10879">
        <v>363.72144923577702</v>
      </c>
      <c r="AC10879">
        <v>38.110376244923501</v>
      </c>
      <c r="AD10879">
        <v>415.16724526757099</v>
      </c>
      <c r="AE10879">
        <v>5553.4272847976599</v>
      </c>
      <c r="AF10879">
        <v>44974.137847222199</v>
      </c>
    </row>
    <row r="10880" spans="1:32" x14ac:dyDescent="0.25">
      <c r="A10880" t="s">
        <v>32</v>
      </c>
      <c r="B10880">
        <v>1</v>
      </c>
      <c r="C10880" t="s">
        <v>290</v>
      </c>
      <c r="D10880">
        <v>184</v>
      </c>
      <c r="E10880" t="s">
        <v>34</v>
      </c>
      <c r="F10880" t="s">
        <v>45</v>
      </c>
      <c r="G10880" t="s">
        <v>43</v>
      </c>
      <c r="H10880" t="s">
        <v>149</v>
      </c>
      <c r="I10880" t="s">
        <v>56</v>
      </c>
      <c r="J10880" t="s">
        <v>290</v>
      </c>
      <c r="K10880">
        <v>35430</v>
      </c>
      <c r="L10880">
        <v>1996</v>
      </c>
      <c r="M10880" t="s">
        <v>57</v>
      </c>
      <c r="N10880">
        <v>50</v>
      </c>
      <c r="O10880">
        <v>89.952674785031206</v>
      </c>
      <c r="P10880">
        <v>16.684035974544798</v>
      </c>
      <c r="Q10880">
        <v>90.024219836784496</v>
      </c>
      <c r="R10880">
        <v>1.02415878930862E-5</v>
      </c>
      <c r="S10880">
        <v>7.8415060232034399</v>
      </c>
      <c r="T10880">
        <v>101.29098536078</v>
      </c>
      <c r="U10880">
        <v>109.132501625571</v>
      </c>
      <c r="V10880">
        <v>226462.67817400501</v>
      </c>
      <c r="W10880">
        <v>20770.241193563601</v>
      </c>
      <c r="X10880">
        <v>1682.1638269085399</v>
      </c>
      <c r="Y10880">
        <v>44.183089309492701</v>
      </c>
      <c r="Z10880">
        <v>0.190327085535973</v>
      </c>
      <c r="AA10880">
        <v>15688.6366540733</v>
      </c>
      <c r="AB10880">
        <v>382.02253493428202</v>
      </c>
      <c r="AC10880">
        <v>52.8361347998732</v>
      </c>
      <c r="AD10880">
        <v>409.008325314947</v>
      </c>
      <c r="AE10880">
        <v>5807.0247822805104</v>
      </c>
      <c r="AF10880">
        <v>44974.1383796296</v>
      </c>
    </row>
    <row r="10881" spans="1:32" x14ac:dyDescent="0.25">
      <c r="A10881" t="s">
        <v>32</v>
      </c>
      <c r="B10881">
        <v>1</v>
      </c>
      <c r="C10881" t="s">
        <v>290</v>
      </c>
      <c r="D10881">
        <v>184</v>
      </c>
      <c r="E10881" t="s">
        <v>34</v>
      </c>
      <c r="F10881" t="s">
        <v>45</v>
      </c>
      <c r="G10881" t="s">
        <v>43</v>
      </c>
      <c r="H10881" t="s">
        <v>149</v>
      </c>
      <c r="I10881" t="s">
        <v>56</v>
      </c>
      <c r="J10881" t="s">
        <v>290</v>
      </c>
      <c r="K10881">
        <v>35795</v>
      </c>
      <c r="L10881">
        <v>1997</v>
      </c>
      <c r="M10881" t="s">
        <v>57</v>
      </c>
      <c r="N10881">
        <v>50</v>
      </c>
      <c r="O10881">
        <v>81.031646650321903</v>
      </c>
      <c r="P10881">
        <v>15.4846686569671</v>
      </c>
      <c r="Q10881">
        <v>23.508294900464701</v>
      </c>
      <c r="R10881">
        <v>2.5032987605307699E-6</v>
      </c>
      <c r="S10881">
        <v>6.2311539794770399</v>
      </c>
      <c r="T10881">
        <v>164.90001181558901</v>
      </c>
      <c r="U10881">
        <v>171.131168298364</v>
      </c>
      <c r="V10881">
        <v>226101.63578105299</v>
      </c>
      <c r="W10881">
        <v>20800.586732760501</v>
      </c>
      <c r="X10881">
        <v>1694.2541745395899</v>
      </c>
      <c r="Y10881">
        <v>44.357778821750301</v>
      </c>
      <c r="Z10881">
        <v>0.19621624154934</v>
      </c>
      <c r="AA10881">
        <v>15640.3505078338</v>
      </c>
      <c r="AB10881">
        <v>386.66355234604202</v>
      </c>
      <c r="AC10881">
        <v>44.141409369474403</v>
      </c>
      <c r="AD10881">
        <v>421.52358382158502</v>
      </c>
      <c r="AE10881">
        <v>5856.9670114761502</v>
      </c>
      <c r="AF10881">
        <v>44974.138923611099</v>
      </c>
    </row>
    <row r="10882" spans="1:32" x14ac:dyDescent="0.25">
      <c r="A10882" t="s">
        <v>32</v>
      </c>
      <c r="B10882">
        <v>1</v>
      </c>
      <c r="C10882" t="s">
        <v>290</v>
      </c>
      <c r="D10882">
        <v>184</v>
      </c>
      <c r="E10882" t="s">
        <v>34</v>
      </c>
      <c r="F10882" t="s">
        <v>45</v>
      </c>
      <c r="G10882" t="s">
        <v>43</v>
      </c>
      <c r="H10882" t="s">
        <v>149</v>
      </c>
      <c r="I10882" t="s">
        <v>56</v>
      </c>
      <c r="J10882" t="s">
        <v>290</v>
      </c>
      <c r="K10882">
        <v>36160</v>
      </c>
      <c r="L10882">
        <v>1998</v>
      </c>
      <c r="M10882" t="s">
        <v>57</v>
      </c>
      <c r="N10882">
        <v>50</v>
      </c>
      <c r="O10882">
        <v>93.841654720073905</v>
      </c>
      <c r="P10882">
        <v>17.697244246426902</v>
      </c>
      <c r="Q10882">
        <v>87.585985470618297</v>
      </c>
      <c r="R10882">
        <v>3.65860935342294E-6</v>
      </c>
      <c r="S10882">
        <v>7.3040927673992098</v>
      </c>
      <c r="T10882">
        <v>169.57927322348601</v>
      </c>
      <c r="U10882">
        <v>176.88336964949499</v>
      </c>
      <c r="V10882">
        <v>225526.39400274999</v>
      </c>
      <c r="W10882">
        <v>20753.303400429199</v>
      </c>
      <c r="X10882">
        <v>1642.59025311132</v>
      </c>
      <c r="Y10882">
        <v>45.429664985624797</v>
      </c>
      <c r="Z10882">
        <v>0.1930291236909</v>
      </c>
      <c r="AA10882">
        <v>14371.563891380199</v>
      </c>
      <c r="AB10882">
        <v>363.15611632744202</v>
      </c>
      <c r="AC10882">
        <v>39.798080954722302</v>
      </c>
      <c r="AD10882">
        <v>412.69354499550599</v>
      </c>
      <c r="AE10882">
        <v>5525.59685366745</v>
      </c>
      <c r="AF10882">
        <v>44974.139467592599</v>
      </c>
    </row>
    <row r="10883" spans="1:32" x14ac:dyDescent="0.25">
      <c r="A10883" t="s">
        <v>32</v>
      </c>
      <c r="B10883">
        <v>1</v>
      </c>
      <c r="C10883" t="s">
        <v>290</v>
      </c>
      <c r="D10883">
        <v>184</v>
      </c>
      <c r="E10883" t="s">
        <v>34</v>
      </c>
      <c r="F10883" t="s">
        <v>45</v>
      </c>
      <c r="G10883" t="s">
        <v>43</v>
      </c>
      <c r="H10883" t="s">
        <v>149</v>
      </c>
      <c r="I10883" t="s">
        <v>56</v>
      </c>
      <c r="J10883" t="s">
        <v>290</v>
      </c>
      <c r="K10883">
        <v>36525</v>
      </c>
      <c r="L10883">
        <v>1999</v>
      </c>
      <c r="M10883" t="s">
        <v>57</v>
      </c>
      <c r="N10883">
        <v>50</v>
      </c>
      <c r="O10883">
        <v>74.771389158127803</v>
      </c>
      <c r="P10883">
        <v>14.3438397024876</v>
      </c>
      <c r="Q10883">
        <v>45.153319234815598</v>
      </c>
      <c r="R10883">
        <v>2.5758124681788101E-5</v>
      </c>
      <c r="S10883">
        <v>8.8174562998095993</v>
      </c>
      <c r="T10883">
        <v>226.71532477900001</v>
      </c>
      <c r="U10883">
        <v>235.53280683693501</v>
      </c>
      <c r="V10883">
        <v>224959.870331196</v>
      </c>
      <c r="W10883">
        <v>20757.035238108299</v>
      </c>
      <c r="X10883">
        <v>1618.4928482113701</v>
      </c>
      <c r="Y10883">
        <v>45.201411850831398</v>
      </c>
      <c r="Z10883">
        <v>0.194861205201531</v>
      </c>
      <c r="AA10883">
        <v>14249.513587559501</v>
      </c>
      <c r="AB10883">
        <v>367.77129233970498</v>
      </c>
      <c r="AC10883">
        <v>31.850461017025399</v>
      </c>
      <c r="AD10883">
        <v>425.25117898847998</v>
      </c>
      <c r="AE10883">
        <v>5588.3911275584596</v>
      </c>
      <c r="AF10883">
        <v>44974.140011574098</v>
      </c>
    </row>
    <row r="10884" spans="1:32" x14ac:dyDescent="0.25">
      <c r="A10884" t="s">
        <v>32</v>
      </c>
      <c r="B10884">
        <v>1</v>
      </c>
      <c r="C10884" t="s">
        <v>290</v>
      </c>
      <c r="D10884">
        <v>184</v>
      </c>
      <c r="E10884" t="s">
        <v>34</v>
      </c>
      <c r="F10884" t="s">
        <v>45</v>
      </c>
      <c r="G10884" t="s">
        <v>43</v>
      </c>
      <c r="H10884" t="s">
        <v>149</v>
      </c>
      <c r="I10884" t="s">
        <v>56</v>
      </c>
      <c r="J10884" t="s">
        <v>290</v>
      </c>
      <c r="K10884">
        <v>36891</v>
      </c>
      <c r="L10884">
        <v>2000</v>
      </c>
      <c r="M10884" t="s">
        <v>57</v>
      </c>
      <c r="N10884">
        <v>50</v>
      </c>
      <c r="O10884">
        <v>103.89685610857801</v>
      </c>
      <c r="P10884">
        <v>19.730939324495999</v>
      </c>
      <c r="Q10884">
        <v>71.308029689897893</v>
      </c>
      <c r="R10884">
        <v>3.07868485730128E-8</v>
      </c>
      <c r="S10884">
        <v>8.44950926093715</v>
      </c>
      <c r="T10884">
        <v>221.80999432208901</v>
      </c>
      <c r="U10884">
        <v>230.259503613813</v>
      </c>
      <c r="V10884">
        <v>224567.94353045599</v>
      </c>
      <c r="W10884">
        <v>20715.590976846201</v>
      </c>
      <c r="X10884">
        <v>1591.6010458316</v>
      </c>
      <c r="Y10884">
        <v>44.435316897724299</v>
      </c>
      <c r="Z10884">
        <v>0.182807926652058</v>
      </c>
      <c r="AA10884">
        <v>14120.8472622466</v>
      </c>
      <c r="AB10884">
        <v>358.715707592071</v>
      </c>
      <c r="AC10884">
        <v>33.782942009739699</v>
      </c>
      <c r="AD10884">
        <v>401.79887295564203</v>
      </c>
      <c r="AE10884">
        <v>5456.3438552323096</v>
      </c>
      <c r="AF10884">
        <v>44974.140555555598</v>
      </c>
    </row>
    <row r="10885" spans="1:32" x14ac:dyDescent="0.25">
      <c r="A10885" t="s">
        <v>32</v>
      </c>
      <c r="B10885">
        <v>1</v>
      </c>
      <c r="C10885" t="s">
        <v>290</v>
      </c>
      <c r="D10885">
        <v>184</v>
      </c>
      <c r="E10885" t="s">
        <v>34</v>
      </c>
      <c r="F10885" t="s">
        <v>45</v>
      </c>
      <c r="G10885" t="s">
        <v>43</v>
      </c>
      <c r="H10885" t="s">
        <v>149</v>
      </c>
      <c r="I10885" t="s">
        <v>56</v>
      </c>
      <c r="J10885" t="s">
        <v>290</v>
      </c>
      <c r="K10885">
        <v>37256</v>
      </c>
      <c r="L10885">
        <v>2001</v>
      </c>
      <c r="M10885" t="s">
        <v>57</v>
      </c>
      <c r="N10885">
        <v>50</v>
      </c>
      <c r="O10885">
        <v>133.173234398755</v>
      </c>
      <c r="P10885">
        <v>24.758067704760101</v>
      </c>
      <c r="Q10885">
        <v>60.342773874314901</v>
      </c>
      <c r="R10885">
        <v>2.6959483755212602E-4</v>
      </c>
      <c r="S10885">
        <v>7.5567902682550496</v>
      </c>
      <c r="T10885">
        <v>183.06035765272199</v>
      </c>
      <c r="U10885">
        <v>190.61741751581499</v>
      </c>
      <c r="V10885">
        <v>224230.880728024</v>
      </c>
      <c r="W10885">
        <v>20647.356238472101</v>
      </c>
      <c r="X10885">
        <v>1717.1375108177999</v>
      </c>
      <c r="Y10885">
        <v>46.093537060527098</v>
      </c>
      <c r="Z10885">
        <v>0.17205847738260299</v>
      </c>
      <c r="AA10885">
        <v>16366.580405615099</v>
      </c>
      <c r="AB10885">
        <v>408.13232384236301</v>
      </c>
      <c r="AC10885">
        <v>32.973561899683503</v>
      </c>
      <c r="AD10885">
        <v>456.08186969689802</v>
      </c>
      <c r="AE10885">
        <v>6193.3054077450397</v>
      </c>
      <c r="AF10885">
        <v>44974.141087962998</v>
      </c>
    </row>
    <row r="10886" spans="1:32" x14ac:dyDescent="0.25">
      <c r="A10886" t="s">
        <v>32</v>
      </c>
      <c r="B10886">
        <v>1</v>
      </c>
      <c r="C10886" t="s">
        <v>290</v>
      </c>
      <c r="D10886">
        <v>184</v>
      </c>
      <c r="E10886" t="s">
        <v>34</v>
      </c>
      <c r="F10886" t="s">
        <v>45</v>
      </c>
      <c r="G10886" t="s">
        <v>43</v>
      </c>
      <c r="H10886" t="s">
        <v>149</v>
      </c>
      <c r="I10886" t="s">
        <v>56</v>
      </c>
      <c r="J10886" t="s">
        <v>290</v>
      </c>
      <c r="K10886">
        <v>37621</v>
      </c>
      <c r="L10886">
        <v>2002</v>
      </c>
      <c r="M10886" t="s">
        <v>57</v>
      </c>
      <c r="N10886">
        <v>50</v>
      </c>
      <c r="O10886">
        <v>78.153560150117102</v>
      </c>
      <c r="P10886">
        <v>15.105350469708201</v>
      </c>
      <c r="Q10886">
        <v>41.537753590069201</v>
      </c>
      <c r="R10886">
        <v>2.14272026268205E-4</v>
      </c>
      <c r="S10886">
        <v>7.3286249856308396</v>
      </c>
      <c r="T10886">
        <v>212.05277184659599</v>
      </c>
      <c r="U10886">
        <v>219.38161110425401</v>
      </c>
      <c r="V10886">
        <v>223944.16065397</v>
      </c>
      <c r="W10886">
        <v>20650.967416831802</v>
      </c>
      <c r="X10886">
        <v>1762.7581960123</v>
      </c>
      <c r="Y10886">
        <v>46.651612613758203</v>
      </c>
      <c r="Z10886">
        <v>0.183044282672988</v>
      </c>
      <c r="AA10886">
        <v>16990.0384784415</v>
      </c>
      <c r="AB10886">
        <v>420.195981389314</v>
      </c>
      <c r="AC10886">
        <v>45.772054031771503</v>
      </c>
      <c r="AD10886">
        <v>458.49372244330698</v>
      </c>
      <c r="AE10886">
        <v>6372.2940539101501</v>
      </c>
      <c r="AF10886">
        <v>44974.141620370399</v>
      </c>
    </row>
    <row r="10887" spans="1:32" x14ac:dyDescent="0.25">
      <c r="A10887" t="s">
        <v>32</v>
      </c>
      <c r="B10887">
        <v>1</v>
      </c>
      <c r="C10887" t="s">
        <v>290</v>
      </c>
      <c r="D10887">
        <v>184</v>
      </c>
      <c r="E10887" t="s">
        <v>34</v>
      </c>
      <c r="F10887" t="s">
        <v>45</v>
      </c>
      <c r="G10887" t="s">
        <v>43</v>
      </c>
      <c r="H10887" t="s">
        <v>149</v>
      </c>
      <c r="I10887" t="s">
        <v>56</v>
      </c>
      <c r="J10887" t="s">
        <v>290</v>
      </c>
      <c r="K10887">
        <v>37986</v>
      </c>
      <c r="L10887">
        <v>2003</v>
      </c>
      <c r="M10887" t="s">
        <v>57</v>
      </c>
      <c r="N10887">
        <v>50</v>
      </c>
      <c r="O10887">
        <v>108.73211272641799</v>
      </c>
      <c r="P10887">
        <v>20.453102273259699</v>
      </c>
      <c r="Q10887">
        <v>47.804313316623102</v>
      </c>
      <c r="R10887">
        <v>1.36175734097187E-4</v>
      </c>
      <c r="S10887">
        <v>8.4156518797739199</v>
      </c>
      <c r="T10887">
        <v>207.028184831375</v>
      </c>
      <c r="U10887">
        <v>215.44397288688299</v>
      </c>
      <c r="V10887">
        <v>223673.04708974599</v>
      </c>
      <c r="W10887">
        <v>20624.0020050727</v>
      </c>
      <c r="X10887">
        <v>1777.63742725927</v>
      </c>
      <c r="Y10887">
        <v>47.408570541536101</v>
      </c>
      <c r="Z10887">
        <v>0.19066016678230899</v>
      </c>
      <c r="AA10887">
        <v>17522.191254195601</v>
      </c>
      <c r="AB10887">
        <v>434.170615202173</v>
      </c>
      <c r="AC10887">
        <v>46.981946747457201</v>
      </c>
      <c r="AD10887">
        <v>469.42523278888098</v>
      </c>
      <c r="AE10887">
        <v>6575.4152865264095</v>
      </c>
      <c r="AF10887">
        <v>44974.142141203702</v>
      </c>
    </row>
    <row r="10888" spans="1:32" x14ac:dyDescent="0.25">
      <c r="A10888" t="s">
        <v>32</v>
      </c>
      <c r="B10888">
        <v>1</v>
      </c>
      <c r="C10888" t="s">
        <v>290</v>
      </c>
      <c r="D10888">
        <v>184</v>
      </c>
      <c r="E10888" t="s">
        <v>34</v>
      </c>
      <c r="F10888" t="s">
        <v>45</v>
      </c>
      <c r="G10888" t="s">
        <v>43</v>
      </c>
      <c r="H10888" t="s">
        <v>149</v>
      </c>
      <c r="I10888" t="s">
        <v>56</v>
      </c>
      <c r="J10888" t="s">
        <v>290</v>
      </c>
      <c r="K10888">
        <v>38352</v>
      </c>
      <c r="L10888">
        <v>2004</v>
      </c>
      <c r="M10888" t="s">
        <v>57</v>
      </c>
      <c r="N10888">
        <v>50</v>
      </c>
      <c r="O10888">
        <v>108.64741384704099</v>
      </c>
      <c r="P10888">
        <v>20.307406177311002</v>
      </c>
      <c r="Q10888">
        <v>78.1736447286941</v>
      </c>
      <c r="R10888">
        <v>4.90696401874569E-5</v>
      </c>
      <c r="S10888">
        <v>12.4029999966631</v>
      </c>
      <c r="T10888">
        <v>160.786448733475</v>
      </c>
      <c r="U10888">
        <v>173.18949779977899</v>
      </c>
      <c r="V10888">
        <v>223474.61040609301</v>
      </c>
      <c r="W10888">
        <v>20563.717036248701</v>
      </c>
      <c r="X10888">
        <v>1745.42743804425</v>
      </c>
      <c r="Y10888">
        <v>45.467230864963199</v>
      </c>
      <c r="Z10888">
        <v>0.168822704891778</v>
      </c>
      <c r="AA10888">
        <v>17236.082136871599</v>
      </c>
      <c r="AB10888">
        <v>416.23749222575998</v>
      </c>
      <c r="AC10888">
        <v>38.944979620715401</v>
      </c>
      <c r="AD10888">
        <v>449.74083544757002</v>
      </c>
      <c r="AE10888">
        <v>6331.7999392069196</v>
      </c>
      <c r="AF10888">
        <v>44974.142673611103</v>
      </c>
    </row>
    <row r="10889" spans="1:32" x14ac:dyDescent="0.25">
      <c r="A10889" t="s">
        <v>32</v>
      </c>
      <c r="B10889">
        <v>1</v>
      </c>
      <c r="C10889" t="s">
        <v>290</v>
      </c>
      <c r="D10889">
        <v>184</v>
      </c>
      <c r="E10889" t="s">
        <v>34</v>
      </c>
      <c r="F10889" t="s">
        <v>45</v>
      </c>
      <c r="G10889" t="s">
        <v>43</v>
      </c>
      <c r="H10889" t="s">
        <v>149</v>
      </c>
      <c r="I10889" t="s">
        <v>56</v>
      </c>
      <c r="J10889" t="s">
        <v>290</v>
      </c>
      <c r="K10889">
        <v>38717</v>
      </c>
      <c r="L10889">
        <v>2005</v>
      </c>
      <c r="M10889" t="s">
        <v>57</v>
      </c>
      <c r="N10889">
        <v>50</v>
      </c>
      <c r="O10889">
        <v>100.134326744137</v>
      </c>
      <c r="P10889">
        <v>18.8772724955349</v>
      </c>
      <c r="Q10889">
        <v>82.801712702166796</v>
      </c>
      <c r="R10889">
        <v>2.6244517635909702E-4</v>
      </c>
      <c r="S10889">
        <v>7.9761331092898002</v>
      </c>
      <c r="T10889">
        <v>160.265273824986</v>
      </c>
      <c r="U10889">
        <v>168.24166937945199</v>
      </c>
      <c r="V10889">
        <v>222955.59283701301</v>
      </c>
      <c r="W10889">
        <v>20514.3793325119</v>
      </c>
      <c r="X10889">
        <v>1650.0980197506101</v>
      </c>
      <c r="Y10889">
        <v>46.9373866291631</v>
      </c>
      <c r="Z10889">
        <v>0.215076132266493</v>
      </c>
      <c r="AA10889">
        <v>14789.9133488198</v>
      </c>
      <c r="AB10889">
        <v>383.52856695831701</v>
      </c>
      <c r="AC10889">
        <v>44.6670726423323</v>
      </c>
      <c r="AD10889">
        <v>424.45769811197698</v>
      </c>
      <c r="AE10889">
        <v>5818.5171964117199</v>
      </c>
      <c r="AF10889">
        <v>44974.143206018503</v>
      </c>
    </row>
    <row r="10890" spans="1:32" x14ac:dyDescent="0.25">
      <c r="A10890" t="s">
        <v>32</v>
      </c>
      <c r="B10890">
        <v>1</v>
      </c>
      <c r="C10890" t="s">
        <v>290</v>
      </c>
      <c r="D10890">
        <v>184</v>
      </c>
      <c r="E10890" t="s">
        <v>34</v>
      </c>
      <c r="F10890" t="s">
        <v>45</v>
      </c>
      <c r="G10890" t="s">
        <v>43</v>
      </c>
      <c r="H10890" t="s">
        <v>149</v>
      </c>
      <c r="I10890" t="s">
        <v>56</v>
      </c>
      <c r="J10890" t="s">
        <v>290</v>
      </c>
      <c r="K10890">
        <v>39082</v>
      </c>
      <c r="L10890">
        <v>2006</v>
      </c>
      <c r="M10890" t="s">
        <v>57</v>
      </c>
      <c r="N10890">
        <v>50</v>
      </c>
      <c r="O10890">
        <v>94.565950676295103</v>
      </c>
      <c r="P10890">
        <v>17.784407152964999</v>
      </c>
      <c r="Q10890">
        <v>61.341831620027698</v>
      </c>
      <c r="R10890">
        <v>1.4769290655042E-6</v>
      </c>
      <c r="S10890">
        <v>10.819809244756</v>
      </c>
      <c r="T10890">
        <v>166.97415637622501</v>
      </c>
      <c r="U10890">
        <v>177.79396709791001</v>
      </c>
      <c r="V10890">
        <v>222682.99151014799</v>
      </c>
      <c r="W10890">
        <v>20496.592411103</v>
      </c>
      <c r="X10890">
        <v>1699.8150955838801</v>
      </c>
      <c r="Y10890">
        <v>45.575832061419497</v>
      </c>
      <c r="Z10890">
        <v>0.19521700898007399</v>
      </c>
      <c r="AA10890">
        <v>15971.0003256216</v>
      </c>
      <c r="AB10890">
        <v>395.36125597305897</v>
      </c>
      <c r="AC10890">
        <v>48.092866637581103</v>
      </c>
      <c r="AD10890">
        <v>422.73923957863798</v>
      </c>
      <c r="AE10890">
        <v>5999.1627212556295</v>
      </c>
      <c r="AF10890">
        <v>44974.143738425897</v>
      </c>
    </row>
    <row r="10891" spans="1:32" x14ac:dyDescent="0.25">
      <c r="A10891" t="s">
        <v>32</v>
      </c>
      <c r="B10891">
        <v>1</v>
      </c>
      <c r="C10891" t="s">
        <v>290</v>
      </c>
      <c r="D10891">
        <v>184</v>
      </c>
      <c r="E10891" t="s">
        <v>34</v>
      </c>
      <c r="F10891" t="s">
        <v>45</v>
      </c>
      <c r="G10891" t="s">
        <v>43</v>
      </c>
      <c r="H10891" t="s">
        <v>149</v>
      </c>
      <c r="I10891" t="s">
        <v>56</v>
      </c>
      <c r="J10891" t="s">
        <v>290</v>
      </c>
      <c r="K10891">
        <v>39447</v>
      </c>
      <c r="L10891">
        <v>2007</v>
      </c>
      <c r="M10891" t="s">
        <v>57</v>
      </c>
      <c r="N10891">
        <v>50</v>
      </c>
      <c r="O10891">
        <v>74.113404441657806</v>
      </c>
      <c r="P10891">
        <v>14.2743901301696</v>
      </c>
      <c r="Q10891">
        <v>46.600356607750797</v>
      </c>
      <c r="R10891">
        <v>4.5604109584378302E-8</v>
      </c>
      <c r="S10891">
        <v>7.6891352414844398</v>
      </c>
      <c r="T10891">
        <v>216.42841210940099</v>
      </c>
      <c r="U10891">
        <v>224.11754739649001</v>
      </c>
      <c r="V10891">
        <v>222338.83123940599</v>
      </c>
      <c r="W10891">
        <v>20512.578582496</v>
      </c>
      <c r="X10891">
        <v>1700.34478672518</v>
      </c>
      <c r="Y10891">
        <v>46.578211329892397</v>
      </c>
      <c r="Z10891">
        <v>0.20318876232036301</v>
      </c>
      <c r="AA10891">
        <v>16096.336644029199</v>
      </c>
      <c r="AB10891">
        <v>411.43338781485699</v>
      </c>
      <c r="AC10891">
        <v>50.071288606751402</v>
      </c>
      <c r="AD10891">
        <v>448.12702919111803</v>
      </c>
      <c r="AE10891">
        <v>6244.3433537982401</v>
      </c>
      <c r="AF10891">
        <v>44974.144270833298</v>
      </c>
    </row>
    <row r="10892" spans="1:32" x14ac:dyDescent="0.25">
      <c r="A10892" t="s">
        <v>32</v>
      </c>
      <c r="B10892">
        <v>1</v>
      </c>
      <c r="C10892" t="s">
        <v>290</v>
      </c>
      <c r="D10892">
        <v>184</v>
      </c>
      <c r="E10892" t="s">
        <v>34</v>
      </c>
      <c r="F10892" t="s">
        <v>45</v>
      </c>
      <c r="G10892" t="s">
        <v>43</v>
      </c>
      <c r="H10892" t="s">
        <v>149</v>
      </c>
      <c r="I10892" t="s">
        <v>56</v>
      </c>
      <c r="J10892" t="s">
        <v>290</v>
      </c>
      <c r="K10892">
        <v>39813</v>
      </c>
      <c r="L10892">
        <v>2008</v>
      </c>
      <c r="M10892" t="s">
        <v>57</v>
      </c>
      <c r="N10892">
        <v>50</v>
      </c>
      <c r="O10892">
        <v>116.36769608902399</v>
      </c>
      <c r="P10892">
        <v>21.541606559346899</v>
      </c>
      <c r="Q10892">
        <v>164.83536941924299</v>
      </c>
      <c r="R10892">
        <v>5.8929315670791601E-7</v>
      </c>
      <c r="S10892">
        <v>6.2519521092795598</v>
      </c>
      <c r="T10892">
        <v>140.545486857014</v>
      </c>
      <c r="U10892">
        <v>146.797439555587</v>
      </c>
      <c r="V10892">
        <v>221603.46175513</v>
      </c>
      <c r="W10892">
        <v>20365.2597856955</v>
      </c>
      <c r="X10892">
        <v>1409.47688498198</v>
      </c>
      <c r="Y10892">
        <v>38.970586906316797</v>
      </c>
      <c r="Z10892">
        <v>0.186824098065204</v>
      </c>
      <c r="AA10892">
        <v>10155.9247328371</v>
      </c>
      <c r="AB10892">
        <v>254.91631819752399</v>
      </c>
      <c r="AC10892">
        <v>22.605047711529799</v>
      </c>
      <c r="AD10892">
        <v>309.95282181529598</v>
      </c>
      <c r="AE10892">
        <v>3908.46448898065</v>
      </c>
      <c r="AF10892">
        <v>44974.144803240699</v>
      </c>
    </row>
    <row r="10893" spans="1:32" x14ac:dyDescent="0.25">
      <c r="A10893" t="s">
        <v>32</v>
      </c>
      <c r="B10893">
        <v>1</v>
      </c>
      <c r="C10893" t="s">
        <v>290</v>
      </c>
      <c r="D10893">
        <v>184</v>
      </c>
      <c r="E10893" t="s">
        <v>34</v>
      </c>
      <c r="F10893" t="s">
        <v>45</v>
      </c>
      <c r="G10893" t="s">
        <v>43</v>
      </c>
      <c r="H10893" t="s">
        <v>149</v>
      </c>
      <c r="I10893" t="s">
        <v>56</v>
      </c>
      <c r="J10893" t="s">
        <v>290</v>
      </c>
      <c r="K10893">
        <v>40178</v>
      </c>
      <c r="L10893">
        <v>2009</v>
      </c>
      <c r="M10893" t="s">
        <v>57</v>
      </c>
      <c r="N10893">
        <v>50</v>
      </c>
      <c r="O10893">
        <v>81.385407016363303</v>
      </c>
      <c r="P10893">
        <v>15.422485716034799</v>
      </c>
      <c r="Q10893">
        <v>78.460658060253607</v>
      </c>
      <c r="R10893">
        <v>6.3373574777560797E-5</v>
      </c>
      <c r="S10893">
        <v>7.0470582350406197</v>
      </c>
      <c r="T10893">
        <v>143.39057684775801</v>
      </c>
      <c r="U10893">
        <v>150.43769845637399</v>
      </c>
      <c r="V10893">
        <v>221363.38205907401</v>
      </c>
      <c r="W10893">
        <v>20346.397601641402</v>
      </c>
      <c r="X10893">
        <v>1612.59471168613</v>
      </c>
      <c r="Y10893">
        <v>44.167171628792403</v>
      </c>
      <c r="Z10893">
        <v>0.208760492793713</v>
      </c>
      <c r="AA10893">
        <v>14508.802691700999</v>
      </c>
      <c r="AB10893">
        <v>367.40940994017802</v>
      </c>
      <c r="AC10893">
        <v>44.317249473391598</v>
      </c>
      <c r="AD10893">
        <v>395.68942084839603</v>
      </c>
      <c r="AE10893">
        <v>5556.0534236392696</v>
      </c>
      <c r="AF10893">
        <v>44974.145335648202</v>
      </c>
    </row>
    <row r="10894" spans="1:32" x14ac:dyDescent="0.25">
      <c r="A10894" t="s">
        <v>32</v>
      </c>
      <c r="B10894">
        <v>1</v>
      </c>
      <c r="C10894" t="s">
        <v>290</v>
      </c>
      <c r="D10894">
        <v>184</v>
      </c>
      <c r="E10894" t="s">
        <v>34</v>
      </c>
      <c r="F10894" t="s">
        <v>45</v>
      </c>
      <c r="G10894" t="s">
        <v>43</v>
      </c>
      <c r="H10894" t="s">
        <v>149</v>
      </c>
      <c r="I10894" t="s">
        <v>56</v>
      </c>
      <c r="J10894" t="s">
        <v>290</v>
      </c>
      <c r="K10894">
        <v>40543</v>
      </c>
      <c r="L10894">
        <v>2010</v>
      </c>
      <c r="M10894" t="s">
        <v>57</v>
      </c>
      <c r="N10894">
        <v>50</v>
      </c>
      <c r="O10894">
        <v>87.055309523055598</v>
      </c>
      <c r="P10894">
        <v>16.343374699047398</v>
      </c>
      <c r="Q10894">
        <v>92.639066055780603</v>
      </c>
      <c r="R10894">
        <v>6.8445666187587504E-7</v>
      </c>
      <c r="S10894">
        <v>20.077488326311201</v>
      </c>
      <c r="T10894">
        <v>162.275131241559</v>
      </c>
      <c r="U10894">
        <v>182.352620252327</v>
      </c>
      <c r="V10894">
        <v>220838.364685329</v>
      </c>
      <c r="W10894">
        <v>20334.5396977971</v>
      </c>
      <c r="X10894">
        <v>1386.15328840135</v>
      </c>
      <c r="Y10894">
        <v>41.266616061458997</v>
      </c>
      <c r="Z10894">
        <v>0.23398296288884399</v>
      </c>
      <c r="AA10894">
        <v>11317.534044837899</v>
      </c>
      <c r="AB10894">
        <v>297.584167000067</v>
      </c>
      <c r="AC10894">
        <v>48.696803796305502</v>
      </c>
      <c r="AD10894">
        <v>316.78043101313</v>
      </c>
      <c r="AE10894">
        <v>4504.2963920120101</v>
      </c>
      <c r="AF10894">
        <v>44974.145868055602</v>
      </c>
    </row>
    <row r="10895" spans="1:32" x14ac:dyDescent="0.25">
      <c r="A10895" t="s">
        <v>32</v>
      </c>
      <c r="B10895">
        <v>1</v>
      </c>
      <c r="C10895" t="s">
        <v>290</v>
      </c>
      <c r="D10895">
        <v>184</v>
      </c>
      <c r="E10895" t="s">
        <v>34</v>
      </c>
      <c r="F10895" t="s">
        <v>45</v>
      </c>
      <c r="G10895" t="s">
        <v>43</v>
      </c>
      <c r="H10895" t="s">
        <v>149</v>
      </c>
      <c r="I10895" t="s">
        <v>56</v>
      </c>
      <c r="J10895" t="s">
        <v>290</v>
      </c>
      <c r="K10895">
        <v>40908</v>
      </c>
      <c r="L10895">
        <v>2011</v>
      </c>
      <c r="M10895" t="s">
        <v>57</v>
      </c>
      <c r="N10895">
        <v>50</v>
      </c>
      <c r="O10895">
        <v>99.205454790584994</v>
      </c>
      <c r="P10895">
        <v>18.385380679052702</v>
      </c>
      <c r="Q10895">
        <v>75.151007936355498</v>
      </c>
      <c r="R10895">
        <v>4.9999732717435803E-3</v>
      </c>
      <c r="S10895">
        <v>7.7544295380944597</v>
      </c>
      <c r="T10895">
        <v>134.91621150705299</v>
      </c>
      <c r="U10895">
        <v>142.67564101841899</v>
      </c>
      <c r="V10895">
        <v>220710.74435194299</v>
      </c>
      <c r="W10895">
        <v>20278.6969078734</v>
      </c>
      <c r="X10895">
        <v>1724.91158364629</v>
      </c>
      <c r="Y10895">
        <v>46.099292791763197</v>
      </c>
      <c r="Z10895">
        <v>0.198213941833497</v>
      </c>
      <c r="AA10895">
        <v>15439.5006712861</v>
      </c>
      <c r="AB10895">
        <v>389.582149144428</v>
      </c>
      <c r="AC10895">
        <v>46.387210281450102</v>
      </c>
      <c r="AD10895">
        <v>446.71586886556599</v>
      </c>
      <c r="AE10895">
        <v>5916.6509133946702</v>
      </c>
      <c r="AF10895">
        <v>44974.146388888897</v>
      </c>
    </row>
    <row r="10896" spans="1:32" x14ac:dyDescent="0.25">
      <c r="A10896" t="s">
        <v>32</v>
      </c>
      <c r="B10896">
        <v>1</v>
      </c>
      <c r="C10896" t="s">
        <v>290</v>
      </c>
      <c r="D10896">
        <v>184</v>
      </c>
      <c r="E10896" t="s">
        <v>34</v>
      </c>
      <c r="F10896" t="s">
        <v>45</v>
      </c>
      <c r="G10896" t="s">
        <v>43</v>
      </c>
      <c r="H10896" t="s">
        <v>149</v>
      </c>
      <c r="I10896" t="s">
        <v>56</v>
      </c>
      <c r="J10896" t="s">
        <v>290</v>
      </c>
      <c r="K10896">
        <v>41274</v>
      </c>
      <c r="L10896">
        <v>2012</v>
      </c>
      <c r="M10896" t="s">
        <v>57</v>
      </c>
      <c r="N10896">
        <v>50</v>
      </c>
      <c r="O10896">
        <v>74.675385277821903</v>
      </c>
      <c r="P10896">
        <v>14.243131103310301</v>
      </c>
      <c r="Q10896">
        <v>59.827378731478802</v>
      </c>
      <c r="R10896">
        <v>9.2674869946572794E-9</v>
      </c>
      <c r="S10896">
        <v>5.8284958676754499</v>
      </c>
      <c r="T10896">
        <v>161.10297134130499</v>
      </c>
      <c r="U10896">
        <v>166.931467218248</v>
      </c>
      <c r="V10896">
        <v>220562.72653229901</v>
      </c>
      <c r="W10896">
        <v>20293.5035062276</v>
      </c>
      <c r="X10896">
        <v>1712.6306355699701</v>
      </c>
      <c r="Y10896">
        <v>44.008344662456402</v>
      </c>
      <c r="Z10896">
        <v>0.210978583960967</v>
      </c>
      <c r="AA10896">
        <v>16753.911697286301</v>
      </c>
      <c r="AB10896">
        <v>408.09028748144402</v>
      </c>
      <c r="AC10896">
        <v>63.201279391228901</v>
      </c>
      <c r="AD10896">
        <v>422.23113525421002</v>
      </c>
      <c r="AE10896">
        <v>6210.6225416735197</v>
      </c>
      <c r="AF10896">
        <v>44974.146921296298</v>
      </c>
    </row>
    <row r="10897" spans="1:32" x14ac:dyDescent="0.25">
      <c r="A10897" t="s">
        <v>32</v>
      </c>
      <c r="B10897">
        <v>1</v>
      </c>
      <c r="C10897" t="s">
        <v>290</v>
      </c>
      <c r="D10897">
        <v>184</v>
      </c>
      <c r="E10897" t="s">
        <v>34</v>
      </c>
      <c r="F10897" t="s">
        <v>45</v>
      </c>
      <c r="G10897" t="s">
        <v>43</v>
      </c>
      <c r="H10897" t="s">
        <v>149</v>
      </c>
      <c r="I10897" t="s">
        <v>56</v>
      </c>
      <c r="J10897" t="s">
        <v>290</v>
      </c>
      <c r="K10897">
        <v>41639</v>
      </c>
      <c r="L10897">
        <v>2013</v>
      </c>
      <c r="M10897" t="s">
        <v>57</v>
      </c>
      <c r="N10897">
        <v>50</v>
      </c>
      <c r="O10897">
        <v>110.25752303754599</v>
      </c>
      <c r="P10897">
        <v>20.639923354303601</v>
      </c>
      <c r="Q10897">
        <v>85.457935809715593</v>
      </c>
      <c r="R10897">
        <v>3.8973234753654601E-7</v>
      </c>
      <c r="S10897">
        <v>7.1136972729730896</v>
      </c>
      <c r="T10897">
        <v>168.84440329421301</v>
      </c>
      <c r="U10897">
        <v>175.958100956918</v>
      </c>
      <c r="V10897">
        <v>219870.33504116899</v>
      </c>
      <c r="W10897">
        <v>20236.287000989301</v>
      </c>
      <c r="X10897">
        <v>1473.1666680186199</v>
      </c>
      <c r="Y10897">
        <v>40.672210021126403</v>
      </c>
      <c r="Z10897">
        <v>0.20707863412801999</v>
      </c>
      <c r="AA10897">
        <v>11327.7847001021</v>
      </c>
      <c r="AB10897">
        <v>289.62836485703701</v>
      </c>
      <c r="AC10897">
        <v>30.506205030008299</v>
      </c>
      <c r="AD10897">
        <v>335.517983548882</v>
      </c>
      <c r="AE10897">
        <v>4415.6971352921901</v>
      </c>
      <c r="AF10897">
        <v>44974.147453703699</v>
      </c>
    </row>
    <row r="10898" spans="1:32" x14ac:dyDescent="0.25">
      <c r="A10898" t="s">
        <v>32</v>
      </c>
      <c r="B10898">
        <v>1</v>
      </c>
      <c r="C10898" t="s">
        <v>290</v>
      </c>
      <c r="D10898">
        <v>184</v>
      </c>
      <c r="E10898" t="s">
        <v>34</v>
      </c>
      <c r="F10898" t="s">
        <v>45</v>
      </c>
      <c r="G10898" t="s">
        <v>43</v>
      </c>
      <c r="H10898" t="s">
        <v>149</v>
      </c>
      <c r="I10898" t="s">
        <v>56</v>
      </c>
      <c r="J10898" t="s">
        <v>290</v>
      </c>
      <c r="K10898">
        <v>42004</v>
      </c>
      <c r="L10898">
        <v>2014</v>
      </c>
      <c r="M10898" t="s">
        <v>57</v>
      </c>
      <c r="N10898">
        <v>50</v>
      </c>
      <c r="O10898">
        <v>89.6810168165173</v>
      </c>
      <c r="P10898">
        <v>17.175661209576202</v>
      </c>
      <c r="Q10898">
        <v>64.135665790416596</v>
      </c>
      <c r="R10898">
        <v>2.9467523682426001E-4</v>
      </c>
      <c r="S10898">
        <v>6.5789281945728897</v>
      </c>
      <c r="T10898">
        <v>192.66460757197899</v>
      </c>
      <c r="U10898">
        <v>199.24383044178899</v>
      </c>
      <c r="V10898">
        <v>219436.11681099399</v>
      </c>
      <c r="W10898">
        <v>20215.7416779579</v>
      </c>
      <c r="X10898">
        <v>1496.8913254792001</v>
      </c>
      <c r="Y10898">
        <v>41.457152688933</v>
      </c>
      <c r="Z10898">
        <v>0.195314638471181</v>
      </c>
      <c r="AA10898">
        <v>11869.6483978423</v>
      </c>
      <c r="AB10898">
        <v>303.083145911369</v>
      </c>
      <c r="AC10898">
        <v>29.329874507251301</v>
      </c>
      <c r="AD10898">
        <v>348.45826717144098</v>
      </c>
      <c r="AE10898">
        <v>4616.4504342010696</v>
      </c>
      <c r="AF10898">
        <v>44974.147974537002</v>
      </c>
    </row>
    <row r="10899" spans="1:32" x14ac:dyDescent="0.25">
      <c r="A10899" t="s">
        <v>32</v>
      </c>
      <c r="B10899">
        <v>1</v>
      </c>
      <c r="C10899" t="s">
        <v>290</v>
      </c>
      <c r="D10899">
        <v>184</v>
      </c>
      <c r="E10899" t="s">
        <v>34</v>
      </c>
      <c r="F10899" t="s">
        <v>45</v>
      </c>
      <c r="G10899" t="s">
        <v>43</v>
      </c>
      <c r="H10899" t="s">
        <v>149</v>
      </c>
      <c r="I10899" t="s">
        <v>56</v>
      </c>
      <c r="J10899" t="s">
        <v>290</v>
      </c>
      <c r="K10899">
        <v>42369</v>
      </c>
      <c r="L10899">
        <v>2015</v>
      </c>
      <c r="M10899" t="s">
        <v>57</v>
      </c>
      <c r="N10899">
        <v>50</v>
      </c>
      <c r="O10899">
        <v>104.068405057582</v>
      </c>
      <c r="P10899">
        <v>19.477663280189301</v>
      </c>
      <c r="Q10899">
        <v>86.1147648805198</v>
      </c>
      <c r="R10899">
        <v>1.3578767072344901E-7</v>
      </c>
      <c r="S10899">
        <v>13.8187882971117</v>
      </c>
      <c r="T10899">
        <v>171.75655008707199</v>
      </c>
      <c r="U10899">
        <v>185.57533851997201</v>
      </c>
      <c r="V10899">
        <v>219162.830276833</v>
      </c>
      <c r="W10899">
        <v>20176.183401017101</v>
      </c>
      <c r="X10899">
        <v>1603.5537920253801</v>
      </c>
      <c r="Y10899">
        <v>45.557832008841203</v>
      </c>
      <c r="Z10899">
        <v>0.22309143689430599</v>
      </c>
      <c r="AA10899">
        <v>13735.7655651645</v>
      </c>
      <c r="AB10899">
        <v>359.26584343084198</v>
      </c>
      <c r="AC10899">
        <v>49.996497745298697</v>
      </c>
      <c r="AD10899">
        <v>386.165332832236</v>
      </c>
      <c r="AE10899">
        <v>5455.6510193654303</v>
      </c>
      <c r="AF10899">
        <v>44974.148506944402</v>
      </c>
    </row>
    <row r="10900" spans="1:32" x14ac:dyDescent="0.25">
      <c r="A10900" t="s">
        <v>32</v>
      </c>
      <c r="B10900">
        <v>1</v>
      </c>
      <c r="C10900" t="s">
        <v>290</v>
      </c>
      <c r="D10900">
        <v>184</v>
      </c>
      <c r="E10900" t="s">
        <v>34</v>
      </c>
      <c r="F10900" t="s">
        <v>45</v>
      </c>
      <c r="G10900" t="s">
        <v>43</v>
      </c>
      <c r="H10900" t="s">
        <v>149</v>
      </c>
      <c r="I10900" t="s">
        <v>56</v>
      </c>
      <c r="J10900" t="s">
        <v>290</v>
      </c>
      <c r="K10900">
        <v>42735</v>
      </c>
      <c r="L10900">
        <v>2016</v>
      </c>
      <c r="M10900" t="s">
        <v>57</v>
      </c>
      <c r="N10900">
        <v>50</v>
      </c>
      <c r="O10900">
        <v>97.943735150123999</v>
      </c>
      <c r="P10900">
        <v>18.2936188940017</v>
      </c>
      <c r="Q10900">
        <v>98.194422394598206</v>
      </c>
      <c r="R10900">
        <v>6.8147346097990602E-6</v>
      </c>
      <c r="S10900">
        <v>7.5946704922729102</v>
      </c>
      <c r="T10900">
        <v>153.85003018399601</v>
      </c>
      <c r="U10900">
        <v>161.44470749100401</v>
      </c>
      <c r="V10900">
        <v>218726.759819239</v>
      </c>
      <c r="W10900">
        <v>20115.272994819501</v>
      </c>
      <c r="X10900">
        <v>1491.3779095692901</v>
      </c>
      <c r="Y10900">
        <v>44.376438558460897</v>
      </c>
      <c r="Z10900">
        <v>0.255057768247553</v>
      </c>
      <c r="AA10900">
        <v>11152.584574041401</v>
      </c>
      <c r="AB10900">
        <v>295.076267942529</v>
      </c>
      <c r="AC10900">
        <v>36.980011016214199</v>
      </c>
      <c r="AD10900">
        <v>357.66361333045899</v>
      </c>
      <c r="AE10900">
        <v>4499.60168472646</v>
      </c>
      <c r="AF10900">
        <v>44974.149039351898</v>
      </c>
    </row>
    <row r="10901" spans="1:32" x14ac:dyDescent="0.25">
      <c r="A10901" t="s">
        <v>32</v>
      </c>
      <c r="B10901">
        <v>1</v>
      </c>
      <c r="C10901" t="s">
        <v>290</v>
      </c>
      <c r="D10901">
        <v>184</v>
      </c>
      <c r="E10901" t="s">
        <v>34</v>
      </c>
      <c r="F10901" t="s">
        <v>45</v>
      </c>
      <c r="G10901" t="s">
        <v>43</v>
      </c>
      <c r="H10901" t="s">
        <v>149</v>
      </c>
      <c r="I10901" t="s">
        <v>56</v>
      </c>
      <c r="J10901" t="s">
        <v>290</v>
      </c>
      <c r="K10901">
        <v>43100</v>
      </c>
      <c r="L10901">
        <v>2017</v>
      </c>
      <c r="M10901" t="s">
        <v>57</v>
      </c>
      <c r="N10901">
        <v>50</v>
      </c>
      <c r="O10901">
        <v>108.90530646664099</v>
      </c>
      <c r="P10901">
        <v>19.772798714756799</v>
      </c>
      <c r="Q10901">
        <v>108.194912862851</v>
      </c>
      <c r="R10901">
        <v>8.9283226363814804E-9</v>
      </c>
      <c r="S10901">
        <v>35.213227612156103</v>
      </c>
      <c r="T10901">
        <v>97.990413968072303</v>
      </c>
      <c r="U10901">
        <v>133.203641589157</v>
      </c>
      <c r="V10901">
        <v>218506.859347277</v>
      </c>
      <c r="W10901">
        <v>20069.551180880098</v>
      </c>
      <c r="X10901">
        <v>1554.23740263168</v>
      </c>
      <c r="Y10901">
        <v>41.847050059031602</v>
      </c>
      <c r="Z10901">
        <v>0.20483510793946499</v>
      </c>
      <c r="AA10901">
        <v>13623.552008476599</v>
      </c>
      <c r="AB10901">
        <v>344.481474502536</v>
      </c>
      <c r="AC10901">
        <v>49.435917465431899</v>
      </c>
      <c r="AD10901">
        <v>354.36802276079601</v>
      </c>
      <c r="AE10901">
        <v>5217.5863312973297</v>
      </c>
      <c r="AF10901">
        <v>44974.149571759299</v>
      </c>
    </row>
    <row r="10902" spans="1:32" x14ac:dyDescent="0.25">
      <c r="A10902" t="s">
        <v>32</v>
      </c>
      <c r="B10902">
        <v>1</v>
      </c>
      <c r="C10902" t="s">
        <v>290</v>
      </c>
      <c r="D10902">
        <v>184</v>
      </c>
      <c r="E10902" t="s">
        <v>34</v>
      </c>
      <c r="F10902" t="s">
        <v>45</v>
      </c>
      <c r="G10902" t="s">
        <v>43</v>
      </c>
      <c r="H10902" t="s">
        <v>149</v>
      </c>
      <c r="I10902" t="s">
        <v>56</v>
      </c>
      <c r="J10902" t="s">
        <v>290</v>
      </c>
      <c r="K10902">
        <v>43465</v>
      </c>
      <c r="L10902">
        <v>2018</v>
      </c>
      <c r="M10902" t="s">
        <v>57</v>
      </c>
      <c r="N10902">
        <v>50</v>
      </c>
      <c r="O10902">
        <v>84.142375915923594</v>
      </c>
      <c r="P10902">
        <v>15.806951580582201</v>
      </c>
      <c r="Q10902">
        <v>53.375198664997797</v>
      </c>
      <c r="R10902">
        <v>2.7985052157110498E-6</v>
      </c>
      <c r="S10902">
        <v>4.6773930264070103</v>
      </c>
      <c r="T10902">
        <v>128.36716595153101</v>
      </c>
      <c r="U10902">
        <v>133.044561776443</v>
      </c>
      <c r="V10902">
        <v>218201.72081635601</v>
      </c>
      <c r="W10902">
        <v>20043.925740071001</v>
      </c>
      <c r="X10902">
        <v>1676.5531869660999</v>
      </c>
      <c r="Y10902">
        <v>45.959298450191703</v>
      </c>
      <c r="Z10902">
        <v>0.21003006699392601</v>
      </c>
      <c r="AA10902">
        <v>14673.0393333476</v>
      </c>
      <c r="AB10902">
        <v>385.022916209279</v>
      </c>
      <c r="AC10902">
        <v>47.725029991672102</v>
      </c>
      <c r="AD10902">
        <v>443.96875841542601</v>
      </c>
      <c r="AE10902">
        <v>5847.5213771200597</v>
      </c>
      <c r="AF10902">
        <v>44974.150115740696</v>
      </c>
    </row>
    <row r="10903" spans="1:32" x14ac:dyDescent="0.25">
      <c r="A10903" t="s">
        <v>32</v>
      </c>
      <c r="B10903">
        <v>1</v>
      </c>
      <c r="C10903" t="s">
        <v>290</v>
      </c>
      <c r="D10903">
        <v>184</v>
      </c>
      <c r="E10903" t="s">
        <v>34</v>
      </c>
      <c r="F10903" t="s">
        <v>45</v>
      </c>
      <c r="G10903" t="s">
        <v>43</v>
      </c>
      <c r="H10903" t="s">
        <v>149</v>
      </c>
      <c r="I10903" t="s">
        <v>56</v>
      </c>
      <c r="J10903" t="s">
        <v>290</v>
      </c>
      <c r="K10903">
        <v>43830</v>
      </c>
      <c r="L10903">
        <v>2019</v>
      </c>
      <c r="M10903" t="s">
        <v>57</v>
      </c>
      <c r="N10903">
        <v>50</v>
      </c>
      <c r="O10903">
        <v>77.252598927558594</v>
      </c>
      <c r="P10903">
        <v>14.7109360320379</v>
      </c>
      <c r="Q10903">
        <v>41.5998712848099</v>
      </c>
      <c r="R10903">
        <v>2.1910826541416501E-7</v>
      </c>
      <c r="S10903">
        <v>7.3572513279655203</v>
      </c>
      <c r="T10903">
        <v>170.40352884164199</v>
      </c>
      <c r="U10903">
        <v>177.760780388716</v>
      </c>
      <c r="V10903">
        <v>218026.01670930901</v>
      </c>
      <c r="W10903">
        <v>20070.5444988044</v>
      </c>
      <c r="X10903">
        <v>1741.42276163871</v>
      </c>
      <c r="Y10903">
        <v>46.203474773082597</v>
      </c>
      <c r="Z10903">
        <v>0.212793971254361</v>
      </c>
      <c r="AA10903">
        <v>16493.066754375301</v>
      </c>
      <c r="AB10903">
        <v>418.14870230973401</v>
      </c>
      <c r="AC10903">
        <v>58.515668100274098</v>
      </c>
      <c r="AD10903">
        <v>440.432550523923</v>
      </c>
      <c r="AE10903">
        <v>6345.7178343900796</v>
      </c>
      <c r="AF10903">
        <v>44974.150659722203</v>
      </c>
    </row>
    <row r="10904" spans="1:32" x14ac:dyDescent="0.25">
      <c r="A10904" t="s">
        <v>32</v>
      </c>
      <c r="B10904">
        <v>1</v>
      </c>
      <c r="C10904" t="s">
        <v>290</v>
      </c>
      <c r="D10904">
        <v>184</v>
      </c>
      <c r="E10904" t="s">
        <v>34</v>
      </c>
      <c r="F10904" t="s">
        <v>45</v>
      </c>
      <c r="G10904" t="s">
        <v>43</v>
      </c>
      <c r="H10904" t="s">
        <v>149</v>
      </c>
      <c r="I10904" t="s">
        <v>56</v>
      </c>
      <c r="J10904" t="s">
        <v>290</v>
      </c>
      <c r="K10904">
        <v>44196</v>
      </c>
      <c r="L10904">
        <v>2020</v>
      </c>
      <c r="M10904" t="s">
        <v>57</v>
      </c>
      <c r="N10904">
        <v>50</v>
      </c>
      <c r="O10904">
        <v>75.737659298287895</v>
      </c>
      <c r="P10904">
        <v>14.733943111669699</v>
      </c>
      <c r="Q10904">
        <v>25.502995268866702</v>
      </c>
      <c r="R10904">
        <v>1.9382467183755699E-5</v>
      </c>
      <c r="S10904">
        <v>5.5002607416290203</v>
      </c>
      <c r="T10904">
        <v>240.15460185257899</v>
      </c>
      <c r="U10904">
        <v>245.654881976675</v>
      </c>
      <c r="V10904">
        <v>217541.03796240001</v>
      </c>
      <c r="W10904">
        <v>20091.551286594698</v>
      </c>
      <c r="X10904">
        <v>1539.0813934794901</v>
      </c>
      <c r="Y10904">
        <v>42.896664794782403</v>
      </c>
      <c r="Z10904">
        <v>0.193167806454494</v>
      </c>
      <c r="AA10904">
        <v>13060.6780530054</v>
      </c>
      <c r="AB10904">
        <v>341.64314971051601</v>
      </c>
      <c r="AC10904">
        <v>24.175222616804799</v>
      </c>
      <c r="AD10904">
        <v>393.86552248643602</v>
      </c>
      <c r="AE10904">
        <v>5230.8997895665598</v>
      </c>
      <c r="AF10904">
        <v>44974.151203703703</v>
      </c>
    </row>
    <row r="10905" spans="1:32" x14ac:dyDescent="0.25">
      <c r="A10905" t="s">
        <v>32</v>
      </c>
      <c r="B10905">
        <v>1</v>
      </c>
      <c r="C10905" t="s">
        <v>290</v>
      </c>
      <c r="D10905">
        <v>184</v>
      </c>
      <c r="E10905" t="s">
        <v>34</v>
      </c>
      <c r="F10905" t="s">
        <v>45</v>
      </c>
      <c r="G10905" t="s">
        <v>43</v>
      </c>
      <c r="H10905" t="s">
        <v>149</v>
      </c>
      <c r="I10905" t="s">
        <v>56</v>
      </c>
      <c r="J10905" t="s">
        <v>290</v>
      </c>
      <c r="K10905">
        <v>44561</v>
      </c>
      <c r="L10905">
        <v>2021</v>
      </c>
      <c r="M10905" t="s">
        <v>57</v>
      </c>
      <c r="N10905">
        <v>50</v>
      </c>
      <c r="O10905">
        <v>122.93760063432801</v>
      </c>
      <c r="P10905">
        <v>23.033904455482901</v>
      </c>
      <c r="Q10905">
        <v>82.472008152736194</v>
      </c>
      <c r="R10905">
        <v>8.1725184191294503E-4</v>
      </c>
      <c r="S10905">
        <v>4.0333333210183104</v>
      </c>
      <c r="T10905">
        <v>187.514286637906</v>
      </c>
      <c r="U10905">
        <v>191.548437210766</v>
      </c>
      <c r="V10905">
        <v>217255.709709738</v>
      </c>
      <c r="W10905">
        <v>20015.6848507592</v>
      </c>
      <c r="X10905">
        <v>1628.48601064846</v>
      </c>
      <c r="Y10905">
        <v>45.919331515415401</v>
      </c>
      <c r="Z10905">
        <v>0.18864852823123299</v>
      </c>
      <c r="AA10905">
        <v>14413.3067562172</v>
      </c>
      <c r="AB10905">
        <v>375.46787677715798</v>
      </c>
      <c r="AC10905">
        <v>34.861997096348603</v>
      </c>
      <c r="AD10905">
        <v>426.06701873327398</v>
      </c>
      <c r="AE10905">
        <v>5692.3005625803298</v>
      </c>
      <c r="AF10905">
        <v>44974.151736111096</v>
      </c>
    </row>
    <row r="10906" spans="1:32" x14ac:dyDescent="0.25">
      <c r="A10906" t="s">
        <v>32</v>
      </c>
      <c r="B10906">
        <v>1</v>
      </c>
      <c r="C10906" t="s">
        <v>291</v>
      </c>
      <c r="D10906">
        <v>185</v>
      </c>
      <c r="E10906" t="s">
        <v>34</v>
      </c>
      <c r="F10906" t="s">
        <v>35</v>
      </c>
      <c r="G10906" t="s">
        <v>53</v>
      </c>
      <c r="H10906" t="s">
        <v>149</v>
      </c>
      <c r="I10906" t="s">
        <v>56</v>
      </c>
      <c r="J10906" t="s">
        <v>291</v>
      </c>
      <c r="K10906">
        <v>27759</v>
      </c>
      <c r="L10906">
        <v>1975</v>
      </c>
      <c r="M10906" t="s">
        <v>57</v>
      </c>
      <c r="N10906">
        <v>50</v>
      </c>
      <c r="O10906">
        <v>13.3035600575604</v>
      </c>
      <c r="P10906">
        <v>5.7205888094823001</v>
      </c>
      <c r="Q10906">
        <v>393.431311717543</v>
      </c>
      <c r="R10906">
        <v>5.86942572321012E-4</v>
      </c>
      <c r="S10906">
        <v>6.1336922855907199</v>
      </c>
      <c r="T10906">
        <v>14.4318335824775</v>
      </c>
      <c r="U10906">
        <v>20.5661128106406</v>
      </c>
      <c r="V10906">
        <v>97764.090391814796</v>
      </c>
      <c r="W10906">
        <v>8235.1167927362094</v>
      </c>
      <c r="X10906">
        <v>1378.4264774696601</v>
      </c>
      <c r="Y10906">
        <v>39.958897317895897</v>
      </c>
      <c r="Z10906">
        <v>0.55161687833748196</v>
      </c>
      <c r="AA10906">
        <v>32937.0964202955</v>
      </c>
      <c r="AB10906">
        <v>953.88841794675295</v>
      </c>
      <c r="AC10906">
        <v>799.24231157621898</v>
      </c>
      <c r="AD10906">
        <v>410.82669707814301</v>
      </c>
      <c r="AE10906">
        <v>21462</v>
      </c>
      <c r="AF10906">
        <v>44974.127708333297</v>
      </c>
    </row>
    <row r="10907" spans="1:32" x14ac:dyDescent="0.25">
      <c r="A10907" t="s">
        <v>32</v>
      </c>
      <c r="B10907">
        <v>1</v>
      </c>
      <c r="C10907" t="s">
        <v>291</v>
      </c>
      <c r="D10907">
        <v>185</v>
      </c>
      <c r="E10907" t="s">
        <v>34</v>
      </c>
      <c r="F10907" t="s">
        <v>35</v>
      </c>
      <c r="G10907" t="s">
        <v>53</v>
      </c>
      <c r="H10907" t="s">
        <v>149</v>
      </c>
      <c r="I10907" t="s">
        <v>56</v>
      </c>
      <c r="J10907" t="s">
        <v>291</v>
      </c>
      <c r="K10907">
        <v>28125</v>
      </c>
      <c r="L10907">
        <v>1976</v>
      </c>
      <c r="M10907" t="s">
        <v>57</v>
      </c>
      <c r="N10907">
        <v>50</v>
      </c>
      <c r="O10907">
        <v>3.2445938546692701</v>
      </c>
      <c r="P10907">
        <v>1.43912165638533</v>
      </c>
      <c r="Q10907">
        <v>111.88098115130001</v>
      </c>
      <c r="R10907">
        <v>1.9575170673988699E-4</v>
      </c>
      <c r="S10907">
        <v>7.4358169212269498</v>
      </c>
      <c r="T10907">
        <v>13.266822646277999</v>
      </c>
      <c r="U10907">
        <v>20.702835319211701</v>
      </c>
      <c r="V10907">
        <v>97673.290413652299</v>
      </c>
      <c r="W10907">
        <v>8230.1499884933291</v>
      </c>
      <c r="X10907">
        <v>1335.8671241260399</v>
      </c>
      <c r="Y10907">
        <v>39.072605797426199</v>
      </c>
      <c r="Z10907">
        <v>0.55415544329073696</v>
      </c>
      <c r="AA10907">
        <v>7810.9374907294696</v>
      </c>
      <c r="AB10907">
        <v>231.66813460568099</v>
      </c>
      <c r="AC10907">
        <v>185.31878252205999</v>
      </c>
      <c r="AD10907">
        <v>99.799017993009102</v>
      </c>
      <c r="AE10907">
        <v>5571</v>
      </c>
      <c r="AF10907">
        <v>44974.128263888902</v>
      </c>
    </row>
    <row r="10908" spans="1:32" x14ac:dyDescent="0.25">
      <c r="A10908" t="s">
        <v>32</v>
      </c>
      <c r="B10908">
        <v>1</v>
      </c>
      <c r="C10908" t="s">
        <v>291</v>
      </c>
      <c r="D10908">
        <v>185</v>
      </c>
      <c r="E10908" t="s">
        <v>34</v>
      </c>
      <c r="F10908" t="s">
        <v>35</v>
      </c>
      <c r="G10908" t="s">
        <v>53</v>
      </c>
      <c r="H10908" t="s">
        <v>149</v>
      </c>
      <c r="I10908" t="s">
        <v>56</v>
      </c>
      <c r="J10908" t="s">
        <v>291</v>
      </c>
      <c r="K10908">
        <v>28490</v>
      </c>
      <c r="L10908">
        <v>1977</v>
      </c>
      <c r="M10908" t="s">
        <v>57</v>
      </c>
      <c r="N10908">
        <v>50</v>
      </c>
      <c r="O10908">
        <v>3.2178820267823598</v>
      </c>
      <c r="P10908">
        <v>1.44099434449938</v>
      </c>
      <c r="Q10908">
        <v>100.188795862304</v>
      </c>
      <c r="R10908">
        <v>2.7706651725080601E-4</v>
      </c>
      <c r="S10908">
        <v>6.1826387976308403</v>
      </c>
      <c r="T10908">
        <v>13.306082825527699</v>
      </c>
      <c r="U10908">
        <v>19.4889986896758</v>
      </c>
      <c r="V10908">
        <v>97505.580947212395</v>
      </c>
      <c r="W10908">
        <v>8215.02695057864</v>
      </c>
      <c r="X10908">
        <v>1363.4606630206199</v>
      </c>
      <c r="Y10908">
        <v>39.598820405378497</v>
      </c>
      <c r="Z10908">
        <v>0.55507812563395997</v>
      </c>
      <c r="AA10908">
        <v>8491.4341756978502</v>
      </c>
      <c r="AB10908">
        <v>247.14328713414901</v>
      </c>
      <c r="AC10908">
        <v>199.07239941025401</v>
      </c>
      <c r="AD10908">
        <v>107.553199126869</v>
      </c>
      <c r="AE10908">
        <v>5547</v>
      </c>
      <c r="AF10908">
        <v>44974.128831018497</v>
      </c>
    </row>
    <row r="10909" spans="1:32" x14ac:dyDescent="0.25">
      <c r="A10909" t="s">
        <v>32</v>
      </c>
      <c r="B10909">
        <v>1</v>
      </c>
      <c r="C10909" t="s">
        <v>291</v>
      </c>
      <c r="D10909">
        <v>185</v>
      </c>
      <c r="E10909" t="s">
        <v>34</v>
      </c>
      <c r="F10909" t="s">
        <v>35</v>
      </c>
      <c r="G10909" t="s">
        <v>53</v>
      </c>
      <c r="H10909" t="s">
        <v>149</v>
      </c>
      <c r="I10909" t="s">
        <v>56</v>
      </c>
      <c r="J10909" t="s">
        <v>291</v>
      </c>
      <c r="K10909">
        <v>28855</v>
      </c>
      <c r="L10909">
        <v>1978</v>
      </c>
      <c r="M10909" t="s">
        <v>57</v>
      </c>
      <c r="N10909">
        <v>50</v>
      </c>
      <c r="O10909">
        <v>3.7454682894033899</v>
      </c>
      <c r="P10909">
        <v>1.5413539117094099</v>
      </c>
      <c r="Q10909">
        <v>106.636338966601</v>
      </c>
      <c r="R10909">
        <v>3.9680643517656198E-4</v>
      </c>
      <c r="S10909">
        <v>7.6855955422345801</v>
      </c>
      <c r="T10909">
        <v>16.189772943075901</v>
      </c>
      <c r="U10909">
        <v>23.875765291745701</v>
      </c>
      <c r="V10909">
        <v>97316.8366723574</v>
      </c>
      <c r="W10909">
        <v>8202.9537571003093</v>
      </c>
      <c r="X10909">
        <v>1383.2028583997801</v>
      </c>
      <c r="Y10909">
        <v>40.330368744673102</v>
      </c>
      <c r="Z10909">
        <v>0.55933661784725397</v>
      </c>
      <c r="AA10909">
        <v>8739.8697279446405</v>
      </c>
      <c r="AB10909">
        <v>256.300280867232</v>
      </c>
      <c r="AC10909">
        <v>211.301354223988</v>
      </c>
      <c r="AD10909">
        <v>110.02897040761</v>
      </c>
      <c r="AE10909">
        <v>5547</v>
      </c>
      <c r="AF10909">
        <v>44974.129398148201</v>
      </c>
    </row>
    <row r="10910" spans="1:32" x14ac:dyDescent="0.25">
      <c r="A10910" t="s">
        <v>32</v>
      </c>
      <c r="B10910">
        <v>1</v>
      </c>
      <c r="C10910" t="s">
        <v>291</v>
      </c>
      <c r="D10910">
        <v>185</v>
      </c>
      <c r="E10910" t="s">
        <v>34</v>
      </c>
      <c r="F10910" t="s">
        <v>35</v>
      </c>
      <c r="G10910" t="s">
        <v>53</v>
      </c>
      <c r="H10910" t="s">
        <v>149</v>
      </c>
      <c r="I10910" t="s">
        <v>56</v>
      </c>
      <c r="J10910" t="s">
        <v>291</v>
      </c>
      <c r="K10910">
        <v>29220</v>
      </c>
      <c r="L10910">
        <v>1979</v>
      </c>
      <c r="M10910" t="s">
        <v>57</v>
      </c>
      <c r="N10910">
        <v>50</v>
      </c>
      <c r="O10910">
        <v>3.3126878044152401</v>
      </c>
      <c r="P10910">
        <v>1.4752377280892699</v>
      </c>
      <c r="Q10910">
        <v>95.971892448025997</v>
      </c>
      <c r="R10910">
        <v>7.6362296292651699E-4</v>
      </c>
      <c r="S10910">
        <v>4.8370793433241701</v>
      </c>
      <c r="T10910">
        <v>20.290478793883398</v>
      </c>
      <c r="U10910">
        <v>25.1283217601705</v>
      </c>
      <c r="V10910">
        <v>97124.443122003504</v>
      </c>
      <c r="W10910">
        <v>8187.6390984769696</v>
      </c>
      <c r="X10910">
        <v>1357.5025749638601</v>
      </c>
      <c r="Y10910">
        <v>39.259446486032097</v>
      </c>
      <c r="Z10910">
        <v>0.54013068736080705</v>
      </c>
      <c r="AA10910">
        <v>8036.2265028332504</v>
      </c>
      <c r="AB10910">
        <v>235.09648935765</v>
      </c>
      <c r="AC10910">
        <v>189.98932401986099</v>
      </c>
      <c r="AD10910">
        <v>111.52969205615101</v>
      </c>
      <c r="AE10910">
        <v>5547</v>
      </c>
      <c r="AF10910">
        <v>44974.129965277803</v>
      </c>
    </row>
    <row r="10911" spans="1:32" x14ac:dyDescent="0.25">
      <c r="A10911" t="s">
        <v>32</v>
      </c>
      <c r="B10911">
        <v>1</v>
      </c>
      <c r="C10911" t="s">
        <v>291</v>
      </c>
      <c r="D10911">
        <v>185</v>
      </c>
      <c r="E10911" t="s">
        <v>34</v>
      </c>
      <c r="F10911" t="s">
        <v>35</v>
      </c>
      <c r="G10911" t="s">
        <v>53</v>
      </c>
      <c r="H10911" t="s">
        <v>149</v>
      </c>
      <c r="I10911" t="s">
        <v>56</v>
      </c>
      <c r="J10911" t="s">
        <v>291</v>
      </c>
      <c r="K10911">
        <v>29586</v>
      </c>
      <c r="L10911">
        <v>1980</v>
      </c>
      <c r="M10911" t="s">
        <v>57</v>
      </c>
      <c r="N10911">
        <v>50</v>
      </c>
      <c r="O10911">
        <v>3.2113529619187799</v>
      </c>
      <c r="P10911">
        <v>1.44933857205649</v>
      </c>
      <c r="Q10911">
        <v>97.870170305092799</v>
      </c>
      <c r="R10911">
        <v>5.6532169228387002E-4</v>
      </c>
      <c r="S10911">
        <v>6.1408336986635099</v>
      </c>
      <c r="T10911">
        <v>17.151146359781499</v>
      </c>
      <c r="U10911">
        <v>23.292545380137302</v>
      </c>
      <c r="V10911">
        <v>96947.286338237405</v>
      </c>
      <c r="W10911">
        <v>8170.6736398489102</v>
      </c>
      <c r="X10911">
        <v>1362.0853336425</v>
      </c>
      <c r="Y10911">
        <v>39.639198854762</v>
      </c>
      <c r="Z10911">
        <v>0.55335620651315298</v>
      </c>
      <c r="AA10911">
        <v>8778.8493281360697</v>
      </c>
      <c r="AB10911">
        <v>255.554014109875</v>
      </c>
      <c r="AC10911">
        <v>205.58944557445199</v>
      </c>
      <c r="AD10911">
        <v>111.96745668304899</v>
      </c>
      <c r="AE10911">
        <v>5571</v>
      </c>
      <c r="AF10911">
        <v>44974.1305208333</v>
      </c>
    </row>
    <row r="10912" spans="1:32" x14ac:dyDescent="0.25">
      <c r="A10912" t="s">
        <v>32</v>
      </c>
      <c r="B10912">
        <v>1</v>
      </c>
      <c r="C10912" t="s">
        <v>291</v>
      </c>
      <c r="D10912">
        <v>185</v>
      </c>
      <c r="E10912" t="s">
        <v>34</v>
      </c>
      <c r="F10912" t="s">
        <v>35</v>
      </c>
      <c r="G10912" t="s">
        <v>53</v>
      </c>
      <c r="H10912" t="s">
        <v>149</v>
      </c>
      <c r="I10912" t="s">
        <v>56</v>
      </c>
      <c r="J10912" t="s">
        <v>291</v>
      </c>
      <c r="K10912">
        <v>29951</v>
      </c>
      <c r="L10912">
        <v>1981</v>
      </c>
      <c r="M10912" t="s">
        <v>57</v>
      </c>
      <c r="N10912">
        <v>50</v>
      </c>
      <c r="O10912">
        <v>3.2485137450713801</v>
      </c>
      <c r="P10912">
        <v>1.4779054550972599</v>
      </c>
      <c r="Q10912">
        <v>98.387168988832201</v>
      </c>
      <c r="R10912">
        <v>3.6212435268460598E-4</v>
      </c>
      <c r="S10912">
        <v>5.2935837610841396</v>
      </c>
      <c r="T10912">
        <v>14.7352060477292</v>
      </c>
      <c r="U10912">
        <v>20.029151933165998</v>
      </c>
      <c r="V10912">
        <v>96774.775851753599</v>
      </c>
      <c r="W10912">
        <v>8152.9185200347501</v>
      </c>
      <c r="X10912">
        <v>1360.7446035963001</v>
      </c>
      <c r="Y10912">
        <v>39.703575073663899</v>
      </c>
      <c r="Z10912">
        <v>0.55549647273918301</v>
      </c>
      <c r="AA10912">
        <v>8053.4651145258103</v>
      </c>
      <c r="AB10912">
        <v>237.72286326527399</v>
      </c>
      <c r="AC10912">
        <v>191.14283760327501</v>
      </c>
      <c r="AD10912">
        <v>107.183031413214</v>
      </c>
      <c r="AE10912">
        <v>5547</v>
      </c>
      <c r="AF10912">
        <v>44974.131087962996</v>
      </c>
    </row>
    <row r="10913" spans="1:32" x14ac:dyDescent="0.25">
      <c r="A10913" t="s">
        <v>32</v>
      </c>
      <c r="B10913">
        <v>1</v>
      </c>
      <c r="C10913" t="s">
        <v>291</v>
      </c>
      <c r="D10913">
        <v>185</v>
      </c>
      <c r="E10913" t="s">
        <v>34</v>
      </c>
      <c r="F10913" t="s">
        <v>35</v>
      </c>
      <c r="G10913" t="s">
        <v>53</v>
      </c>
      <c r="H10913" t="s">
        <v>149</v>
      </c>
      <c r="I10913" t="s">
        <v>56</v>
      </c>
      <c r="J10913" t="s">
        <v>291</v>
      </c>
      <c r="K10913">
        <v>30316</v>
      </c>
      <c r="L10913">
        <v>1982</v>
      </c>
      <c r="M10913" t="s">
        <v>57</v>
      </c>
      <c r="N10913">
        <v>50</v>
      </c>
      <c r="O10913">
        <v>2.6221139606539698</v>
      </c>
      <c r="P10913">
        <v>1.30921289720679</v>
      </c>
      <c r="Q10913">
        <v>77.986954648855601</v>
      </c>
      <c r="R10913">
        <v>6.3705506030254603E-4</v>
      </c>
      <c r="S10913">
        <v>5.4589336878013999</v>
      </c>
      <c r="T10913">
        <v>15.6026218665892</v>
      </c>
      <c r="U10913">
        <v>21.062192609450999</v>
      </c>
      <c r="V10913">
        <v>96561.251637607304</v>
      </c>
      <c r="W10913">
        <v>8134.8502728086896</v>
      </c>
      <c r="X10913">
        <v>1352.98050101289</v>
      </c>
      <c r="Y10913">
        <v>38.640773846105901</v>
      </c>
      <c r="Z10913">
        <v>0.52170134293182702</v>
      </c>
      <c r="AA10913">
        <v>8328.5846970672192</v>
      </c>
      <c r="AB10913">
        <v>238.120105455833</v>
      </c>
      <c r="AC10913">
        <v>177.96434631159701</v>
      </c>
      <c r="AD10913">
        <v>115.83892556543201</v>
      </c>
      <c r="AE10913">
        <v>5547</v>
      </c>
      <c r="AF10913">
        <v>44974.131655092599</v>
      </c>
    </row>
    <row r="10914" spans="1:32" x14ac:dyDescent="0.25">
      <c r="A10914" t="s">
        <v>32</v>
      </c>
      <c r="B10914">
        <v>1</v>
      </c>
      <c r="C10914" t="s">
        <v>291</v>
      </c>
      <c r="D10914">
        <v>185</v>
      </c>
      <c r="E10914" t="s">
        <v>34</v>
      </c>
      <c r="F10914" t="s">
        <v>35</v>
      </c>
      <c r="G10914" t="s">
        <v>53</v>
      </c>
      <c r="H10914" t="s">
        <v>149</v>
      </c>
      <c r="I10914" t="s">
        <v>56</v>
      </c>
      <c r="J10914" t="s">
        <v>291</v>
      </c>
      <c r="K10914">
        <v>30681</v>
      </c>
      <c r="L10914">
        <v>1983</v>
      </c>
      <c r="M10914" t="s">
        <v>57</v>
      </c>
      <c r="N10914">
        <v>50</v>
      </c>
      <c r="O10914">
        <v>3.1620092450127801</v>
      </c>
      <c r="P10914">
        <v>1.43513031873546</v>
      </c>
      <c r="Q10914">
        <v>99.032336240479793</v>
      </c>
      <c r="R10914">
        <v>4.4828233837224102E-4</v>
      </c>
      <c r="S10914">
        <v>7.5567291857018404</v>
      </c>
      <c r="T10914">
        <v>14.824020622195</v>
      </c>
      <c r="U10914">
        <v>22.381198090235198</v>
      </c>
      <c r="V10914">
        <v>96433.1314345586</v>
      </c>
      <c r="W10914">
        <v>8126.3152108674203</v>
      </c>
      <c r="X10914">
        <v>1366.9150558961101</v>
      </c>
      <c r="Y10914">
        <v>39.799603252845003</v>
      </c>
      <c r="Z10914">
        <v>0.55829895569179999</v>
      </c>
      <c r="AA10914">
        <v>8301.9111529285201</v>
      </c>
      <c r="AB10914">
        <v>243.414214909999</v>
      </c>
      <c r="AC10914">
        <v>201.837893752745</v>
      </c>
      <c r="AD10914">
        <v>106.930576649137</v>
      </c>
      <c r="AE10914">
        <v>5547</v>
      </c>
      <c r="AF10914">
        <v>44974.132233796299</v>
      </c>
    </row>
    <row r="10915" spans="1:32" x14ac:dyDescent="0.25">
      <c r="A10915" t="s">
        <v>32</v>
      </c>
      <c r="B10915">
        <v>1</v>
      </c>
      <c r="C10915" t="s">
        <v>291</v>
      </c>
      <c r="D10915">
        <v>185</v>
      </c>
      <c r="E10915" t="s">
        <v>34</v>
      </c>
      <c r="F10915" t="s">
        <v>35</v>
      </c>
      <c r="G10915" t="s">
        <v>53</v>
      </c>
      <c r="H10915" t="s">
        <v>149</v>
      </c>
      <c r="I10915" t="s">
        <v>56</v>
      </c>
      <c r="J10915" t="s">
        <v>291</v>
      </c>
      <c r="K10915">
        <v>31047</v>
      </c>
      <c r="L10915">
        <v>1984</v>
      </c>
      <c r="M10915" t="s">
        <v>57</v>
      </c>
      <c r="N10915">
        <v>50</v>
      </c>
      <c r="O10915">
        <v>3.3311208599795701</v>
      </c>
      <c r="P10915">
        <v>1.47065174903383</v>
      </c>
      <c r="Q10915">
        <v>97.898551243283407</v>
      </c>
      <c r="R10915">
        <v>7.3549733099532999E-4</v>
      </c>
      <c r="S10915">
        <v>5.4711895992940098</v>
      </c>
      <c r="T10915">
        <v>19.666676156045199</v>
      </c>
      <c r="U10915">
        <v>25.138601252670199</v>
      </c>
      <c r="V10915">
        <v>96280.340171394098</v>
      </c>
      <c r="W10915">
        <v>8116.8525642209197</v>
      </c>
      <c r="X10915">
        <v>1406.0834649245101</v>
      </c>
      <c r="Y10915">
        <v>40.786633350488898</v>
      </c>
      <c r="Z10915">
        <v>0.55763309943804695</v>
      </c>
      <c r="AA10915">
        <v>9123.2378365449404</v>
      </c>
      <c r="AB10915">
        <v>268.00985275169501</v>
      </c>
      <c r="AC10915">
        <v>220.78257883552601</v>
      </c>
      <c r="AD10915">
        <v>116.08168967566399</v>
      </c>
      <c r="AE10915">
        <v>5571</v>
      </c>
      <c r="AF10915">
        <v>44974.1328125</v>
      </c>
    </row>
    <row r="10916" spans="1:32" x14ac:dyDescent="0.25">
      <c r="A10916" t="s">
        <v>32</v>
      </c>
      <c r="B10916">
        <v>1</v>
      </c>
      <c r="C10916" t="s">
        <v>291</v>
      </c>
      <c r="D10916">
        <v>185</v>
      </c>
      <c r="E10916" t="s">
        <v>34</v>
      </c>
      <c r="F10916" t="s">
        <v>35</v>
      </c>
      <c r="G10916" t="s">
        <v>53</v>
      </c>
      <c r="H10916" t="s">
        <v>149</v>
      </c>
      <c r="I10916" t="s">
        <v>56</v>
      </c>
      <c r="J10916" t="s">
        <v>291</v>
      </c>
      <c r="K10916">
        <v>31412</v>
      </c>
      <c r="L10916">
        <v>1985</v>
      </c>
      <c r="M10916" t="s">
        <v>57</v>
      </c>
      <c r="N10916">
        <v>50</v>
      </c>
      <c r="O10916">
        <v>2.84062188032292</v>
      </c>
      <c r="P10916">
        <v>1.3731672705759099</v>
      </c>
      <c r="Q10916">
        <v>82.034778472526995</v>
      </c>
      <c r="R10916">
        <v>4.0889643952332503E-4</v>
      </c>
      <c r="S10916">
        <v>6.9882917685595896</v>
      </c>
      <c r="T10916">
        <v>16.8538621426197</v>
      </c>
      <c r="U10916">
        <v>23.842562807618801</v>
      </c>
      <c r="V10916">
        <v>96092.115737982793</v>
      </c>
      <c r="W10916">
        <v>8099.0615425040596</v>
      </c>
      <c r="X10916">
        <v>1370.2329579944001</v>
      </c>
      <c r="Y10916">
        <v>39.282033573005897</v>
      </c>
      <c r="Z10916">
        <v>0.53018448262754003</v>
      </c>
      <c r="AA10916">
        <v>9136.9854565165406</v>
      </c>
      <c r="AB10916">
        <v>266.82569330463099</v>
      </c>
      <c r="AC10916">
        <v>202.86328241397101</v>
      </c>
      <c r="AD10916">
        <v>118.677047561807</v>
      </c>
      <c r="AE10916">
        <v>5547</v>
      </c>
      <c r="AF10916">
        <v>44974.133379629602</v>
      </c>
    </row>
    <row r="10917" spans="1:32" x14ac:dyDescent="0.25">
      <c r="A10917" t="s">
        <v>32</v>
      </c>
      <c r="B10917">
        <v>1</v>
      </c>
      <c r="C10917" t="s">
        <v>291</v>
      </c>
      <c r="D10917">
        <v>185</v>
      </c>
      <c r="E10917" t="s">
        <v>34</v>
      </c>
      <c r="F10917" t="s">
        <v>35</v>
      </c>
      <c r="G10917" t="s">
        <v>53</v>
      </c>
      <c r="H10917" t="s">
        <v>149</v>
      </c>
      <c r="I10917" t="s">
        <v>56</v>
      </c>
      <c r="J10917" t="s">
        <v>291</v>
      </c>
      <c r="K10917">
        <v>31777</v>
      </c>
      <c r="L10917">
        <v>1986</v>
      </c>
      <c r="M10917" t="s">
        <v>57</v>
      </c>
      <c r="N10917">
        <v>50</v>
      </c>
      <c r="O10917">
        <v>3.72737874288724</v>
      </c>
      <c r="P10917">
        <v>1.5623566711664201</v>
      </c>
      <c r="Q10917">
        <v>110.643940057145</v>
      </c>
      <c r="R10917">
        <v>1.15820596901516E-3</v>
      </c>
      <c r="S10917">
        <v>6.1925389842902003</v>
      </c>
      <c r="T10917">
        <v>20.912539193778699</v>
      </c>
      <c r="U10917">
        <v>27.106236384037899</v>
      </c>
      <c r="V10917">
        <v>95936.246227529497</v>
      </c>
      <c r="W10917">
        <v>8089.62637708686</v>
      </c>
      <c r="X10917">
        <v>1385.2777737479</v>
      </c>
      <c r="Y10917">
        <v>40.9033964617824</v>
      </c>
      <c r="Z10917">
        <v>0.57062317326037204</v>
      </c>
      <c r="AA10917">
        <v>8537.8370154446093</v>
      </c>
      <c r="AB10917">
        <v>250.02478118945101</v>
      </c>
      <c r="AC10917">
        <v>213.99721377437299</v>
      </c>
      <c r="AD10917">
        <v>109.36421309249</v>
      </c>
      <c r="AE10917">
        <v>5547</v>
      </c>
      <c r="AF10917">
        <v>44974.133969907401</v>
      </c>
    </row>
    <row r="10918" spans="1:32" x14ac:dyDescent="0.25">
      <c r="A10918" t="s">
        <v>32</v>
      </c>
      <c r="B10918">
        <v>1</v>
      </c>
      <c r="C10918" t="s">
        <v>291</v>
      </c>
      <c r="D10918">
        <v>185</v>
      </c>
      <c r="E10918" t="s">
        <v>34</v>
      </c>
      <c r="F10918" t="s">
        <v>35</v>
      </c>
      <c r="G10918" t="s">
        <v>53</v>
      </c>
      <c r="H10918" t="s">
        <v>149</v>
      </c>
      <c r="I10918" t="s">
        <v>56</v>
      </c>
      <c r="J10918" t="s">
        <v>291</v>
      </c>
      <c r="K10918">
        <v>32142</v>
      </c>
      <c r="L10918">
        <v>1987</v>
      </c>
      <c r="M10918" t="s">
        <v>57</v>
      </c>
      <c r="N10918">
        <v>50</v>
      </c>
      <c r="O10918">
        <v>3.08970810978562</v>
      </c>
      <c r="P10918">
        <v>1.4148213722215299</v>
      </c>
      <c r="Q10918">
        <v>96.778120635278597</v>
      </c>
      <c r="R10918">
        <v>2.5958243605297E-4</v>
      </c>
      <c r="S10918">
        <v>5.9446198407459701</v>
      </c>
      <c r="T10918">
        <v>14.803764445842001</v>
      </c>
      <c r="U10918">
        <v>20.7486438690241</v>
      </c>
      <c r="V10918">
        <v>95789.599033254504</v>
      </c>
      <c r="W10918">
        <v>8071.4093537953204</v>
      </c>
      <c r="X10918">
        <v>1371.4329421141899</v>
      </c>
      <c r="Y10918">
        <v>39.3732327183763</v>
      </c>
      <c r="Z10918">
        <v>0.53585633877777195</v>
      </c>
      <c r="AA10918">
        <v>8794.6209791483998</v>
      </c>
      <c r="AB10918">
        <v>255.46925378418399</v>
      </c>
      <c r="AC10918">
        <v>196.88914699528999</v>
      </c>
      <c r="AD10918">
        <v>113.912080502489</v>
      </c>
      <c r="AE10918">
        <v>5547</v>
      </c>
      <c r="AF10918">
        <v>44974.134548611102</v>
      </c>
    </row>
    <row r="10919" spans="1:32" x14ac:dyDescent="0.25">
      <c r="A10919" t="s">
        <v>32</v>
      </c>
      <c r="B10919">
        <v>1</v>
      </c>
      <c r="C10919" t="s">
        <v>291</v>
      </c>
      <c r="D10919">
        <v>185</v>
      </c>
      <c r="E10919" t="s">
        <v>34</v>
      </c>
      <c r="F10919" t="s">
        <v>35</v>
      </c>
      <c r="G10919" t="s">
        <v>53</v>
      </c>
      <c r="H10919" t="s">
        <v>149</v>
      </c>
      <c r="I10919" t="s">
        <v>56</v>
      </c>
      <c r="J10919" t="s">
        <v>291</v>
      </c>
      <c r="K10919">
        <v>32508</v>
      </c>
      <c r="L10919">
        <v>1988</v>
      </c>
      <c r="M10919" t="s">
        <v>57</v>
      </c>
      <c r="N10919">
        <v>50</v>
      </c>
      <c r="O10919">
        <v>2.6613954873505401</v>
      </c>
      <c r="P10919">
        <v>1.36185363489483</v>
      </c>
      <c r="Q10919">
        <v>77.114164594143602</v>
      </c>
      <c r="R10919">
        <v>9.9698957925080205E-4</v>
      </c>
      <c r="S10919">
        <v>3.8455469723398399</v>
      </c>
      <c r="T10919">
        <v>19.949245191583099</v>
      </c>
      <c r="U10919">
        <v>23.795789153502199</v>
      </c>
      <c r="V10919">
        <v>95587.7441923101</v>
      </c>
      <c r="W10919">
        <v>8056.6822203014899</v>
      </c>
      <c r="X10919">
        <v>1364.32925373388</v>
      </c>
      <c r="Y10919">
        <v>39.178605137909202</v>
      </c>
      <c r="Z10919">
        <v>0.53633279279923196</v>
      </c>
      <c r="AA10919">
        <v>8272.1098300764806</v>
      </c>
      <c r="AB10919">
        <v>235.69915544669001</v>
      </c>
      <c r="AC10919">
        <v>192.74308470946701</v>
      </c>
      <c r="AD10919">
        <v>117.38727874348901</v>
      </c>
      <c r="AE10919">
        <v>5571</v>
      </c>
      <c r="AF10919">
        <v>44974.135115740697</v>
      </c>
    </row>
    <row r="10920" spans="1:32" x14ac:dyDescent="0.25">
      <c r="A10920" t="s">
        <v>32</v>
      </c>
      <c r="B10920">
        <v>1</v>
      </c>
      <c r="C10920" t="s">
        <v>291</v>
      </c>
      <c r="D10920">
        <v>185</v>
      </c>
      <c r="E10920" t="s">
        <v>34</v>
      </c>
      <c r="F10920" t="s">
        <v>35</v>
      </c>
      <c r="G10920" t="s">
        <v>53</v>
      </c>
      <c r="H10920" t="s">
        <v>149</v>
      </c>
      <c r="I10920" t="s">
        <v>56</v>
      </c>
      <c r="J10920" t="s">
        <v>291</v>
      </c>
      <c r="K10920">
        <v>32873</v>
      </c>
      <c r="L10920">
        <v>1989</v>
      </c>
      <c r="M10920" t="s">
        <v>57</v>
      </c>
      <c r="N10920">
        <v>50</v>
      </c>
      <c r="O10920">
        <v>3.0974474079996002</v>
      </c>
      <c r="P10920">
        <v>1.42616106888692</v>
      </c>
      <c r="Q10920">
        <v>94.409726279052506</v>
      </c>
      <c r="R10920">
        <v>5.7343945369581401E-4</v>
      </c>
      <c r="S10920">
        <v>6.1956640434885699</v>
      </c>
      <c r="T10920">
        <v>15.024607865238799</v>
      </c>
      <c r="U10920">
        <v>21.220845348181001</v>
      </c>
      <c r="V10920">
        <v>95437.187503296795</v>
      </c>
      <c r="W10920">
        <v>8041.5506943062101</v>
      </c>
      <c r="X10920">
        <v>1411.1365317616201</v>
      </c>
      <c r="Y10920">
        <v>41.503173257266802</v>
      </c>
      <c r="Z10920">
        <v>0.58886366824679703</v>
      </c>
      <c r="AA10920">
        <v>9418.0924927563301</v>
      </c>
      <c r="AB10920">
        <v>279.89670907316003</v>
      </c>
      <c r="AC10920">
        <v>236.48432329407001</v>
      </c>
      <c r="AD10920">
        <v>110.789506917816</v>
      </c>
      <c r="AE10920">
        <v>5547</v>
      </c>
      <c r="AF10920">
        <v>44974.135682870401</v>
      </c>
    </row>
    <row r="10921" spans="1:32" x14ac:dyDescent="0.25">
      <c r="A10921" t="s">
        <v>32</v>
      </c>
      <c r="B10921">
        <v>1</v>
      </c>
      <c r="C10921" t="s">
        <v>291</v>
      </c>
      <c r="D10921">
        <v>185</v>
      </c>
      <c r="E10921" t="s">
        <v>34</v>
      </c>
      <c r="F10921" t="s">
        <v>35</v>
      </c>
      <c r="G10921" t="s">
        <v>53</v>
      </c>
      <c r="H10921" t="s">
        <v>149</v>
      </c>
      <c r="I10921" t="s">
        <v>56</v>
      </c>
      <c r="J10921" t="s">
        <v>291</v>
      </c>
      <c r="K10921">
        <v>33238</v>
      </c>
      <c r="L10921">
        <v>1990</v>
      </c>
      <c r="M10921" t="s">
        <v>57</v>
      </c>
      <c r="N10921">
        <v>50</v>
      </c>
      <c r="O10921">
        <v>3.17055397164585</v>
      </c>
      <c r="P10921">
        <v>1.45978733695791</v>
      </c>
      <c r="Q10921">
        <v>91.780399302985003</v>
      </c>
      <c r="R10921">
        <v>2.6345862917421902E-4</v>
      </c>
      <c r="S10921">
        <v>4.52465283217908</v>
      </c>
      <c r="T10921">
        <v>14.200656756980701</v>
      </c>
      <c r="U10921">
        <v>18.725573047788899</v>
      </c>
      <c r="V10921">
        <v>95241.427031052895</v>
      </c>
      <c r="W10921">
        <v>8021.85685079223</v>
      </c>
      <c r="X10921">
        <v>1379.8691411883501</v>
      </c>
      <c r="Y10921">
        <v>40.119777514699102</v>
      </c>
      <c r="Z10921">
        <v>0.54504230112692698</v>
      </c>
      <c r="AA10921">
        <v>8291.3774593938997</v>
      </c>
      <c r="AB10921">
        <v>245.55818349303999</v>
      </c>
      <c r="AC10921">
        <v>200.92964371337999</v>
      </c>
      <c r="AD10921">
        <v>112.95680110917399</v>
      </c>
      <c r="AE10921">
        <v>5547</v>
      </c>
      <c r="AF10921">
        <v>44974.136250000003</v>
      </c>
    </row>
    <row r="10922" spans="1:32" x14ac:dyDescent="0.25">
      <c r="A10922" t="s">
        <v>32</v>
      </c>
      <c r="B10922">
        <v>1</v>
      </c>
      <c r="C10922" t="s">
        <v>291</v>
      </c>
      <c r="D10922">
        <v>185</v>
      </c>
      <c r="E10922" t="s">
        <v>34</v>
      </c>
      <c r="F10922" t="s">
        <v>35</v>
      </c>
      <c r="G10922" t="s">
        <v>53</v>
      </c>
      <c r="H10922" t="s">
        <v>149</v>
      </c>
      <c r="I10922" t="s">
        <v>56</v>
      </c>
      <c r="J10922" t="s">
        <v>291</v>
      </c>
      <c r="K10922">
        <v>33603</v>
      </c>
      <c r="L10922">
        <v>1991</v>
      </c>
      <c r="M10922" t="s">
        <v>57</v>
      </c>
      <c r="N10922">
        <v>50</v>
      </c>
      <c r="O10922">
        <v>2.94295871351295</v>
      </c>
      <c r="P10922">
        <v>1.36214938900037</v>
      </c>
      <c r="Q10922">
        <v>94.7879932917036</v>
      </c>
      <c r="R10922">
        <v>7.8304697759055703E-4</v>
      </c>
      <c r="S10922">
        <v>7.5328043825466997</v>
      </c>
      <c r="T10922">
        <v>18.964397388137101</v>
      </c>
      <c r="U10922">
        <v>26.497984817661401</v>
      </c>
      <c r="V10922">
        <v>95122.402062811801</v>
      </c>
      <c r="W10922">
        <v>8020.5239287682198</v>
      </c>
      <c r="X10922">
        <v>1366.2926348584799</v>
      </c>
      <c r="Y10922">
        <v>40.358503763668203</v>
      </c>
      <c r="Z10922">
        <v>0.58649009302069499</v>
      </c>
      <c r="AA10922">
        <v>8799.9784824506496</v>
      </c>
      <c r="AB10922">
        <v>261.66122304741998</v>
      </c>
      <c r="AC10922">
        <v>205.21128426302101</v>
      </c>
      <c r="AD10922">
        <v>106.053931467175</v>
      </c>
      <c r="AE10922">
        <v>5547</v>
      </c>
      <c r="AF10922">
        <v>44974.136828703697</v>
      </c>
    </row>
    <row r="10923" spans="1:32" x14ac:dyDescent="0.25">
      <c r="A10923" t="s">
        <v>32</v>
      </c>
      <c r="B10923">
        <v>1</v>
      </c>
      <c r="C10923" t="s">
        <v>291</v>
      </c>
      <c r="D10923">
        <v>185</v>
      </c>
      <c r="E10923" t="s">
        <v>34</v>
      </c>
      <c r="F10923" t="s">
        <v>35</v>
      </c>
      <c r="G10923" t="s">
        <v>53</v>
      </c>
      <c r="H10923" t="s">
        <v>149</v>
      </c>
      <c r="I10923" t="s">
        <v>56</v>
      </c>
      <c r="J10923" t="s">
        <v>291</v>
      </c>
      <c r="K10923">
        <v>33969</v>
      </c>
      <c r="L10923">
        <v>1992</v>
      </c>
      <c r="M10923" t="s">
        <v>57</v>
      </c>
      <c r="N10923">
        <v>50</v>
      </c>
      <c r="O10923">
        <v>2.9964277364970799</v>
      </c>
      <c r="P10923">
        <v>1.36775286363728</v>
      </c>
      <c r="Q10923">
        <v>98.478125056164998</v>
      </c>
      <c r="R10923">
        <v>3.1643505491626099E-4</v>
      </c>
      <c r="S10923">
        <v>7.94306638150639</v>
      </c>
      <c r="T10923">
        <v>13.205234530301301</v>
      </c>
      <c r="U10923">
        <v>21.148617346862601</v>
      </c>
      <c r="V10923">
        <v>95018.754254449304</v>
      </c>
      <c r="W10923">
        <v>8007.99648077436</v>
      </c>
      <c r="X10923">
        <v>1355.22623083691</v>
      </c>
      <c r="Y10923">
        <v>39.268660549745903</v>
      </c>
      <c r="Z10923">
        <v>0.54249887738626901</v>
      </c>
      <c r="AA10923">
        <v>8138.2631660704601</v>
      </c>
      <c r="AB10923">
        <v>238.29772383720501</v>
      </c>
      <c r="AC10923">
        <v>182.70738396310099</v>
      </c>
      <c r="AD10923">
        <v>107.541333303747</v>
      </c>
      <c r="AE10923">
        <v>5571</v>
      </c>
      <c r="AF10923">
        <v>44974.137407407397</v>
      </c>
    </row>
    <row r="10924" spans="1:32" x14ac:dyDescent="0.25">
      <c r="A10924" t="s">
        <v>32</v>
      </c>
      <c r="B10924">
        <v>1</v>
      </c>
      <c r="C10924" t="s">
        <v>291</v>
      </c>
      <c r="D10924">
        <v>185</v>
      </c>
      <c r="E10924" t="s">
        <v>34</v>
      </c>
      <c r="F10924" t="s">
        <v>35</v>
      </c>
      <c r="G10924" t="s">
        <v>53</v>
      </c>
      <c r="H10924" t="s">
        <v>149</v>
      </c>
      <c r="I10924" t="s">
        <v>56</v>
      </c>
      <c r="J10924" t="s">
        <v>291</v>
      </c>
      <c r="K10924">
        <v>34334</v>
      </c>
      <c r="L10924">
        <v>1993</v>
      </c>
      <c r="M10924" t="s">
        <v>57</v>
      </c>
      <c r="N10924">
        <v>50</v>
      </c>
      <c r="O10924">
        <v>2.8646617653119599</v>
      </c>
      <c r="P10924">
        <v>1.3300885370245099</v>
      </c>
      <c r="Q10924">
        <v>94.698401011240506</v>
      </c>
      <c r="R10924">
        <v>2.41410366111993E-4</v>
      </c>
      <c r="S10924">
        <v>8.84422473895299</v>
      </c>
      <c r="T10924">
        <v>13.094618054656401</v>
      </c>
      <c r="U10924">
        <v>21.939084203975501</v>
      </c>
      <c r="V10924">
        <v>94900.174833529105</v>
      </c>
      <c r="W10924">
        <v>7999.3639867801703</v>
      </c>
      <c r="X10924">
        <v>1341.28678326717</v>
      </c>
      <c r="Y10924">
        <v>38.612945162917903</v>
      </c>
      <c r="Z10924">
        <v>0.53964588532337998</v>
      </c>
      <c r="AA10924">
        <v>7797.2105269078502</v>
      </c>
      <c r="AB10924">
        <v>226.09501744949</v>
      </c>
      <c r="AC10924">
        <v>181.28778048952799</v>
      </c>
      <c r="AD10924">
        <v>105.829075617877</v>
      </c>
      <c r="AE10924">
        <v>5547</v>
      </c>
      <c r="AF10924">
        <v>44974.137997685197</v>
      </c>
    </row>
    <row r="10925" spans="1:32" x14ac:dyDescent="0.25">
      <c r="A10925" t="s">
        <v>32</v>
      </c>
      <c r="B10925">
        <v>1</v>
      </c>
      <c r="C10925" t="s">
        <v>291</v>
      </c>
      <c r="D10925">
        <v>185</v>
      </c>
      <c r="E10925" t="s">
        <v>34</v>
      </c>
      <c r="F10925" t="s">
        <v>35</v>
      </c>
      <c r="G10925" t="s">
        <v>53</v>
      </c>
      <c r="H10925" t="s">
        <v>149</v>
      </c>
      <c r="I10925" t="s">
        <v>56</v>
      </c>
      <c r="J10925" t="s">
        <v>291</v>
      </c>
      <c r="K10925">
        <v>34699</v>
      </c>
      <c r="L10925">
        <v>1994</v>
      </c>
      <c r="M10925" t="s">
        <v>57</v>
      </c>
      <c r="N10925">
        <v>50</v>
      </c>
      <c r="O10925">
        <v>3.0804832633369998</v>
      </c>
      <c r="P10925">
        <v>1.4356792489424599</v>
      </c>
      <c r="Q10925">
        <v>88.4765119317439</v>
      </c>
      <c r="R10925">
        <v>9.5016367240172899E-4</v>
      </c>
      <c r="S10925">
        <v>5.4168136555564699</v>
      </c>
      <c r="T10925">
        <v>18.076192852899499</v>
      </c>
      <c r="U10925">
        <v>23.493956672128402</v>
      </c>
      <c r="V10925">
        <v>94728.193131431006</v>
      </c>
      <c r="W10925">
        <v>7985.8371047315704</v>
      </c>
      <c r="X10925">
        <v>1358.6228048364301</v>
      </c>
      <c r="Y10925">
        <v>38.746859617181201</v>
      </c>
      <c r="Z10925">
        <v>0.51842727608971695</v>
      </c>
      <c r="AA10925">
        <v>7949.7574065662002</v>
      </c>
      <c r="AB10925">
        <v>229.05745549214001</v>
      </c>
      <c r="AC10925">
        <v>181.75946096767601</v>
      </c>
      <c r="AD10925">
        <v>112.892599892692</v>
      </c>
      <c r="AE10925">
        <v>5547</v>
      </c>
      <c r="AF10925">
        <v>44974.138576388897</v>
      </c>
    </row>
    <row r="10926" spans="1:32" x14ac:dyDescent="0.25">
      <c r="A10926" t="s">
        <v>32</v>
      </c>
      <c r="B10926">
        <v>1</v>
      </c>
      <c r="C10926" t="s">
        <v>291</v>
      </c>
      <c r="D10926">
        <v>185</v>
      </c>
      <c r="E10926" t="s">
        <v>34</v>
      </c>
      <c r="F10926" t="s">
        <v>35</v>
      </c>
      <c r="G10926" t="s">
        <v>53</v>
      </c>
      <c r="H10926" t="s">
        <v>149</v>
      </c>
      <c r="I10926" t="s">
        <v>56</v>
      </c>
      <c r="J10926" t="s">
        <v>291</v>
      </c>
      <c r="K10926">
        <v>35064</v>
      </c>
      <c r="L10926">
        <v>1995</v>
      </c>
      <c r="M10926" t="s">
        <v>57</v>
      </c>
      <c r="N10926">
        <v>50</v>
      </c>
      <c r="O10926">
        <v>2.8936532866134499</v>
      </c>
      <c r="P10926">
        <v>1.3733875514412801</v>
      </c>
      <c r="Q10926">
        <v>90.062942157804002</v>
      </c>
      <c r="R10926">
        <v>7.7095639054792998E-4</v>
      </c>
      <c r="S10926">
        <v>4.7183643522105001</v>
      </c>
      <c r="T10926">
        <v>17.5548772221128</v>
      </c>
      <c r="U10926">
        <v>22.274012530713801</v>
      </c>
      <c r="V10926">
        <v>94593.422667965904</v>
      </c>
      <c r="W10926">
        <v>7973.4112194446498</v>
      </c>
      <c r="X10926">
        <v>1379.3819046659401</v>
      </c>
      <c r="Y10926">
        <v>40.175456926244699</v>
      </c>
      <c r="Z10926">
        <v>0.56440245940855005</v>
      </c>
      <c r="AA10926">
        <v>8399.6793083618195</v>
      </c>
      <c r="AB10926">
        <v>243.83853462690399</v>
      </c>
      <c r="AC10926">
        <v>207.96349438815199</v>
      </c>
      <c r="AD10926">
        <v>108.371559244452</v>
      </c>
      <c r="AE10926">
        <v>5547</v>
      </c>
      <c r="AF10926">
        <v>44974.1391435185</v>
      </c>
    </row>
    <row r="10927" spans="1:32" x14ac:dyDescent="0.25">
      <c r="A10927" t="s">
        <v>32</v>
      </c>
      <c r="B10927">
        <v>1</v>
      </c>
      <c r="C10927" t="s">
        <v>291</v>
      </c>
      <c r="D10927">
        <v>185</v>
      </c>
      <c r="E10927" t="s">
        <v>34</v>
      </c>
      <c r="F10927" t="s">
        <v>35</v>
      </c>
      <c r="G10927" t="s">
        <v>53</v>
      </c>
      <c r="H10927" t="s">
        <v>149</v>
      </c>
      <c r="I10927" t="s">
        <v>56</v>
      </c>
      <c r="J10927" t="s">
        <v>291</v>
      </c>
      <c r="K10927">
        <v>35430</v>
      </c>
      <c r="L10927">
        <v>1996</v>
      </c>
      <c r="M10927" t="s">
        <v>57</v>
      </c>
      <c r="N10927">
        <v>50</v>
      </c>
      <c r="O10927">
        <v>3.0164477070970799</v>
      </c>
      <c r="P10927">
        <v>1.40676255065541</v>
      </c>
      <c r="Q10927">
        <v>92.325388626739596</v>
      </c>
      <c r="R10927">
        <v>6.7617123053624096E-4</v>
      </c>
      <c r="S10927">
        <v>6.2281768551720198</v>
      </c>
      <c r="T10927">
        <v>18.266859479318001</v>
      </c>
      <c r="U10927">
        <v>24.495712505720501</v>
      </c>
      <c r="V10927">
        <v>94438.887349747602</v>
      </c>
      <c r="W10927">
        <v>7962.2333751742899</v>
      </c>
      <c r="X10927">
        <v>1368.8041131945199</v>
      </c>
      <c r="Y10927">
        <v>40.016678734618999</v>
      </c>
      <c r="Z10927">
        <v>0.56746913645637398</v>
      </c>
      <c r="AA10927">
        <v>8826.4736709522604</v>
      </c>
      <c r="AB10927">
        <v>258.73902043806203</v>
      </c>
      <c r="AC10927">
        <v>217.10454504112701</v>
      </c>
      <c r="AD10927">
        <v>106.51293506664901</v>
      </c>
      <c r="AE10927">
        <v>5571</v>
      </c>
      <c r="AF10927">
        <v>44974.1397222222</v>
      </c>
    </row>
    <row r="10928" spans="1:32" x14ac:dyDescent="0.25">
      <c r="A10928" t="s">
        <v>32</v>
      </c>
      <c r="B10928">
        <v>1</v>
      </c>
      <c r="C10928" t="s">
        <v>291</v>
      </c>
      <c r="D10928">
        <v>185</v>
      </c>
      <c r="E10928" t="s">
        <v>34</v>
      </c>
      <c r="F10928" t="s">
        <v>35</v>
      </c>
      <c r="G10928" t="s">
        <v>53</v>
      </c>
      <c r="H10928" t="s">
        <v>149</v>
      </c>
      <c r="I10928" t="s">
        <v>56</v>
      </c>
      <c r="J10928" t="s">
        <v>291</v>
      </c>
      <c r="K10928">
        <v>35795</v>
      </c>
      <c r="L10928">
        <v>1997</v>
      </c>
      <c r="M10928" t="s">
        <v>57</v>
      </c>
      <c r="N10928">
        <v>50</v>
      </c>
      <c r="O10928">
        <v>3.0922140357660202</v>
      </c>
      <c r="P10928">
        <v>1.4303745890948401</v>
      </c>
      <c r="Q10928">
        <v>94.258245223294395</v>
      </c>
      <c r="R10928">
        <v>6.4416781922174997E-4</v>
      </c>
      <c r="S10928">
        <v>5.08982682406109</v>
      </c>
      <c r="T10928">
        <v>17.357029218308998</v>
      </c>
      <c r="U10928">
        <v>22.4475002101893</v>
      </c>
      <c r="V10928">
        <v>94299.925366463096</v>
      </c>
      <c r="W10928">
        <v>7948.5268320486603</v>
      </c>
      <c r="X10928">
        <v>1387.77424421858</v>
      </c>
      <c r="Y10928">
        <v>41.0528963142281</v>
      </c>
      <c r="Z10928">
        <v>0.57678996520359005</v>
      </c>
      <c r="AA10928">
        <v>8985.5957943157591</v>
      </c>
      <c r="AB10928">
        <v>266.388380655145</v>
      </c>
      <c r="AC10928">
        <v>215.45376015102099</v>
      </c>
      <c r="AD10928">
        <v>109.448322177713</v>
      </c>
      <c r="AE10928">
        <v>5547</v>
      </c>
      <c r="AF10928">
        <v>44974.140300925901</v>
      </c>
    </row>
    <row r="10929" spans="1:32" x14ac:dyDescent="0.25">
      <c r="A10929" t="s">
        <v>32</v>
      </c>
      <c r="B10929">
        <v>1</v>
      </c>
      <c r="C10929" t="s">
        <v>291</v>
      </c>
      <c r="D10929">
        <v>185</v>
      </c>
      <c r="E10929" t="s">
        <v>34</v>
      </c>
      <c r="F10929" t="s">
        <v>35</v>
      </c>
      <c r="G10929" t="s">
        <v>53</v>
      </c>
      <c r="H10929" t="s">
        <v>149</v>
      </c>
      <c r="I10929" t="s">
        <v>56</v>
      </c>
      <c r="J10929" t="s">
        <v>291</v>
      </c>
      <c r="K10929">
        <v>36160</v>
      </c>
      <c r="L10929">
        <v>1998</v>
      </c>
      <c r="M10929" t="s">
        <v>57</v>
      </c>
      <c r="N10929">
        <v>50</v>
      </c>
      <c r="O10929">
        <v>2.7078130528147701</v>
      </c>
      <c r="P10929">
        <v>1.36594049221673</v>
      </c>
      <c r="Q10929">
        <v>79.2057888037873</v>
      </c>
      <c r="R10929">
        <v>6.0201910279086303E-4</v>
      </c>
      <c r="S10929">
        <v>5.8847472016306002</v>
      </c>
      <c r="T10929">
        <v>17.051437739876199</v>
      </c>
      <c r="U10929">
        <v>22.936786960609599</v>
      </c>
      <c r="V10929">
        <v>94092.400138999699</v>
      </c>
      <c r="W10929">
        <v>7929.7170973186603</v>
      </c>
      <c r="X10929">
        <v>1341.6868867763801</v>
      </c>
      <c r="Y10929">
        <v>39.4907738142388</v>
      </c>
      <c r="Z10929">
        <v>0.56318532892941098</v>
      </c>
      <c r="AA10929">
        <v>7878.2835199333304</v>
      </c>
      <c r="AB10929">
        <v>234.96713246700301</v>
      </c>
      <c r="AC10929">
        <v>194.772798182831</v>
      </c>
      <c r="AD10929">
        <v>107.82124720953701</v>
      </c>
      <c r="AE10929">
        <v>5547</v>
      </c>
      <c r="AF10929">
        <v>44974.140879629602</v>
      </c>
    </row>
    <row r="10930" spans="1:32" x14ac:dyDescent="0.25">
      <c r="A10930" t="s">
        <v>32</v>
      </c>
      <c r="B10930">
        <v>1</v>
      </c>
      <c r="C10930" t="s">
        <v>291</v>
      </c>
      <c r="D10930">
        <v>185</v>
      </c>
      <c r="E10930" t="s">
        <v>34</v>
      </c>
      <c r="F10930" t="s">
        <v>35</v>
      </c>
      <c r="G10930" t="s">
        <v>53</v>
      </c>
      <c r="H10930" t="s">
        <v>149</v>
      </c>
      <c r="I10930" t="s">
        <v>56</v>
      </c>
      <c r="J10930" t="s">
        <v>291</v>
      </c>
      <c r="K10930">
        <v>36525</v>
      </c>
      <c r="L10930">
        <v>1999</v>
      </c>
      <c r="M10930" t="s">
        <v>57</v>
      </c>
      <c r="N10930">
        <v>50</v>
      </c>
      <c r="O10930">
        <v>3.1584720399152801</v>
      </c>
      <c r="P10930">
        <v>1.4407368716376701</v>
      </c>
      <c r="Q10930">
        <v>98.635407306432697</v>
      </c>
      <c r="R10930">
        <v>2.3748722961637698E-3</v>
      </c>
      <c r="S10930">
        <v>7.4455279879385401</v>
      </c>
      <c r="T10930">
        <v>17.220433361178099</v>
      </c>
      <c r="U10930">
        <v>24.668336221412801</v>
      </c>
      <c r="V10930">
        <v>93957.868489252098</v>
      </c>
      <c r="W10930">
        <v>7920.5073622967302</v>
      </c>
      <c r="X10930">
        <v>1387.7804608666399</v>
      </c>
      <c r="Y10930">
        <v>40.9274572348249</v>
      </c>
      <c r="Z10930">
        <v>0.56696561863234796</v>
      </c>
      <c r="AA10930">
        <v>8742.8613193594701</v>
      </c>
      <c r="AB10930">
        <v>258.900124521311</v>
      </c>
      <c r="AC10930">
        <v>216.78014242869401</v>
      </c>
      <c r="AD10930">
        <v>108.349163467031</v>
      </c>
      <c r="AE10930">
        <v>5547</v>
      </c>
      <c r="AF10930">
        <v>44974.141446759299</v>
      </c>
    </row>
    <row r="10931" spans="1:32" x14ac:dyDescent="0.25">
      <c r="A10931" t="s">
        <v>32</v>
      </c>
      <c r="B10931">
        <v>1</v>
      </c>
      <c r="C10931" t="s">
        <v>291</v>
      </c>
      <c r="D10931">
        <v>185</v>
      </c>
      <c r="E10931" t="s">
        <v>34</v>
      </c>
      <c r="F10931" t="s">
        <v>35</v>
      </c>
      <c r="G10931" t="s">
        <v>53</v>
      </c>
      <c r="H10931" t="s">
        <v>149</v>
      </c>
      <c r="I10931" t="s">
        <v>56</v>
      </c>
      <c r="J10931" t="s">
        <v>291</v>
      </c>
      <c r="K10931">
        <v>36891</v>
      </c>
      <c r="L10931">
        <v>2000</v>
      </c>
      <c r="M10931" t="s">
        <v>57</v>
      </c>
      <c r="N10931">
        <v>50</v>
      </c>
      <c r="O10931">
        <v>3.2039804655438102</v>
      </c>
      <c r="P10931">
        <v>1.44604600738851</v>
      </c>
      <c r="Q10931">
        <v>98.491984185938705</v>
      </c>
      <c r="R10931">
        <v>1.0378569151825901E-3</v>
      </c>
      <c r="S10931">
        <v>5.2616168892621102</v>
      </c>
      <c r="T10931">
        <v>23.157119114891199</v>
      </c>
      <c r="U10931">
        <v>28.4197738610684</v>
      </c>
      <c r="V10931">
        <v>93832.773242312396</v>
      </c>
      <c r="W10931">
        <v>7914.5692343720502</v>
      </c>
      <c r="X10931">
        <v>1367.52238582978</v>
      </c>
      <c r="Y10931">
        <v>39.665555443764802</v>
      </c>
      <c r="Z10931">
        <v>0.547198601467066</v>
      </c>
      <c r="AA10931">
        <v>8314.6283052240797</v>
      </c>
      <c r="AB10931">
        <v>246.72053252970699</v>
      </c>
      <c r="AC10931">
        <v>196.640867069091</v>
      </c>
      <c r="AD10931">
        <v>113.66752628731101</v>
      </c>
      <c r="AE10931">
        <v>5571</v>
      </c>
      <c r="AF10931">
        <v>44974.142013888901</v>
      </c>
    </row>
    <row r="10932" spans="1:32" x14ac:dyDescent="0.25">
      <c r="A10932" t="s">
        <v>32</v>
      </c>
      <c r="B10932">
        <v>1</v>
      </c>
      <c r="C10932" t="s">
        <v>291</v>
      </c>
      <c r="D10932">
        <v>185</v>
      </c>
      <c r="E10932" t="s">
        <v>34</v>
      </c>
      <c r="F10932" t="s">
        <v>35</v>
      </c>
      <c r="G10932" t="s">
        <v>53</v>
      </c>
      <c r="H10932" t="s">
        <v>149</v>
      </c>
      <c r="I10932" t="s">
        <v>56</v>
      </c>
      <c r="J10932" t="s">
        <v>291</v>
      </c>
      <c r="K10932">
        <v>37256</v>
      </c>
      <c r="L10932">
        <v>2001</v>
      </c>
      <c r="M10932" t="s">
        <v>57</v>
      </c>
      <c r="N10932">
        <v>50</v>
      </c>
      <c r="O10932">
        <v>2.92143829357838</v>
      </c>
      <c r="P10932">
        <v>1.41464947653078</v>
      </c>
      <c r="Q10932">
        <v>91.591202668066302</v>
      </c>
      <c r="R10932">
        <v>3.07968368355836E-4</v>
      </c>
      <c r="S10932">
        <v>5.4202957141271302</v>
      </c>
      <c r="T10932">
        <v>14.454395654050501</v>
      </c>
      <c r="U10932">
        <v>19.874999336546001</v>
      </c>
      <c r="V10932">
        <v>93697.141413952297</v>
      </c>
      <c r="W10932">
        <v>7894.8503182718096</v>
      </c>
      <c r="X10932">
        <v>1384.6493997586099</v>
      </c>
      <c r="Y10932">
        <v>40.775718305010798</v>
      </c>
      <c r="Z10932">
        <v>0.56505316693756402</v>
      </c>
      <c r="AA10932">
        <v>9062.6927789360998</v>
      </c>
      <c r="AB10932">
        <v>264.00267148425502</v>
      </c>
      <c r="AC10932">
        <v>218.38695128612801</v>
      </c>
      <c r="AD10932">
        <v>111.072599140527</v>
      </c>
      <c r="AE10932">
        <v>5547</v>
      </c>
      <c r="AF10932">
        <v>44974.142569444397</v>
      </c>
    </row>
    <row r="10933" spans="1:32" x14ac:dyDescent="0.25">
      <c r="A10933" t="s">
        <v>32</v>
      </c>
      <c r="B10933">
        <v>1</v>
      </c>
      <c r="C10933" t="s">
        <v>291</v>
      </c>
      <c r="D10933">
        <v>185</v>
      </c>
      <c r="E10933" t="s">
        <v>34</v>
      </c>
      <c r="F10933" t="s">
        <v>35</v>
      </c>
      <c r="G10933" t="s">
        <v>53</v>
      </c>
      <c r="H10933" t="s">
        <v>149</v>
      </c>
      <c r="I10933" t="s">
        <v>56</v>
      </c>
      <c r="J10933" t="s">
        <v>291</v>
      </c>
      <c r="K10933">
        <v>37621</v>
      </c>
      <c r="L10933">
        <v>2002</v>
      </c>
      <c r="M10933" t="s">
        <v>57</v>
      </c>
      <c r="N10933">
        <v>50</v>
      </c>
      <c r="O10933">
        <v>3.2350302670765001</v>
      </c>
      <c r="P10933">
        <v>1.4505299805269201</v>
      </c>
      <c r="Q10933">
        <v>101.355315792436</v>
      </c>
      <c r="R10933">
        <v>7.1426639294187204E-4</v>
      </c>
      <c r="S10933">
        <v>5.5255294833370101</v>
      </c>
      <c r="T10933">
        <v>18.1436468728878</v>
      </c>
      <c r="U10933">
        <v>23.6698906226177</v>
      </c>
      <c r="V10933">
        <v>93573.994960997006</v>
      </c>
      <c r="W10933">
        <v>7888.69203486681</v>
      </c>
      <c r="X10933">
        <v>1349.1181413658501</v>
      </c>
      <c r="Y10933">
        <v>39.230244605623497</v>
      </c>
      <c r="Z10933">
        <v>0.55520585197143102</v>
      </c>
      <c r="AA10933">
        <v>8355.1974487747502</v>
      </c>
      <c r="AB10933">
        <v>244.81555639694199</v>
      </c>
      <c r="AC10933">
        <v>193.760787007311</v>
      </c>
      <c r="AD10933">
        <v>109.666952065863</v>
      </c>
      <c r="AE10933">
        <v>5547</v>
      </c>
      <c r="AF10933">
        <v>44974.143136574101</v>
      </c>
    </row>
    <row r="10934" spans="1:32" x14ac:dyDescent="0.25">
      <c r="A10934" t="s">
        <v>32</v>
      </c>
      <c r="B10934">
        <v>1</v>
      </c>
      <c r="C10934" t="s">
        <v>291</v>
      </c>
      <c r="D10934">
        <v>185</v>
      </c>
      <c r="E10934" t="s">
        <v>34</v>
      </c>
      <c r="F10934" t="s">
        <v>35</v>
      </c>
      <c r="G10934" t="s">
        <v>53</v>
      </c>
      <c r="H10934" t="s">
        <v>149</v>
      </c>
      <c r="I10934" t="s">
        <v>56</v>
      </c>
      <c r="J10934" t="s">
        <v>291</v>
      </c>
      <c r="K10934">
        <v>37986</v>
      </c>
      <c r="L10934">
        <v>2003</v>
      </c>
      <c r="M10934" t="s">
        <v>57</v>
      </c>
      <c r="N10934">
        <v>50</v>
      </c>
      <c r="O10934">
        <v>2.46071220780129</v>
      </c>
      <c r="P10934">
        <v>1.28419698736178</v>
      </c>
      <c r="Q10934">
        <v>74.574914805660001</v>
      </c>
      <c r="R10934">
        <v>1.20391501789208E-3</v>
      </c>
      <c r="S10934">
        <v>5.0956872389479901</v>
      </c>
      <c r="T10934">
        <v>21.064057179753199</v>
      </c>
      <c r="U10934">
        <v>26.160948333719102</v>
      </c>
      <c r="V10934">
        <v>93435.609025817204</v>
      </c>
      <c r="W10934">
        <v>7879.4944290465401</v>
      </c>
      <c r="X10934">
        <v>1388.6736772582101</v>
      </c>
      <c r="Y10934">
        <v>39.860724589971902</v>
      </c>
      <c r="Z10934">
        <v>0.51946822316150698</v>
      </c>
      <c r="AA10934">
        <v>8728.7316879557002</v>
      </c>
      <c r="AB10934">
        <v>250.977444036181</v>
      </c>
      <c r="AC10934">
        <v>200.19906268819099</v>
      </c>
      <c r="AD10934">
        <v>117.310296046581</v>
      </c>
      <c r="AE10934">
        <v>5547</v>
      </c>
      <c r="AF10934">
        <v>44974.143703703703</v>
      </c>
    </row>
    <row r="10935" spans="1:32" x14ac:dyDescent="0.25">
      <c r="A10935" t="s">
        <v>32</v>
      </c>
      <c r="B10935">
        <v>1</v>
      </c>
      <c r="C10935" t="s">
        <v>291</v>
      </c>
      <c r="D10935">
        <v>185</v>
      </c>
      <c r="E10935" t="s">
        <v>34</v>
      </c>
      <c r="F10935" t="s">
        <v>35</v>
      </c>
      <c r="G10935" t="s">
        <v>53</v>
      </c>
      <c r="H10935" t="s">
        <v>149</v>
      </c>
      <c r="I10935" t="s">
        <v>56</v>
      </c>
      <c r="J10935" t="s">
        <v>291</v>
      </c>
      <c r="K10935">
        <v>38352</v>
      </c>
      <c r="L10935">
        <v>2004</v>
      </c>
      <c r="M10935" t="s">
        <v>57</v>
      </c>
      <c r="N10935">
        <v>50</v>
      </c>
      <c r="O10935">
        <v>3.07626455665328</v>
      </c>
      <c r="P10935">
        <v>1.39016562415639</v>
      </c>
      <c r="Q10935">
        <v>98.420220868356907</v>
      </c>
      <c r="R10935">
        <v>2.7284370278173601E-4</v>
      </c>
      <c r="S10935">
        <v>9.0367035152817401</v>
      </c>
      <c r="T10935">
        <v>11.500947860758799</v>
      </c>
      <c r="U10935">
        <v>20.537924219743399</v>
      </c>
      <c r="V10935">
        <v>93315.605493631694</v>
      </c>
      <c r="W10935">
        <v>7863.8605934827101</v>
      </c>
      <c r="X10935">
        <v>1337.1756252457301</v>
      </c>
      <c r="Y10935">
        <v>39.215704910327702</v>
      </c>
      <c r="Z10935">
        <v>0.55287723547548095</v>
      </c>
      <c r="AA10935">
        <v>8384.3015216308595</v>
      </c>
      <c r="AB10935">
        <v>244.726192435467</v>
      </c>
      <c r="AC10935">
        <v>191.151556738881</v>
      </c>
      <c r="AD10935">
        <v>104.42143622182201</v>
      </c>
      <c r="AE10935">
        <v>5571</v>
      </c>
      <c r="AF10935">
        <v>44974.144270833298</v>
      </c>
    </row>
    <row r="10936" spans="1:32" x14ac:dyDescent="0.25">
      <c r="A10936" t="s">
        <v>32</v>
      </c>
      <c r="B10936">
        <v>1</v>
      </c>
      <c r="C10936" t="s">
        <v>291</v>
      </c>
      <c r="D10936">
        <v>185</v>
      </c>
      <c r="E10936" t="s">
        <v>34</v>
      </c>
      <c r="F10936" t="s">
        <v>35</v>
      </c>
      <c r="G10936" t="s">
        <v>53</v>
      </c>
      <c r="H10936" t="s">
        <v>149</v>
      </c>
      <c r="I10936" t="s">
        <v>56</v>
      </c>
      <c r="J10936" t="s">
        <v>291</v>
      </c>
      <c r="K10936">
        <v>38717</v>
      </c>
      <c r="L10936">
        <v>2005</v>
      </c>
      <c r="M10936" t="s">
        <v>57</v>
      </c>
      <c r="N10936">
        <v>50</v>
      </c>
      <c r="O10936">
        <v>2.4642354200248899</v>
      </c>
      <c r="P10936">
        <v>1.2792588123912501</v>
      </c>
      <c r="Q10936">
        <v>77.818127743546</v>
      </c>
      <c r="R10936">
        <v>2.37032764427478E-4</v>
      </c>
      <c r="S10936">
        <v>5.2993237638511399</v>
      </c>
      <c r="T10936">
        <v>13.8532830202401</v>
      </c>
      <c r="U10936">
        <v>19.1528438168557</v>
      </c>
      <c r="V10936">
        <v>93179.602417746297</v>
      </c>
      <c r="W10936">
        <v>7851.2149490945003</v>
      </c>
      <c r="X10936">
        <v>1405.5877900657199</v>
      </c>
      <c r="Y10936">
        <v>40.959552631101602</v>
      </c>
      <c r="Z10936">
        <v>0.55879467207881806</v>
      </c>
      <c r="AA10936">
        <v>8848.5611918952509</v>
      </c>
      <c r="AB10936">
        <v>260.414523547214</v>
      </c>
      <c r="AC10936">
        <v>215.932333186862</v>
      </c>
      <c r="AD10936">
        <v>120.742751778683</v>
      </c>
      <c r="AE10936">
        <v>5547</v>
      </c>
      <c r="AF10936">
        <v>44974.144826388903</v>
      </c>
    </row>
    <row r="10937" spans="1:32" x14ac:dyDescent="0.25">
      <c r="A10937" t="s">
        <v>32</v>
      </c>
      <c r="B10937">
        <v>1</v>
      </c>
      <c r="C10937" t="s">
        <v>291</v>
      </c>
      <c r="D10937">
        <v>185</v>
      </c>
      <c r="E10937" t="s">
        <v>34</v>
      </c>
      <c r="F10937" t="s">
        <v>35</v>
      </c>
      <c r="G10937" t="s">
        <v>53</v>
      </c>
      <c r="H10937" t="s">
        <v>149</v>
      </c>
      <c r="I10937" t="s">
        <v>56</v>
      </c>
      <c r="J10937" t="s">
        <v>291</v>
      </c>
      <c r="K10937">
        <v>39082</v>
      </c>
      <c r="L10937">
        <v>2006</v>
      </c>
      <c r="M10937" t="s">
        <v>57</v>
      </c>
      <c r="N10937">
        <v>50</v>
      </c>
      <c r="O10937">
        <v>3.3989186528577799</v>
      </c>
      <c r="P10937">
        <v>1.4695500365007299</v>
      </c>
      <c r="Q10937">
        <v>105.65385543785101</v>
      </c>
      <c r="R10937">
        <v>4.9460866451953402E-4</v>
      </c>
      <c r="S10937">
        <v>8.1846470409480307</v>
      </c>
      <c r="T10937">
        <v>13.006882722885001</v>
      </c>
      <c r="U10937">
        <v>21.192024372497499</v>
      </c>
      <c r="V10937">
        <v>93063.289626809899</v>
      </c>
      <c r="W10937">
        <v>7843.7838595927096</v>
      </c>
      <c r="X10937">
        <v>1376.95611235162</v>
      </c>
      <c r="Y10937">
        <v>40.983147569436397</v>
      </c>
      <c r="Z10937">
        <v>0.60842417003492699</v>
      </c>
      <c r="AA10937">
        <v>9158.9875850457101</v>
      </c>
      <c r="AB10937">
        <v>273.19931565182998</v>
      </c>
      <c r="AC10937">
        <v>227.91449899444399</v>
      </c>
      <c r="AD10937">
        <v>100.868612308205</v>
      </c>
      <c r="AE10937">
        <v>5547</v>
      </c>
      <c r="AF10937">
        <v>44974.1453819444</v>
      </c>
    </row>
    <row r="10938" spans="1:32" x14ac:dyDescent="0.25">
      <c r="A10938" t="s">
        <v>32</v>
      </c>
      <c r="B10938">
        <v>1</v>
      </c>
      <c r="C10938" t="s">
        <v>291</v>
      </c>
      <c r="D10938">
        <v>185</v>
      </c>
      <c r="E10938" t="s">
        <v>34</v>
      </c>
      <c r="F10938" t="s">
        <v>35</v>
      </c>
      <c r="G10938" t="s">
        <v>53</v>
      </c>
      <c r="H10938" t="s">
        <v>149</v>
      </c>
      <c r="I10938" t="s">
        <v>56</v>
      </c>
      <c r="J10938" t="s">
        <v>291</v>
      </c>
      <c r="K10938">
        <v>39447</v>
      </c>
      <c r="L10938">
        <v>2007</v>
      </c>
      <c r="M10938" t="s">
        <v>57</v>
      </c>
      <c r="N10938">
        <v>50</v>
      </c>
      <c r="O10938">
        <v>3.09139013464074</v>
      </c>
      <c r="P10938">
        <v>1.44170713016301</v>
      </c>
      <c r="Q10938">
        <v>96.662085025105497</v>
      </c>
      <c r="R10938">
        <v>2.1330286277511601E-4</v>
      </c>
      <c r="S10938">
        <v>5.8109664627129103</v>
      </c>
      <c r="T10938">
        <v>13.7153952747831</v>
      </c>
      <c r="U10938">
        <v>19.5265750403588</v>
      </c>
      <c r="V10938">
        <v>92935.063767745698</v>
      </c>
      <c r="W10938">
        <v>7831.4227948952703</v>
      </c>
      <c r="X10938">
        <v>1383.6231426568399</v>
      </c>
      <c r="Y10938">
        <v>41.271041821666003</v>
      </c>
      <c r="Z10938">
        <v>0.60693734162426805</v>
      </c>
      <c r="AA10938">
        <v>8797.2789937160996</v>
      </c>
      <c r="AB10938">
        <v>264.26044410870401</v>
      </c>
      <c r="AC10938">
        <v>224.588251213376</v>
      </c>
      <c r="AD10938">
        <v>109.491794100832</v>
      </c>
      <c r="AE10938">
        <v>5547</v>
      </c>
      <c r="AF10938">
        <v>44974.145937499998</v>
      </c>
    </row>
    <row r="10939" spans="1:32" x14ac:dyDescent="0.25">
      <c r="A10939" t="s">
        <v>32</v>
      </c>
      <c r="B10939">
        <v>1</v>
      </c>
      <c r="C10939" t="s">
        <v>291</v>
      </c>
      <c r="D10939">
        <v>185</v>
      </c>
      <c r="E10939" t="s">
        <v>34</v>
      </c>
      <c r="F10939" t="s">
        <v>35</v>
      </c>
      <c r="G10939" t="s">
        <v>53</v>
      </c>
      <c r="H10939" t="s">
        <v>149</v>
      </c>
      <c r="I10939" t="s">
        <v>56</v>
      </c>
      <c r="J10939" t="s">
        <v>291</v>
      </c>
      <c r="K10939">
        <v>39813</v>
      </c>
      <c r="L10939">
        <v>2008</v>
      </c>
      <c r="M10939" t="s">
        <v>57</v>
      </c>
      <c r="N10939">
        <v>50</v>
      </c>
      <c r="O10939">
        <v>3.3202984617206401</v>
      </c>
      <c r="P10939">
        <v>1.44161761256854</v>
      </c>
      <c r="Q10939">
        <v>103.67286375558101</v>
      </c>
      <c r="R10939">
        <v>4.6403604341695701E-4</v>
      </c>
      <c r="S10939">
        <v>7.2565329862067403</v>
      </c>
      <c r="T10939">
        <v>13.992342716040501</v>
      </c>
      <c r="U10939">
        <v>21.249339738290601</v>
      </c>
      <c r="V10939">
        <v>92811.2194787552</v>
      </c>
      <c r="W10939">
        <v>7822.9199416030497</v>
      </c>
      <c r="X10939">
        <v>1343.93791343511</v>
      </c>
      <c r="Y10939">
        <v>39.441125766040102</v>
      </c>
      <c r="Z10939">
        <v>0.55979289396278797</v>
      </c>
      <c r="AA10939">
        <v>8155.2946602471702</v>
      </c>
      <c r="AB10939">
        <v>240.927033512035</v>
      </c>
      <c r="AC10939">
        <v>198.515420446208</v>
      </c>
      <c r="AD10939">
        <v>103.185493646871</v>
      </c>
      <c r="AE10939">
        <v>5571</v>
      </c>
      <c r="AF10939">
        <v>44974.1465046296</v>
      </c>
    </row>
    <row r="10940" spans="1:32" x14ac:dyDescent="0.25">
      <c r="A10940" t="s">
        <v>32</v>
      </c>
      <c r="B10940">
        <v>1</v>
      </c>
      <c r="C10940" t="s">
        <v>291</v>
      </c>
      <c r="D10940">
        <v>185</v>
      </c>
      <c r="E10940" t="s">
        <v>34</v>
      </c>
      <c r="F10940" t="s">
        <v>35</v>
      </c>
      <c r="G10940" t="s">
        <v>53</v>
      </c>
      <c r="H10940" t="s">
        <v>149</v>
      </c>
      <c r="I10940" t="s">
        <v>56</v>
      </c>
      <c r="J10940" t="s">
        <v>291</v>
      </c>
      <c r="K10940">
        <v>40178</v>
      </c>
      <c r="L10940">
        <v>2009</v>
      </c>
      <c r="M10940" t="s">
        <v>57</v>
      </c>
      <c r="N10940">
        <v>50</v>
      </c>
      <c r="O10940">
        <v>2.82266425086693</v>
      </c>
      <c r="P10940">
        <v>1.3423447541821401</v>
      </c>
      <c r="Q10940">
        <v>88.940547544622802</v>
      </c>
      <c r="R10940">
        <v>6.0123731305597699E-4</v>
      </c>
      <c r="S10940">
        <v>6.3754584619187904</v>
      </c>
      <c r="T10940">
        <v>15.887610846037701</v>
      </c>
      <c r="U10940">
        <v>22.263670545269601</v>
      </c>
      <c r="V10940">
        <v>92679.549028449503</v>
      </c>
      <c r="W10940">
        <v>7812.6302179317199</v>
      </c>
      <c r="X10940">
        <v>1330.45393371723</v>
      </c>
      <c r="Y10940">
        <v>38.967759165226703</v>
      </c>
      <c r="Z10940">
        <v>0.56006469489824295</v>
      </c>
      <c r="AA10940">
        <v>7827.0661833526501</v>
      </c>
      <c r="AB10940">
        <v>230.533017693749</v>
      </c>
      <c r="AC10940">
        <v>186.38824476632001</v>
      </c>
      <c r="AD10940">
        <v>104.01813479655701</v>
      </c>
      <c r="AE10940">
        <v>5547</v>
      </c>
      <c r="AF10940">
        <v>44974.147071759297</v>
      </c>
    </row>
    <row r="10941" spans="1:32" x14ac:dyDescent="0.25">
      <c r="A10941" t="s">
        <v>32</v>
      </c>
      <c r="B10941">
        <v>1</v>
      </c>
      <c r="C10941" t="s">
        <v>291</v>
      </c>
      <c r="D10941">
        <v>185</v>
      </c>
      <c r="E10941" t="s">
        <v>34</v>
      </c>
      <c r="F10941" t="s">
        <v>35</v>
      </c>
      <c r="G10941" t="s">
        <v>53</v>
      </c>
      <c r="H10941" t="s">
        <v>149</v>
      </c>
      <c r="I10941" t="s">
        <v>56</v>
      </c>
      <c r="J10941" t="s">
        <v>291</v>
      </c>
      <c r="K10941">
        <v>40543</v>
      </c>
      <c r="L10941">
        <v>2010</v>
      </c>
      <c r="M10941" t="s">
        <v>57</v>
      </c>
      <c r="N10941">
        <v>50</v>
      </c>
      <c r="O10941">
        <v>3.3200598456800199</v>
      </c>
      <c r="P10941">
        <v>1.4682755562202601</v>
      </c>
      <c r="Q10941">
        <v>95.373801271332397</v>
      </c>
      <c r="R10941">
        <v>5.1146612762900602E-4</v>
      </c>
      <c r="S10941">
        <v>4.4562137456289097</v>
      </c>
      <c r="T10941">
        <v>19.745805024342499</v>
      </c>
      <c r="U10941">
        <v>24.202530236099101</v>
      </c>
      <c r="V10941">
        <v>92541.374417533603</v>
      </c>
      <c r="W10941">
        <v>7802.7615841626202</v>
      </c>
      <c r="X10941">
        <v>1393.1409926707099</v>
      </c>
      <c r="Y10941">
        <v>41.056235352523601</v>
      </c>
      <c r="Z10941">
        <v>0.58166082419570897</v>
      </c>
      <c r="AA10941">
        <v>9008.0563559229104</v>
      </c>
      <c r="AB10941">
        <v>267.40939534113602</v>
      </c>
      <c r="AC10941">
        <v>226.024561162239</v>
      </c>
      <c r="AD10941">
        <v>108.43019094028099</v>
      </c>
      <c r="AE10941">
        <v>5547</v>
      </c>
      <c r="AF10941">
        <v>44974.147638888899</v>
      </c>
    </row>
    <row r="10942" spans="1:32" x14ac:dyDescent="0.25">
      <c r="A10942" t="s">
        <v>32</v>
      </c>
      <c r="B10942">
        <v>1</v>
      </c>
      <c r="C10942" t="s">
        <v>291</v>
      </c>
      <c r="D10942">
        <v>185</v>
      </c>
      <c r="E10942" t="s">
        <v>34</v>
      </c>
      <c r="F10942" t="s">
        <v>35</v>
      </c>
      <c r="G10942" t="s">
        <v>53</v>
      </c>
      <c r="H10942" t="s">
        <v>149</v>
      </c>
      <c r="I10942" t="s">
        <v>56</v>
      </c>
      <c r="J10942" t="s">
        <v>291</v>
      </c>
      <c r="K10942">
        <v>40908</v>
      </c>
      <c r="L10942">
        <v>2011</v>
      </c>
      <c r="M10942" t="s">
        <v>57</v>
      </c>
      <c r="N10942">
        <v>50</v>
      </c>
      <c r="O10942">
        <v>3.1035888165857899</v>
      </c>
      <c r="P10942">
        <v>1.41717729328048</v>
      </c>
      <c r="Q10942">
        <v>97.4892589905281</v>
      </c>
      <c r="R10942">
        <v>5.88890267724125E-4</v>
      </c>
      <c r="S10942">
        <v>7.2127654223864504</v>
      </c>
      <c r="T10942">
        <v>15.672346532280599</v>
      </c>
      <c r="U10942">
        <v>22.8857008449347</v>
      </c>
      <c r="V10942">
        <v>92432.886904207699</v>
      </c>
      <c r="W10942">
        <v>7792.5787878232604</v>
      </c>
      <c r="X10942">
        <v>1369.9727370754199</v>
      </c>
      <c r="Y10942">
        <v>39.867475531813298</v>
      </c>
      <c r="Z10942">
        <v>0.55174401801512496</v>
      </c>
      <c r="AA10942">
        <v>8507.7507759084801</v>
      </c>
      <c r="AB10942">
        <v>253.400828102209</v>
      </c>
      <c r="AC10942">
        <v>203.55659715973599</v>
      </c>
      <c r="AD10942">
        <v>109.995981141527</v>
      </c>
      <c r="AE10942">
        <v>5547</v>
      </c>
      <c r="AF10942">
        <v>44974.148194444402</v>
      </c>
    </row>
    <row r="10943" spans="1:32" x14ac:dyDescent="0.25">
      <c r="A10943" t="s">
        <v>32</v>
      </c>
      <c r="B10943">
        <v>1</v>
      </c>
      <c r="C10943" t="s">
        <v>291</v>
      </c>
      <c r="D10943">
        <v>185</v>
      </c>
      <c r="E10943" t="s">
        <v>34</v>
      </c>
      <c r="F10943" t="s">
        <v>35</v>
      </c>
      <c r="G10943" t="s">
        <v>53</v>
      </c>
      <c r="H10943" t="s">
        <v>149</v>
      </c>
      <c r="I10943" t="s">
        <v>56</v>
      </c>
      <c r="J10943" t="s">
        <v>291</v>
      </c>
      <c r="K10943">
        <v>41274</v>
      </c>
      <c r="L10943">
        <v>2012</v>
      </c>
      <c r="M10943" t="s">
        <v>57</v>
      </c>
      <c r="N10943">
        <v>50</v>
      </c>
      <c r="O10943">
        <v>3.00685015379345</v>
      </c>
      <c r="P10943">
        <v>1.3919423726840601</v>
      </c>
      <c r="Q10943">
        <v>97.171560483758597</v>
      </c>
      <c r="R10943">
        <v>6.5553918925318703E-4</v>
      </c>
      <c r="S10943">
        <v>5.2740190262455897</v>
      </c>
      <c r="T10943">
        <v>17.698974639460399</v>
      </c>
      <c r="U10943">
        <v>22.973649204895299</v>
      </c>
      <c r="V10943">
        <v>92334.6675508794</v>
      </c>
      <c r="W10943">
        <v>7785.1307963335103</v>
      </c>
      <c r="X10943">
        <v>1390.91792217738</v>
      </c>
      <c r="Y10943">
        <v>41.053032352680098</v>
      </c>
      <c r="Z10943">
        <v>0.58981384162436201</v>
      </c>
      <c r="AA10943">
        <v>8870.1725609157002</v>
      </c>
      <c r="AB10943">
        <v>263.58249287315499</v>
      </c>
      <c r="AC10943">
        <v>223.01256624149801</v>
      </c>
      <c r="AD10943">
        <v>108.75950784937901</v>
      </c>
      <c r="AE10943">
        <v>5571</v>
      </c>
      <c r="AF10943">
        <v>44974.148761574099</v>
      </c>
    </row>
    <row r="10944" spans="1:32" x14ac:dyDescent="0.25">
      <c r="A10944" t="s">
        <v>32</v>
      </c>
      <c r="B10944">
        <v>1</v>
      </c>
      <c r="C10944" t="s">
        <v>291</v>
      </c>
      <c r="D10944">
        <v>185</v>
      </c>
      <c r="E10944" t="s">
        <v>34</v>
      </c>
      <c r="F10944" t="s">
        <v>35</v>
      </c>
      <c r="G10944" t="s">
        <v>53</v>
      </c>
      <c r="H10944" t="s">
        <v>149</v>
      </c>
      <c r="I10944" t="s">
        <v>56</v>
      </c>
      <c r="J10944" t="s">
        <v>291</v>
      </c>
      <c r="K10944">
        <v>41639</v>
      </c>
      <c r="L10944">
        <v>2013</v>
      </c>
      <c r="M10944" t="s">
        <v>57</v>
      </c>
      <c r="N10944">
        <v>50</v>
      </c>
      <c r="O10944">
        <v>3.21863010120788</v>
      </c>
      <c r="P10944">
        <v>1.4286696600845801</v>
      </c>
      <c r="Q10944">
        <v>89.871547226797801</v>
      </c>
      <c r="R10944">
        <v>3.1474934718440798E-4</v>
      </c>
      <c r="S10944">
        <v>5.3490613655531796</v>
      </c>
      <c r="T10944">
        <v>13.327488897853099</v>
      </c>
      <c r="U10944">
        <v>18.676865012753499</v>
      </c>
      <c r="V10944">
        <v>92187.132480117201</v>
      </c>
      <c r="W10944">
        <v>7767.6428976618499</v>
      </c>
      <c r="X10944">
        <v>1417.7351662168501</v>
      </c>
      <c r="Y10944">
        <v>41.677793404228197</v>
      </c>
      <c r="Z10944">
        <v>0.59788601597516799</v>
      </c>
      <c r="AA10944">
        <v>9604.2692802023194</v>
      </c>
      <c r="AB10944">
        <v>285.08680872899203</v>
      </c>
      <c r="AC10944">
        <v>238.48096719426999</v>
      </c>
      <c r="AD10944">
        <v>113.785565177764</v>
      </c>
      <c r="AE10944">
        <v>5547</v>
      </c>
      <c r="AF10944">
        <v>44974.1493402778</v>
      </c>
    </row>
    <row r="10945" spans="1:32" x14ac:dyDescent="0.25">
      <c r="A10945" t="s">
        <v>32</v>
      </c>
      <c r="B10945">
        <v>1</v>
      </c>
      <c r="C10945" t="s">
        <v>291</v>
      </c>
      <c r="D10945">
        <v>185</v>
      </c>
      <c r="E10945" t="s">
        <v>34</v>
      </c>
      <c r="F10945" t="s">
        <v>35</v>
      </c>
      <c r="G10945" t="s">
        <v>53</v>
      </c>
      <c r="H10945" t="s">
        <v>149</v>
      </c>
      <c r="I10945" t="s">
        <v>56</v>
      </c>
      <c r="J10945" t="s">
        <v>291</v>
      </c>
      <c r="K10945">
        <v>42004</v>
      </c>
      <c r="L10945">
        <v>2014</v>
      </c>
      <c r="M10945" t="s">
        <v>57</v>
      </c>
      <c r="N10945">
        <v>50</v>
      </c>
      <c r="O10945">
        <v>2.70848321018308</v>
      </c>
      <c r="P10945">
        <v>1.2994860879757899</v>
      </c>
      <c r="Q10945">
        <v>85.101420298977501</v>
      </c>
      <c r="R10945">
        <v>6.0802701983593305E-4</v>
      </c>
      <c r="S10945">
        <v>6.1019771966692602</v>
      </c>
      <c r="T10945">
        <v>17.734232309170999</v>
      </c>
      <c r="U10945">
        <v>23.836817532860099</v>
      </c>
      <c r="V10945">
        <v>92075.600635841707</v>
      </c>
      <c r="W10945">
        <v>7763.6617515062298</v>
      </c>
      <c r="X10945">
        <v>1384.2201901814601</v>
      </c>
      <c r="Y10945">
        <v>40.4024518115449</v>
      </c>
      <c r="Z10945">
        <v>0.56340899731818195</v>
      </c>
      <c r="AA10945">
        <v>9242.6473128895595</v>
      </c>
      <c r="AB10945">
        <v>273.73062513571199</v>
      </c>
      <c r="AC10945">
        <v>219.16047541401801</v>
      </c>
      <c r="AD10945">
        <v>113.663987281148</v>
      </c>
      <c r="AE10945">
        <v>5547</v>
      </c>
      <c r="AF10945">
        <v>44974.149907407402</v>
      </c>
    </row>
    <row r="10946" spans="1:32" x14ac:dyDescent="0.25">
      <c r="A10946" t="s">
        <v>32</v>
      </c>
      <c r="B10946">
        <v>1</v>
      </c>
      <c r="C10946" t="s">
        <v>291</v>
      </c>
      <c r="D10946">
        <v>185</v>
      </c>
      <c r="E10946" t="s">
        <v>34</v>
      </c>
      <c r="F10946" t="s">
        <v>35</v>
      </c>
      <c r="G10946" t="s">
        <v>53</v>
      </c>
      <c r="H10946" t="s">
        <v>149</v>
      </c>
      <c r="I10946" t="s">
        <v>56</v>
      </c>
      <c r="J10946" t="s">
        <v>291</v>
      </c>
      <c r="K10946">
        <v>42369</v>
      </c>
      <c r="L10946">
        <v>2015</v>
      </c>
      <c r="M10946" t="s">
        <v>57</v>
      </c>
      <c r="N10946">
        <v>50</v>
      </c>
      <c r="O10946">
        <v>2.5661224196658798</v>
      </c>
      <c r="P10946">
        <v>1.3148065339368</v>
      </c>
      <c r="Q10946">
        <v>73.238961955487099</v>
      </c>
      <c r="R10946">
        <v>2.5396915768237101E-4</v>
      </c>
      <c r="S10946">
        <v>5.8195429722562304</v>
      </c>
      <c r="T10946">
        <v>14.650715182502401</v>
      </c>
      <c r="U10946">
        <v>20.470512123916301</v>
      </c>
      <c r="V10946">
        <v>91917.764882141797</v>
      </c>
      <c r="W10946">
        <v>7745.9779664985999</v>
      </c>
      <c r="X10946">
        <v>1406.15854557834</v>
      </c>
      <c r="Y10946">
        <v>40.749066337009502</v>
      </c>
      <c r="Z10946">
        <v>0.54601681243186395</v>
      </c>
      <c r="AA10946">
        <v>9134.5354094619906</v>
      </c>
      <c r="AB10946">
        <v>266.363418150972</v>
      </c>
      <c r="AC10946">
        <v>208.951988193094</v>
      </c>
      <c r="AD10946">
        <v>119.678894028187</v>
      </c>
      <c r="AE10946">
        <v>5547</v>
      </c>
      <c r="AF10946">
        <v>44974.150486111103</v>
      </c>
    </row>
    <row r="10947" spans="1:32" x14ac:dyDescent="0.25">
      <c r="A10947" t="s">
        <v>32</v>
      </c>
      <c r="B10947">
        <v>1</v>
      </c>
      <c r="C10947" t="s">
        <v>291</v>
      </c>
      <c r="D10947">
        <v>185</v>
      </c>
      <c r="E10947" t="s">
        <v>34</v>
      </c>
      <c r="F10947" t="s">
        <v>35</v>
      </c>
      <c r="G10947" t="s">
        <v>53</v>
      </c>
      <c r="H10947" t="s">
        <v>149</v>
      </c>
      <c r="I10947" t="s">
        <v>56</v>
      </c>
      <c r="J10947" t="s">
        <v>291</v>
      </c>
      <c r="K10947">
        <v>42735</v>
      </c>
      <c r="L10947">
        <v>2016</v>
      </c>
      <c r="M10947" t="s">
        <v>57</v>
      </c>
      <c r="N10947">
        <v>50</v>
      </c>
      <c r="O10947">
        <v>2.8273421874359999</v>
      </c>
      <c r="P10947">
        <v>1.35931801607369</v>
      </c>
      <c r="Q10947">
        <v>86.082025318979504</v>
      </c>
      <c r="R10947">
        <v>1.3226292495956201E-3</v>
      </c>
      <c r="S10947">
        <v>6.0266182629843001</v>
      </c>
      <c r="T10947">
        <v>19.0830375967059</v>
      </c>
      <c r="U10947">
        <v>25.1109784889398</v>
      </c>
      <c r="V10947">
        <v>91777.916964188305</v>
      </c>
      <c r="W10947">
        <v>7738.40682063445</v>
      </c>
      <c r="X10947">
        <v>1407.04712844287</v>
      </c>
      <c r="Y10947">
        <v>40.994914366461799</v>
      </c>
      <c r="Z10947">
        <v>0.56482803114059199</v>
      </c>
      <c r="AA10947">
        <v>9049.3415940736195</v>
      </c>
      <c r="AB10947">
        <v>268.02803435812899</v>
      </c>
      <c r="AC10947">
        <v>226.26044687330401</v>
      </c>
      <c r="AD10947">
        <v>117.011716062151</v>
      </c>
      <c r="AE10947">
        <v>5571</v>
      </c>
      <c r="AF10947">
        <v>44974.151053240697</v>
      </c>
    </row>
    <row r="10948" spans="1:32" x14ac:dyDescent="0.25">
      <c r="A10948" t="s">
        <v>32</v>
      </c>
      <c r="B10948">
        <v>1</v>
      </c>
      <c r="C10948" t="s">
        <v>291</v>
      </c>
      <c r="D10948">
        <v>185</v>
      </c>
      <c r="E10948" t="s">
        <v>34</v>
      </c>
      <c r="F10948" t="s">
        <v>35</v>
      </c>
      <c r="G10948" t="s">
        <v>53</v>
      </c>
      <c r="H10948" t="s">
        <v>149</v>
      </c>
      <c r="I10948" t="s">
        <v>56</v>
      </c>
      <c r="J10948" t="s">
        <v>291</v>
      </c>
      <c r="K10948">
        <v>43100</v>
      </c>
      <c r="L10948">
        <v>2017</v>
      </c>
      <c r="M10948" t="s">
        <v>57</v>
      </c>
      <c r="N10948">
        <v>50</v>
      </c>
      <c r="O10948">
        <v>3.0133516333934298</v>
      </c>
      <c r="P10948">
        <v>1.3931925058905701</v>
      </c>
      <c r="Q10948">
        <v>88.264269548294095</v>
      </c>
      <c r="R10948">
        <v>4.4511101042772199E-4</v>
      </c>
      <c r="S10948">
        <v>4.0087422292307897</v>
      </c>
      <c r="T10948">
        <v>15.476337097980601</v>
      </c>
      <c r="U10948">
        <v>19.485524438221901</v>
      </c>
      <c r="V10948">
        <v>91648.831502356101</v>
      </c>
      <c r="W10948">
        <v>7722.0720417313396</v>
      </c>
      <c r="X10948">
        <v>1406.9045942346199</v>
      </c>
      <c r="Y10948">
        <v>41.432835070099202</v>
      </c>
      <c r="Z10948">
        <v>0.57733859706702795</v>
      </c>
      <c r="AA10948">
        <v>9465.9099151615192</v>
      </c>
      <c r="AB10948">
        <v>282.183012300803</v>
      </c>
      <c r="AC10948">
        <v>234.243801391836</v>
      </c>
      <c r="AD10948">
        <v>114.024325654416</v>
      </c>
      <c r="AE10948">
        <v>5547</v>
      </c>
      <c r="AF10948">
        <v>44974.151620370401</v>
      </c>
    </row>
    <row r="10949" spans="1:32" x14ac:dyDescent="0.25">
      <c r="A10949" t="s">
        <v>32</v>
      </c>
      <c r="B10949">
        <v>1</v>
      </c>
      <c r="C10949" t="s">
        <v>291</v>
      </c>
      <c r="D10949">
        <v>185</v>
      </c>
      <c r="E10949" t="s">
        <v>34</v>
      </c>
      <c r="F10949" t="s">
        <v>35</v>
      </c>
      <c r="G10949" t="s">
        <v>53</v>
      </c>
      <c r="H10949" t="s">
        <v>149</v>
      </c>
      <c r="I10949" t="s">
        <v>56</v>
      </c>
      <c r="J10949" t="s">
        <v>291</v>
      </c>
      <c r="K10949">
        <v>43465</v>
      </c>
      <c r="L10949">
        <v>2018</v>
      </c>
      <c r="M10949" t="s">
        <v>57</v>
      </c>
      <c r="N10949">
        <v>50</v>
      </c>
      <c r="O10949">
        <v>3.40949096894715</v>
      </c>
      <c r="P10949">
        <v>1.4676349918627101</v>
      </c>
      <c r="Q10949">
        <v>102.361713033345</v>
      </c>
      <c r="R10949">
        <v>4.9377067717129596E-4</v>
      </c>
      <c r="S10949">
        <v>4.9467152632782199</v>
      </c>
      <c r="T10949">
        <v>14.203147445184101</v>
      </c>
      <c r="U10949">
        <v>19.1503564791395</v>
      </c>
      <c r="V10949">
        <v>91507.8412999836</v>
      </c>
      <c r="W10949">
        <v>7709.3531835500398</v>
      </c>
      <c r="X10949">
        <v>1366.8332252366599</v>
      </c>
      <c r="Y10949">
        <v>39.871090171510602</v>
      </c>
      <c r="Z10949">
        <v>0.56905312712464196</v>
      </c>
      <c r="AA10949">
        <v>9111.1871176272507</v>
      </c>
      <c r="AB10949">
        <v>270.59911215598697</v>
      </c>
      <c r="AC10949">
        <v>207.54920765108599</v>
      </c>
      <c r="AD10949">
        <v>115.398578559287</v>
      </c>
      <c r="AE10949">
        <v>5547</v>
      </c>
      <c r="AF10949">
        <v>44974.152187500003</v>
      </c>
    </row>
    <row r="10950" spans="1:32" x14ac:dyDescent="0.25">
      <c r="A10950" t="s">
        <v>32</v>
      </c>
      <c r="B10950">
        <v>1</v>
      </c>
      <c r="C10950" t="s">
        <v>291</v>
      </c>
      <c r="D10950">
        <v>185</v>
      </c>
      <c r="E10950" t="s">
        <v>34</v>
      </c>
      <c r="F10950" t="s">
        <v>35</v>
      </c>
      <c r="G10950" t="s">
        <v>53</v>
      </c>
      <c r="H10950" t="s">
        <v>149</v>
      </c>
      <c r="I10950" t="s">
        <v>56</v>
      </c>
      <c r="J10950" t="s">
        <v>291</v>
      </c>
      <c r="K10950">
        <v>43830</v>
      </c>
      <c r="L10950">
        <v>2019</v>
      </c>
      <c r="M10950" t="s">
        <v>57</v>
      </c>
      <c r="N10950">
        <v>50</v>
      </c>
      <c r="O10950">
        <v>3.15875159795953</v>
      </c>
      <c r="P10950">
        <v>1.4336797304948401</v>
      </c>
      <c r="Q10950">
        <v>95.266807115182303</v>
      </c>
      <c r="R10950">
        <v>1.4546140165712701E-3</v>
      </c>
      <c r="S10950">
        <v>5.4868995188314296</v>
      </c>
      <c r="T10950">
        <v>17.1174063847008</v>
      </c>
      <c r="U10950">
        <v>22.605760517548799</v>
      </c>
      <c r="V10950">
        <v>91362.492421545699</v>
      </c>
      <c r="W10950">
        <v>7700.0911260113398</v>
      </c>
      <c r="X10950">
        <v>1379.8604453994701</v>
      </c>
      <c r="Y10950">
        <v>40.316173303573699</v>
      </c>
      <c r="Z10950">
        <v>0.56394541856885005</v>
      </c>
      <c r="AA10950">
        <v>8360.9705383959299</v>
      </c>
      <c r="AB10950">
        <v>248.222498956495</v>
      </c>
      <c r="AC10950">
        <v>214.16991427512301</v>
      </c>
      <c r="AD10950">
        <v>111.75683739601099</v>
      </c>
      <c r="AE10950">
        <v>5547</v>
      </c>
      <c r="AF10950">
        <v>44974.152766203697</v>
      </c>
    </row>
    <row r="10951" spans="1:32" x14ac:dyDescent="0.25">
      <c r="A10951" t="s">
        <v>32</v>
      </c>
      <c r="B10951">
        <v>1</v>
      </c>
      <c r="C10951" t="s">
        <v>291</v>
      </c>
      <c r="D10951">
        <v>185</v>
      </c>
      <c r="E10951" t="s">
        <v>34</v>
      </c>
      <c r="F10951" t="s">
        <v>35</v>
      </c>
      <c r="G10951" t="s">
        <v>53</v>
      </c>
      <c r="H10951" t="s">
        <v>149</v>
      </c>
      <c r="I10951" t="s">
        <v>56</v>
      </c>
      <c r="J10951" t="s">
        <v>291</v>
      </c>
      <c r="K10951">
        <v>44196</v>
      </c>
      <c r="L10951">
        <v>2020</v>
      </c>
      <c r="M10951" t="s">
        <v>57</v>
      </c>
      <c r="N10951">
        <v>50</v>
      </c>
      <c r="O10951">
        <v>2.73859457284538</v>
      </c>
      <c r="P10951">
        <v>1.3475344318398501</v>
      </c>
      <c r="Q10951">
        <v>83.113277859176193</v>
      </c>
      <c r="R10951">
        <v>2.6934517474972499E-4</v>
      </c>
      <c r="S10951">
        <v>5.35899924242152</v>
      </c>
      <c r="T10951">
        <v>9.9417501548162193</v>
      </c>
      <c r="U10951">
        <v>15.3010187424125</v>
      </c>
      <c r="V10951">
        <v>91246.068132953995</v>
      </c>
      <c r="W10951">
        <v>7683.2672934185402</v>
      </c>
      <c r="X10951">
        <v>1387.12599478019</v>
      </c>
      <c r="Y10951">
        <v>40.489999250827601</v>
      </c>
      <c r="Z10951">
        <v>0.56721067594923102</v>
      </c>
      <c r="AA10951">
        <v>9040.1985095166692</v>
      </c>
      <c r="AB10951">
        <v>266.18378923728199</v>
      </c>
      <c r="AC10951">
        <v>214.86741582667901</v>
      </c>
      <c r="AD10951">
        <v>112.55317564199601</v>
      </c>
      <c r="AE10951">
        <v>5571</v>
      </c>
      <c r="AF10951">
        <v>44974.153333333299</v>
      </c>
    </row>
    <row r="10952" spans="1:32" x14ac:dyDescent="0.25">
      <c r="A10952" t="s">
        <v>32</v>
      </c>
      <c r="B10952">
        <v>1</v>
      </c>
      <c r="C10952" t="s">
        <v>291</v>
      </c>
      <c r="D10952">
        <v>185</v>
      </c>
      <c r="E10952" t="s">
        <v>34</v>
      </c>
      <c r="F10952" t="s">
        <v>35</v>
      </c>
      <c r="G10952" t="s">
        <v>53</v>
      </c>
      <c r="H10952" t="s">
        <v>149</v>
      </c>
      <c r="I10952" t="s">
        <v>56</v>
      </c>
      <c r="J10952" t="s">
        <v>291</v>
      </c>
      <c r="K10952">
        <v>44561</v>
      </c>
      <c r="L10952">
        <v>2021</v>
      </c>
      <c r="M10952" t="s">
        <v>57</v>
      </c>
      <c r="N10952">
        <v>50</v>
      </c>
      <c r="O10952">
        <v>3.1984670645363402</v>
      </c>
      <c r="P10952">
        <v>1.4151419853775999</v>
      </c>
      <c r="Q10952">
        <v>94.386802103454002</v>
      </c>
      <c r="R10952">
        <v>2.3739854197315499E-4</v>
      </c>
      <c r="S10952">
        <v>5.9169772644632701</v>
      </c>
      <c r="T10952">
        <v>15.804638077919501</v>
      </c>
      <c r="U10952">
        <v>21.7218527409247</v>
      </c>
      <c r="V10952">
        <v>91158.078889285302</v>
      </c>
      <c r="W10952">
        <v>7683.3904745116597</v>
      </c>
      <c r="X10952">
        <v>1376.2521911372301</v>
      </c>
      <c r="Y10952">
        <v>39.742081053573997</v>
      </c>
      <c r="Z10952">
        <v>0.55595521124486902</v>
      </c>
      <c r="AA10952">
        <v>8681.3950428703301</v>
      </c>
      <c r="AB10952">
        <v>256.734615500887</v>
      </c>
      <c r="AC10952">
        <v>215.06733529053</v>
      </c>
      <c r="AD10952">
        <v>106.381972079869</v>
      </c>
      <c r="AE10952">
        <v>5547</v>
      </c>
      <c r="AF10952">
        <v>44974.153912037</v>
      </c>
    </row>
    <row r="10953" spans="1:32" x14ac:dyDescent="0.25">
      <c r="A10953" t="s">
        <v>32</v>
      </c>
      <c r="B10953">
        <v>1</v>
      </c>
      <c r="C10953" t="s">
        <v>292</v>
      </c>
      <c r="D10953">
        <v>186</v>
      </c>
      <c r="E10953" t="s">
        <v>34</v>
      </c>
      <c r="F10953" t="s">
        <v>45</v>
      </c>
      <c r="G10953" t="s">
        <v>53</v>
      </c>
      <c r="H10953" t="s">
        <v>149</v>
      </c>
      <c r="I10953" t="s">
        <v>56</v>
      </c>
      <c r="J10953" t="s">
        <v>292</v>
      </c>
      <c r="K10953">
        <v>27759</v>
      </c>
      <c r="L10953">
        <v>1975</v>
      </c>
      <c r="M10953" t="s">
        <v>57</v>
      </c>
      <c r="N10953">
        <v>50</v>
      </c>
      <c r="O10953">
        <v>10.080066962198</v>
      </c>
      <c r="P10953">
        <v>4.2497294943900803</v>
      </c>
      <c r="Q10953">
        <v>288.71015568414998</v>
      </c>
      <c r="R10953">
        <v>3.7576571158384297E-4</v>
      </c>
      <c r="S10953">
        <v>3.6364451923009602</v>
      </c>
      <c r="T10953">
        <v>9.81185187040629</v>
      </c>
      <c r="U10953">
        <v>13.4486728284188</v>
      </c>
      <c r="V10953">
        <v>97630.379943142005</v>
      </c>
      <c r="W10953">
        <v>8212.0448737248698</v>
      </c>
      <c r="X10953">
        <v>1358.2466305605701</v>
      </c>
      <c r="Y10953">
        <v>40.940308553653097</v>
      </c>
      <c r="Z10953">
        <v>0.62052650769645201</v>
      </c>
      <c r="AA10953">
        <v>31528.523337112201</v>
      </c>
      <c r="AB10953">
        <v>965.568384178766</v>
      </c>
      <c r="AC10953">
        <v>927.48393108973403</v>
      </c>
      <c r="AD10953">
        <v>303.07712337425198</v>
      </c>
      <c r="AE10953">
        <v>14613.2189898126</v>
      </c>
      <c r="AF10953">
        <v>44974.127800925897</v>
      </c>
    </row>
    <row r="10954" spans="1:32" x14ac:dyDescent="0.25">
      <c r="A10954" t="s">
        <v>32</v>
      </c>
      <c r="B10954">
        <v>1</v>
      </c>
      <c r="C10954" t="s">
        <v>292</v>
      </c>
      <c r="D10954">
        <v>186</v>
      </c>
      <c r="E10954" t="s">
        <v>34</v>
      </c>
      <c r="F10954" t="s">
        <v>45</v>
      </c>
      <c r="G10954" t="s">
        <v>53</v>
      </c>
      <c r="H10954" t="s">
        <v>149</v>
      </c>
      <c r="I10954" t="s">
        <v>56</v>
      </c>
      <c r="J10954" t="s">
        <v>292</v>
      </c>
      <c r="K10954">
        <v>28125</v>
      </c>
      <c r="L10954">
        <v>1976</v>
      </c>
      <c r="M10954" t="s">
        <v>57</v>
      </c>
      <c r="N10954">
        <v>50</v>
      </c>
      <c r="O10954">
        <v>2.3333023884314001</v>
      </c>
      <c r="P10954">
        <v>1.02017238799496</v>
      </c>
      <c r="Q10954">
        <v>77.2951420016322</v>
      </c>
      <c r="R10954">
        <v>1.11299305569971E-4</v>
      </c>
      <c r="S10954">
        <v>3.5435994892220299</v>
      </c>
      <c r="T10954">
        <v>7.6725934640255904</v>
      </c>
      <c r="U10954">
        <v>11.216304252553201</v>
      </c>
      <c r="V10954">
        <v>97505.407060860496</v>
      </c>
      <c r="W10954">
        <v>8200.5155419072107</v>
      </c>
      <c r="X10954">
        <v>1314.890507569</v>
      </c>
      <c r="Y10954">
        <v>40.151153940930598</v>
      </c>
      <c r="Z10954">
        <v>0.62497908164709504</v>
      </c>
      <c r="AA10954">
        <v>7425.7511632829101</v>
      </c>
      <c r="AB10954">
        <v>235.69677718319099</v>
      </c>
      <c r="AC10954">
        <v>222.26673802977399</v>
      </c>
      <c r="AD10954">
        <v>69.554581933535403</v>
      </c>
      <c r="AE10954">
        <v>3579.4141172918498</v>
      </c>
      <c r="AF10954">
        <v>44974.128368055601</v>
      </c>
    </row>
    <row r="10955" spans="1:32" x14ac:dyDescent="0.25">
      <c r="A10955" t="s">
        <v>32</v>
      </c>
      <c r="B10955">
        <v>1</v>
      </c>
      <c r="C10955" t="s">
        <v>292</v>
      </c>
      <c r="D10955">
        <v>186</v>
      </c>
      <c r="E10955" t="s">
        <v>34</v>
      </c>
      <c r="F10955" t="s">
        <v>45</v>
      </c>
      <c r="G10955" t="s">
        <v>53</v>
      </c>
      <c r="H10955" t="s">
        <v>149</v>
      </c>
      <c r="I10955" t="s">
        <v>56</v>
      </c>
      <c r="J10955" t="s">
        <v>292</v>
      </c>
      <c r="K10955">
        <v>28490</v>
      </c>
      <c r="L10955">
        <v>1977</v>
      </c>
      <c r="M10955" t="s">
        <v>57</v>
      </c>
      <c r="N10955">
        <v>50</v>
      </c>
      <c r="O10955">
        <v>2.4863645457505301</v>
      </c>
      <c r="P10955">
        <v>1.08974503690438</v>
      </c>
      <c r="Q10955">
        <v>73.845855711742701</v>
      </c>
      <c r="R10955">
        <v>2.04633094664302E-4</v>
      </c>
      <c r="S10955">
        <v>4.1058363631627897</v>
      </c>
      <c r="T10955">
        <v>9.9588912881402791</v>
      </c>
      <c r="U10955">
        <v>14.064932284397701</v>
      </c>
      <c r="V10955">
        <v>97323.342701412097</v>
      </c>
      <c r="W10955">
        <v>8188.2937062091696</v>
      </c>
      <c r="X10955">
        <v>1340.3346558036701</v>
      </c>
      <c r="Y10955">
        <v>40.735526206831203</v>
      </c>
      <c r="Z10955">
        <v>0.628496078517368</v>
      </c>
      <c r="AA10955">
        <v>8093.2105368778002</v>
      </c>
      <c r="AB10955">
        <v>255.15547676659699</v>
      </c>
      <c r="AC10955">
        <v>238.58977498385499</v>
      </c>
      <c r="AD10955">
        <v>75.900472352282904</v>
      </c>
      <c r="AE10955">
        <v>3853.81448533003</v>
      </c>
      <c r="AF10955">
        <v>44974.128935185203</v>
      </c>
    </row>
    <row r="10956" spans="1:32" x14ac:dyDescent="0.25">
      <c r="A10956" t="s">
        <v>32</v>
      </c>
      <c r="B10956">
        <v>1</v>
      </c>
      <c r="C10956" t="s">
        <v>292</v>
      </c>
      <c r="D10956">
        <v>186</v>
      </c>
      <c r="E10956" t="s">
        <v>34</v>
      </c>
      <c r="F10956" t="s">
        <v>45</v>
      </c>
      <c r="G10956" t="s">
        <v>53</v>
      </c>
      <c r="H10956" t="s">
        <v>149</v>
      </c>
      <c r="I10956" t="s">
        <v>56</v>
      </c>
      <c r="J10956" t="s">
        <v>292</v>
      </c>
      <c r="K10956">
        <v>28855</v>
      </c>
      <c r="L10956">
        <v>1978</v>
      </c>
      <c r="M10956" t="s">
        <v>57</v>
      </c>
      <c r="N10956">
        <v>50</v>
      </c>
      <c r="O10956">
        <v>2.9592304316687099</v>
      </c>
      <c r="P10956">
        <v>1.18994781666883</v>
      </c>
      <c r="Q10956">
        <v>79.832024731470696</v>
      </c>
      <c r="R10956">
        <v>3.30392188582313E-4</v>
      </c>
      <c r="S10956">
        <v>5.7091063156571202</v>
      </c>
      <c r="T10956">
        <v>13.4972721259515</v>
      </c>
      <c r="U10956">
        <v>19.206708833797201</v>
      </c>
      <c r="V10956">
        <v>97130.643412448902</v>
      </c>
      <c r="W10956">
        <v>8177.1892082424802</v>
      </c>
      <c r="X10956">
        <v>1362.2739380825401</v>
      </c>
      <c r="Y10956">
        <v>41.490657180759598</v>
      </c>
      <c r="Z10956">
        <v>0.63067229600332297</v>
      </c>
      <c r="AA10956">
        <v>8430.7828058877003</v>
      </c>
      <c r="AB10956">
        <v>264.725144838262</v>
      </c>
      <c r="AC10956">
        <v>248.51851466777401</v>
      </c>
      <c r="AD10956">
        <v>81.013434406634104</v>
      </c>
      <c r="AE10956">
        <v>3997.8852248893299</v>
      </c>
      <c r="AF10956">
        <v>44974.129490740699</v>
      </c>
    </row>
    <row r="10957" spans="1:32" x14ac:dyDescent="0.25">
      <c r="A10957" t="s">
        <v>32</v>
      </c>
      <c r="B10957">
        <v>1</v>
      </c>
      <c r="C10957" t="s">
        <v>292</v>
      </c>
      <c r="D10957">
        <v>186</v>
      </c>
      <c r="E10957" t="s">
        <v>34</v>
      </c>
      <c r="F10957" t="s">
        <v>45</v>
      </c>
      <c r="G10957" t="s">
        <v>53</v>
      </c>
      <c r="H10957" t="s">
        <v>149</v>
      </c>
      <c r="I10957" t="s">
        <v>56</v>
      </c>
      <c r="J10957" t="s">
        <v>292</v>
      </c>
      <c r="K10957">
        <v>29220</v>
      </c>
      <c r="L10957">
        <v>1979</v>
      </c>
      <c r="M10957" t="s">
        <v>57</v>
      </c>
      <c r="N10957">
        <v>50</v>
      </c>
      <c r="O10957">
        <v>2.4017955779550002</v>
      </c>
      <c r="P10957">
        <v>1.0482406417038299</v>
      </c>
      <c r="Q10957">
        <v>65.000975323274403</v>
      </c>
      <c r="R10957">
        <v>5.9690984388236705E-4</v>
      </c>
      <c r="S10957">
        <v>3.4856217253586199</v>
      </c>
      <c r="T10957">
        <v>15.7471598801101</v>
      </c>
      <c r="U10957">
        <v>19.233378515312602</v>
      </c>
      <c r="V10957">
        <v>96919.399935868903</v>
      </c>
      <c r="W10957">
        <v>8158.8984775968302</v>
      </c>
      <c r="X10957">
        <v>1335.9147167236599</v>
      </c>
      <c r="Y10957">
        <v>40.566258155988997</v>
      </c>
      <c r="Z10957">
        <v>0.62708925798090698</v>
      </c>
      <c r="AA10957">
        <v>7639.12151938432</v>
      </c>
      <c r="AB10957">
        <v>240.23468374170901</v>
      </c>
      <c r="AC10957">
        <v>228.970129773959</v>
      </c>
      <c r="AD10957">
        <v>79.194990722552006</v>
      </c>
      <c r="AE10957">
        <v>3640.8389993127298</v>
      </c>
      <c r="AF10957">
        <v>44974.130057870403</v>
      </c>
    </row>
    <row r="10958" spans="1:32" x14ac:dyDescent="0.25">
      <c r="A10958" t="s">
        <v>32</v>
      </c>
      <c r="B10958">
        <v>1</v>
      </c>
      <c r="C10958" t="s">
        <v>292</v>
      </c>
      <c r="D10958">
        <v>186</v>
      </c>
      <c r="E10958" t="s">
        <v>34</v>
      </c>
      <c r="F10958" t="s">
        <v>45</v>
      </c>
      <c r="G10958" t="s">
        <v>53</v>
      </c>
      <c r="H10958" t="s">
        <v>149</v>
      </c>
      <c r="I10958" t="s">
        <v>56</v>
      </c>
      <c r="J10958" t="s">
        <v>292</v>
      </c>
      <c r="K10958">
        <v>29586</v>
      </c>
      <c r="L10958">
        <v>1980</v>
      </c>
      <c r="M10958" t="s">
        <v>57</v>
      </c>
      <c r="N10958">
        <v>50</v>
      </c>
      <c r="O10958">
        <v>2.5746935111057399</v>
      </c>
      <c r="P10958">
        <v>1.12456572662219</v>
      </c>
      <c r="Q10958">
        <v>77.112807737873794</v>
      </c>
      <c r="R10958">
        <v>4.4074478711885801E-4</v>
      </c>
      <c r="S10958">
        <v>4.3994180216845704</v>
      </c>
      <c r="T10958">
        <v>13.5066570392126</v>
      </c>
      <c r="U10958">
        <v>17.906515805684201</v>
      </c>
      <c r="V10958">
        <v>96735.037591503802</v>
      </c>
      <c r="W10958">
        <v>8142.1958012881596</v>
      </c>
      <c r="X10958">
        <v>1339.81319808525</v>
      </c>
      <c r="Y10958">
        <v>40.668046535938103</v>
      </c>
      <c r="Z10958">
        <v>0.62636238659976595</v>
      </c>
      <c r="AA10958">
        <v>8466.3180364194504</v>
      </c>
      <c r="AB10958">
        <v>263.54735565387102</v>
      </c>
      <c r="AC10958">
        <v>242.014165390892</v>
      </c>
      <c r="AD10958">
        <v>83.899291712061398</v>
      </c>
      <c r="AE10958">
        <v>4003.8104735012898</v>
      </c>
      <c r="AF10958">
        <v>44974.130624999998</v>
      </c>
    </row>
    <row r="10959" spans="1:32" x14ac:dyDescent="0.25">
      <c r="A10959" t="s">
        <v>32</v>
      </c>
      <c r="B10959">
        <v>1</v>
      </c>
      <c r="C10959" t="s">
        <v>292</v>
      </c>
      <c r="D10959">
        <v>186</v>
      </c>
      <c r="E10959" t="s">
        <v>34</v>
      </c>
      <c r="F10959" t="s">
        <v>45</v>
      </c>
      <c r="G10959" t="s">
        <v>53</v>
      </c>
      <c r="H10959" t="s">
        <v>149</v>
      </c>
      <c r="I10959" t="s">
        <v>56</v>
      </c>
      <c r="J10959" t="s">
        <v>292</v>
      </c>
      <c r="K10959">
        <v>29951</v>
      </c>
      <c r="L10959">
        <v>1981</v>
      </c>
      <c r="M10959" t="s">
        <v>57</v>
      </c>
      <c r="N10959">
        <v>50</v>
      </c>
      <c r="O10959">
        <v>2.3606371266113202</v>
      </c>
      <c r="P10959">
        <v>1.06317364410318</v>
      </c>
      <c r="Q10959">
        <v>68.918872983800597</v>
      </c>
      <c r="R10959">
        <v>2.6892256369764E-4</v>
      </c>
      <c r="S10959">
        <v>3.5229151531363301</v>
      </c>
      <c r="T10959">
        <v>11.076470758236001</v>
      </c>
      <c r="U10959">
        <v>14.599654833936</v>
      </c>
      <c r="V10959">
        <v>96543.744084852806</v>
      </c>
      <c r="W10959">
        <v>8122.6455401752701</v>
      </c>
      <c r="X10959">
        <v>1337.3997356034499</v>
      </c>
      <c r="Y10959">
        <v>40.932898065318597</v>
      </c>
      <c r="Z10959">
        <v>0.63423769470221603</v>
      </c>
      <c r="AA10959">
        <v>7634.2486625672</v>
      </c>
      <c r="AB10959">
        <v>241.11841934357599</v>
      </c>
      <c r="AC10959">
        <v>227.10319684972899</v>
      </c>
      <c r="AD10959">
        <v>76.169496575944606</v>
      </c>
      <c r="AE10959">
        <v>3649.0941771513799</v>
      </c>
      <c r="AF10959">
        <v>44974.1311921296</v>
      </c>
    </row>
    <row r="10960" spans="1:32" x14ac:dyDescent="0.25">
      <c r="A10960" t="s">
        <v>32</v>
      </c>
      <c r="B10960">
        <v>1</v>
      </c>
      <c r="C10960" t="s">
        <v>292</v>
      </c>
      <c r="D10960">
        <v>186</v>
      </c>
      <c r="E10960" t="s">
        <v>34</v>
      </c>
      <c r="F10960" t="s">
        <v>45</v>
      </c>
      <c r="G10960" t="s">
        <v>53</v>
      </c>
      <c r="H10960" t="s">
        <v>149</v>
      </c>
      <c r="I10960" t="s">
        <v>56</v>
      </c>
      <c r="J10960" t="s">
        <v>292</v>
      </c>
      <c r="K10960">
        <v>30316</v>
      </c>
      <c r="L10960">
        <v>1982</v>
      </c>
      <c r="M10960" t="s">
        <v>57</v>
      </c>
      <c r="N10960">
        <v>50</v>
      </c>
      <c r="O10960">
        <v>1.9270377579951301</v>
      </c>
      <c r="P10960">
        <v>0.94276823967641998</v>
      </c>
      <c r="Q10960">
        <v>53.2913430768943</v>
      </c>
      <c r="R10960">
        <v>4.73500480270159E-4</v>
      </c>
      <c r="S10960">
        <v>3.7753923535386602</v>
      </c>
      <c r="T10960">
        <v>12.0740133220653</v>
      </c>
      <c r="U10960">
        <v>15.849879176084301</v>
      </c>
      <c r="V10960">
        <v>96314.892101913603</v>
      </c>
      <c r="W10960">
        <v>8103.44700130814</v>
      </c>
      <c r="X10960">
        <v>1327.5409455223901</v>
      </c>
      <c r="Y10960">
        <v>39.757819658072997</v>
      </c>
      <c r="Z10960">
        <v>0.60136716176454796</v>
      </c>
      <c r="AA10960">
        <v>7848.9105984799498</v>
      </c>
      <c r="AB10960">
        <v>241.43949176814999</v>
      </c>
      <c r="AC10960">
        <v>215.750007715398</v>
      </c>
      <c r="AD10960">
        <v>83.154468154746198</v>
      </c>
      <c r="AE10960">
        <v>3643.1066641719299</v>
      </c>
      <c r="AF10960">
        <v>44974.131759259297</v>
      </c>
    </row>
    <row r="10961" spans="1:32" x14ac:dyDescent="0.25">
      <c r="A10961" t="s">
        <v>32</v>
      </c>
      <c r="B10961">
        <v>1</v>
      </c>
      <c r="C10961" t="s">
        <v>292</v>
      </c>
      <c r="D10961">
        <v>186</v>
      </c>
      <c r="E10961" t="s">
        <v>34</v>
      </c>
      <c r="F10961" t="s">
        <v>45</v>
      </c>
      <c r="G10961" t="s">
        <v>53</v>
      </c>
      <c r="H10961" t="s">
        <v>149</v>
      </c>
      <c r="I10961" t="s">
        <v>56</v>
      </c>
      <c r="J10961" t="s">
        <v>292</v>
      </c>
      <c r="K10961">
        <v>30681</v>
      </c>
      <c r="L10961">
        <v>1983</v>
      </c>
      <c r="M10961" t="s">
        <v>57</v>
      </c>
      <c r="N10961">
        <v>50</v>
      </c>
      <c r="O10961">
        <v>2.4131498775611302</v>
      </c>
      <c r="P10961">
        <v>1.0696320305111</v>
      </c>
      <c r="Q10961">
        <v>72.512852801530101</v>
      </c>
      <c r="R10961">
        <v>3.34253221547658E-4</v>
      </c>
      <c r="S10961">
        <v>4.9136478994499297</v>
      </c>
      <c r="T10961">
        <v>11.340832901060301</v>
      </c>
      <c r="U10961">
        <v>16.254815053731701</v>
      </c>
      <c r="V10961">
        <v>96173.227803451606</v>
      </c>
      <c r="W10961">
        <v>8092.8110021623297</v>
      </c>
      <c r="X10961">
        <v>1346.96416383675</v>
      </c>
      <c r="Y10961">
        <v>41.100178430945697</v>
      </c>
      <c r="Z10961">
        <v>0.63559200600558097</v>
      </c>
      <c r="AA10961">
        <v>7978.7907337443003</v>
      </c>
      <c r="AB10961">
        <v>251.94205814985401</v>
      </c>
      <c r="AC10961">
        <v>240.14470981836701</v>
      </c>
      <c r="AD10961">
        <v>77.1588125745307</v>
      </c>
      <c r="AE10961">
        <v>3807.8093685752301</v>
      </c>
      <c r="AF10961">
        <v>44974.132326388899</v>
      </c>
    </row>
    <row r="10962" spans="1:32" x14ac:dyDescent="0.25">
      <c r="A10962" t="s">
        <v>32</v>
      </c>
      <c r="B10962">
        <v>1</v>
      </c>
      <c r="C10962" t="s">
        <v>292</v>
      </c>
      <c r="D10962">
        <v>186</v>
      </c>
      <c r="E10962" t="s">
        <v>34</v>
      </c>
      <c r="F10962" t="s">
        <v>45</v>
      </c>
      <c r="G10962" t="s">
        <v>53</v>
      </c>
      <c r="H10962" t="s">
        <v>149</v>
      </c>
      <c r="I10962" t="s">
        <v>56</v>
      </c>
      <c r="J10962" t="s">
        <v>292</v>
      </c>
      <c r="K10962">
        <v>31047</v>
      </c>
      <c r="L10962">
        <v>1984</v>
      </c>
      <c r="M10962" t="s">
        <v>57</v>
      </c>
      <c r="N10962">
        <v>50</v>
      </c>
      <c r="O10962">
        <v>2.7404509344439498</v>
      </c>
      <c r="P10962">
        <v>1.17655270963162</v>
      </c>
      <c r="Q10962">
        <v>77.624000748045603</v>
      </c>
      <c r="R10962">
        <v>6.6171378441016602E-4</v>
      </c>
      <c r="S10962">
        <v>4.5580279321126502</v>
      </c>
      <c r="T10962">
        <v>17.632678109945999</v>
      </c>
      <c r="U10962">
        <v>22.1913677558431</v>
      </c>
      <c r="V10962">
        <v>96020.230929039404</v>
      </c>
      <c r="W10962">
        <v>8087.1211067035201</v>
      </c>
      <c r="X10962">
        <v>1387.20545840622</v>
      </c>
      <c r="Y10962">
        <v>41.7729007726223</v>
      </c>
      <c r="Z10962">
        <v>0.62093554575314602</v>
      </c>
      <c r="AA10962">
        <v>8853.7993370124095</v>
      </c>
      <c r="AB10962">
        <v>276.48082697910098</v>
      </c>
      <c r="AC10962">
        <v>253.48257460769199</v>
      </c>
      <c r="AD10962">
        <v>89.627349759916498</v>
      </c>
      <c r="AE10962">
        <v>4207.3340586424201</v>
      </c>
      <c r="AF10962">
        <v>44974.1329050926</v>
      </c>
    </row>
    <row r="10963" spans="1:32" x14ac:dyDescent="0.25">
      <c r="A10963" t="s">
        <v>32</v>
      </c>
      <c r="B10963">
        <v>1</v>
      </c>
      <c r="C10963" t="s">
        <v>292</v>
      </c>
      <c r="D10963">
        <v>186</v>
      </c>
      <c r="E10963" t="s">
        <v>34</v>
      </c>
      <c r="F10963" t="s">
        <v>45</v>
      </c>
      <c r="G10963" t="s">
        <v>53</v>
      </c>
      <c r="H10963" t="s">
        <v>149</v>
      </c>
      <c r="I10963" t="s">
        <v>56</v>
      </c>
      <c r="J10963" t="s">
        <v>292</v>
      </c>
      <c r="K10963">
        <v>31412</v>
      </c>
      <c r="L10963">
        <v>1985</v>
      </c>
      <c r="M10963" t="s">
        <v>57</v>
      </c>
      <c r="N10963">
        <v>50</v>
      </c>
      <c r="O10963">
        <v>2.2470313945571601</v>
      </c>
      <c r="P10963">
        <v>1.0770364863667701</v>
      </c>
      <c r="Q10963">
        <v>61.268608979037403</v>
      </c>
      <c r="R10963">
        <v>2.62488003998442E-4</v>
      </c>
      <c r="S10963">
        <v>3.78530695722975</v>
      </c>
      <c r="T10963">
        <v>11.437122647692</v>
      </c>
      <c r="U10963">
        <v>15.222692092925801</v>
      </c>
      <c r="V10963">
        <v>95822.154715711295</v>
      </c>
      <c r="W10963">
        <v>8062.9170973415803</v>
      </c>
      <c r="X10963">
        <v>1348.8338006952899</v>
      </c>
      <c r="Y10963">
        <v>39.868080444271598</v>
      </c>
      <c r="Z10963">
        <v>0.57835778640084501</v>
      </c>
      <c r="AA10963">
        <v>8719.6239665584308</v>
      </c>
      <c r="AB10963">
        <v>266.40197595135999</v>
      </c>
      <c r="AC10963">
        <v>227.884876207405</v>
      </c>
      <c r="AD10963">
        <v>94.597140649206096</v>
      </c>
      <c r="AE10963">
        <v>4018.2185435115398</v>
      </c>
      <c r="AF10963">
        <v>44974.1334837963</v>
      </c>
    </row>
    <row r="10964" spans="1:32" x14ac:dyDescent="0.25">
      <c r="A10964" t="s">
        <v>32</v>
      </c>
      <c r="B10964">
        <v>1</v>
      </c>
      <c r="C10964" t="s">
        <v>292</v>
      </c>
      <c r="D10964">
        <v>186</v>
      </c>
      <c r="E10964" t="s">
        <v>34</v>
      </c>
      <c r="F10964" t="s">
        <v>45</v>
      </c>
      <c r="G10964" t="s">
        <v>53</v>
      </c>
      <c r="H10964" t="s">
        <v>149</v>
      </c>
      <c r="I10964" t="s">
        <v>56</v>
      </c>
      <c r="J10964" t="s">
        <v>292</v>
      </c>
      <c r="K10964">
        <v>31777</v>
      </c>
      <c r="L10964">
        <v>1986</v>
      </c>
      <c r="M10964" t="s">
        <v>57</v>
      </c>
      <c r="N10964">
        <v>50</v>
      </c>
      <c r="O10964">
        <v>2.9217028540593</v>
      </c>
      <c r="P10964">
        <v>1.1938066009717501</v>
      </c>
      <c r="Q10964">
        <v>83.848473338061794</v>
      </c>
      <c r="R10964">
        <v>8.8145075715932903E-4</v>
      </c>
      <c r="S10964">
        <v>4.1755574479124098</v>
      </c>
      <c r="T10964">
        <v>16.195383116375901</v>
      </c>
      <c r="U10964">
        <v>20.371822015045499</v>
      </c>
      <c r="V10964">
        <v>95651.762653127604</v>
      </c>
      <c r="W10964">
        <v>8053.9835047486804</v>
      </c>
      <c r="X10964">
        <v>1365.0353366065201</v>
      </c>
      <c r="Y10964">
        <v>41.995426328249799</v>
      </c>
      <c r="Z10964">
        <v>0.63596071120039699</v>
      </c>
      <c r="AA10964">
        <v>8160.5961390318598</v>
      </c>
      <c r="AB10964">
        <v>255.611887420383</v>
      </c>
      <c r="AC10964">
        <v>251.846250855633</v>
      </c>
      <c r="AD10964">
        <v>79.392663736784698</v>
      </c>
      <c r="AE10964">
        <v>3867.3053079955098</v>
      </c>
      <c r="AF10964">
        <v>44974.1340740741</v>
      </c>
    </row>
    <row r="10965" spans="1:32" x14ac:dyDescent="0.25">
      <c r="A10965" t="s">
        <v>32</v>
      </c>
      <c r="B10965">
        <v>1</v>
      </c>
      <c r="C10965" t="s">
        <v>292</v>
      </c>
      <c r="D10965">
        <v>186</v>
      </c>
      <c r="E10965" t="s">
        <v>34</v>
      </c>
      <c r="F10965" t="s">
        <v>45</v>
      </c>
      <c r="G10965" t="s">
        <v>53</v>
      </c>
      <c r="H10965" t="s">
        <v>149</v>
      </c>
      <c r="I10965" t="s">
        <v>56</v>
      </c>
      <c r="J10965" t="s">
        <v>292</v>
      </c>
      <c r="K10965">
        <v>32142</v>
      </c>
      <c r="L10965">
        <v>1987</v>
      </c>
      <c r="M10965" t="s">
        <v>57</v>
      </c>
      <c r="N10965">
        <v>50</v>
      </c>
      <c r="O10965">
        <v>2.4779635069911201</v>
      </c>
      <c r="P10965">
        <v>1.0939837047646701</v>
      </c>
      <c r="Q10965">
        <v>74.263215477816004</v>
      </c>
      <c r="R10965">
        <v>1.7296507134095601E-4</v>
      </c>
      <c r="S10965">
        <v>3.60909461392519</v>
      </c>
      <c r="T10965">
        <v>10.3350960865224</v>
      </c>
      <c r="U10965">
        <v>13.9443636655189</v>
      </c>
      <c r="V10965">
        <v>95494.865314336101</v>
      </c>
      <c r="W10965">
        <v>8034.9330346816596</v>
      </c>
      <c r="X10965">
        <v>1350.4219641601201</v>
      </c>
      <c r="Y10965">
        <v>40.410509204311701</v>
      </c>
      <c r="Z10965">
        <v>0.60359265788313698</v>
      </c>
      <c r="AA10965">
        <v>8436.2529649432709</v>
      </c>
      <c r="AB10965">
        <v>260.43855749176703</v>
      </c>
      <c r="AC10965">
        <v>229.552035098712</v>
      </c>
      <c r="AD10965">
        <v>86.758914809535497</v>
      </c>
      <c r="AE10965">
        <v>3927.0311967177199</v>
      </c>
      <c r="AF10965">
        <v>44974.134652777801</v>
      </c>
    </row>
    <row r="10966" spans="1:32" x14ac:dyDescent="0.25">
      <c r="A10966" t="s">
        <v>32</v>
      </c>
      <c r="B10966">
        <v>1</v>
      </c>
      <c r="C10966" t="s">
        <v>292</v>
      </c>
      <c r="D10966">
        <v>186</v>
      </c>
      <c r="E10966" t="s">
        <v>34</v>
      </c>
      <c r="F10966" t="s">
        <v>45</v>
      </c>
      <c r="G10966" t="s">
        <v>53</v>
      </c>
      <c r="H10966" t="s">
        <v>149</v>
      </c>
      <c r="I10966" t="s">
        <v>56</v>
      </c>
      <c r="J10966" t="s">
        <v>292</v>
      </c>
      <c r="K10966">
        <v>32508</v>
      </c>
      <c r="L10966">
        <v>1988</v>
      </c>
      <c r="M10966" t="s">
        <v>57</v>
      </c>
      <c r="N10966">
        <v>50</v>
      </c>
      <c r="O10966">
        <v>2.0054618420908601</v>
      </c>
      <c r="P10966">
        <v>0.99026870553123203</v>
      </c>
      <c r="Q10966">
        <v>55.735815130261599</v>
      </c>
      <c r="R10966">
        <v>8.3085289080413302E-4</v>
      </c>
      <c r="S10966">
        <v>3.0540372797392101</v>
      </c>
      <c r="T10966">
        <v>16.8564280581068</v>
      </c>
      <c r="U10966">
        <v>19.911296190736799</v>
      </c>
      <c r="V10966">
        <v>95280.951708545603</v>
      </c>
      <c r="W10966">
        <v>8022.2759246737196</v>
      </c>
      <c r="X10966">
        <v>1343.1183155029901</v>
      </c>
      <c r="Y10966">
        <v>40.68740251917</v>
      </c>
      <c r="Z10966">
        <v>0.62884665960933706</v>
      </c>
      <c r="AA10966">
        <v>7876.7774891521103</v>
      </c>
      <c r="AB10966">
        <v>243.76568725794499</v>
      </c>
      <c r="AC10966">
        <v>234.87291223749801</v>
      </c>
      <c r="AD10966">
        <v>84.256579142052004</v>
      </c>
      <c r="AE10966">
        <v>3712.7363286811601</v>
      </c>
      <c r="AF10966">
        <v>44974.135219907403</v>
      </c>
    </row>
    <row r="10967" spans="1:32" x14ac:dyDescent="0.25">
      <c r="A10967" t="s">
        <v>32</v>
      </c>
      <c r="B10967">
        <v>1</v>
      </c>
      <c r="C10967" t="s">
        <v>292</v>
      </c>
      <c r="D10967">
        <v>186</v>
      </c>
      <c r="E10967" t="s">
        <v>34</v>
      </c>
      <c r="F10967" t="s">
        <v>45</v>
      </c>
      <c r="G10967" t="s">
        <v>53</v>
      </c>
      <c r="H10967" t="s">
        <v>149</v>
      </c>
      <c r="I10967" t="s">
        <v>56</v>
      </c>
      <c r="J10967" t="s">
        <v>292</v>
      </c>
      <c r="K10967">
        <v>32873</v>
      </c>
      <c r="L10967">
        <v>1989</v>
      </c>
      <c r="M10967" t="s">
        <v>57</v>
      </c>
      <c r="N10967">
        <v>50</v>
      </c>
      <c r="O10967">
        <v>2.5567774538328898</v>
      </c>
      <c r="P10967">
        <v>1.1620613522562799</v>
      </c>
      <c r="Q10967">
        <v>75.773430938270906</v>
      </c>
      <c r="R10967">
        <v>5.11958412879602E-4</v>
      </c>
      <c r="S10967">
        <v>5.2234620001586602</v>
      </c>
      <c r="T10967">
        <v>13.4499216680139</v>
      </c>
      <c r="U10967">
        <v>18.673895626585399</v>
      </c>
      <c r="V10967">
        <v>95130.191314555705</v>
      </c>
      <c r="W10967">
        <v>8008.8975189887497</v>
      </c>
      <c r="X10967">
        <v>1393.7331542345</v>
      </c>
      <c r="Y10967">
        <v>42.258029454655002</v>
      </c>
      <c r="Z10967">
        <v>0.63945664964174698</v>
      </c>
      <c r="AA10967">
        <v>9126.2940697435297</v>
      </c>
      <c r="AB10967">
        <v>284.25784724070002</v>
      </c>
      <c r="AC10967">
        <v>263.51475922254701</v>
      </c>
      <c r="AD10967">
        <v>87.892818417142394</v>
      </c>
      <c r="AE10967">
        <v>4298.8455684140299</v>
      </c>
      <c r="AF10967">
        <v>44974.135798611103</v>
      </c>
    </row>
    <row r="10968" spans="1:32" x14ac:dyDescent="0.25">
      <c r="A10968" t="s">
        <v>32</v>
      </c>
      <c r="B10968">
        <v>1</v>
      </c>
      <c r="C10968" t="s">
        <v>292</v>
      </c>
      <c r="D10968">
        <v>186</v>
      </c>
      <c r="E10968" t="s">
        <v>34</v>
      </c>
      <c r="F10968" t="s">
        <v>45</v>
      </c>
      <c r="G10968" t="s">
        <v>53</v>
      </c>
      <c r="H10968" t="s">
        <v>149</v>
      </c>
      <c r="I10968" t="s">
        <v>56</v>
      </c>
      <c r="J10968" t="s">
        <v>292</v>
      </c>
      <c r="K10968">
        <v>33238</v>
      </c>
      <c r="L10968">
        <v>1990</v>
      </c>
      <c r="M10968" t="s">
        <v>57</v>
      </c>
      <c r="N10968">
        <v>50</v>
      </c>
      <c r="O10968">
        <v>2.3647854275595201</v>
      </c>
      <c r="P10968">
        <v>1.07555477597301</v>
      </c>
      <c r="Q10968">
        <v>64.374446057745004</v>
      </c>
      <c r="R10968">
        <v>1.8365092422937301E-4</v>
      </c>
      <c r="S10968">
        <v>2.9528539901984399</v>
      </c>
      <c r="T10968">
        <v>10.236802879363101</v>
      </c>
      <c r="U10968">
        <v>13.1898405204858</v>
      </c>
      <c r="V10968">
        <v>94915.852176592904</v>
      </c>
      <c r="W10968">
        <v>7984.3485851228997</v>
      </c>
      <c r="X10968">
        <v>1360.2205302570801</v>
      </c>
      <c r="Y10968">
        <v>41.168245197825399</v>
      </c>
      <c r="Z10968">
        <v>0.61377567776550301</v>
      </c>
      <c r="AA10968">
        <v>7933.78894480293</v>
      </c>
      <c r="AB10968">
        <v>248.44271622596301</v>
      </c>
      <c r="AC10968">
        <v>233.73571569073499</v>
      </c>
      <c r="AD10968">
        <v>84.925835607632095</v>
      </c>
      <c r="AE10968">
        <v>3751.938987949</v>
      </c>
      <c r="AF10968">
        <v>44974.136365740698</v>
      </c>
    </row>
    <row r="10969" spans="1:32" x14ac:dyDescent="0.25">
      <c r="A10969" t="s">
        <v>32</v>
      </c>
      <c r="B10969">
        <v>1</v>
      </c>
      <c r="C10969" t="s">
        <v>292</v>
      </c>
      <c r="D10969">
        <v>186</v>
      </c>
      <c r="E10969" t="s">
        <v>34</v>
      </c>
      <c r="F10969" t="s">
        <v>45</v>
      </c>
      <c r="G10969" t="s">
        <v>53</v>
      </c>
      <c r="H10969" t="s">
        <v>149</v>
      </c>
      <c r="I10969" t="s">
        <v>56</v>
      </c>
      <c r="J10969" t="s">
        <v>292</v>
      </c>
      <c r="K10969">
        <v>33603</v>
      </c>
      <c r="L10969">
        <v>1991</v>
      </c>
      <c r="M10969" t="s">
        <v>57</v>
      </c>
      <c r="N10969">
        <v>50</v>
      </c>
      <c r="O10969">
        <v>2.4245001844000398</v>
      </c>
      <c r="P10969">
        <v>1.08616746562473</v>
      </c>
      <c r="Q10969">
        <v>75.509879617097198</v>
      </c>
      <c r="R10969">
        <v>5.2914655114631097E-4</v>
      </c>
      <c r="S10969">
        <v>4.5117661573365897</v>
      </c>
      <c r="T10969">
        <v>13.215567420483399</v>
      </c>
      <c r="U10969">
        <v>17.7278627243711</v>
      </c>
      <c r="V10969">
        <v>94785.047515497194</v>
      </c>
      <c r="W10969">
        <v>7978.5766410485403</v>
      </c>
      <c r="X10969">
        <v>1346.24177021845</v>
      </c>
      <c r="Y10969">
        <v>41.249904511109797</v>
      </c>
      <c r="Z10969">
        <v>0.648695295943571</v>
      </c>
      <c r="AA10969">
        <v>8500.8085482564202</v>
      </c>
      <c r="AB10969">
        <v>267.44124497866801</v>
      </c>
      <c r="AC10969">
        <v>235.20671283646399</v>
      </c>
      <c r="AD10969">
        <v>80.718536831593994</v>
      </c>
      <c r="AE10969">
        <v>4041.4085290295802</v>
      </c>
      <c r="AF10969">
        <v>44974.136932870402</v>
      </c>
    </row>
    <row r="10970" spans="1:32" x14ac:dyDescent="0.25">
      <c r="A10970" t="s">
        <v>32</v>
      </c>
      <c r="B10970">
        <v>1</v>
      </c>
      <c r="C10970" t="s">
        <v>292</v>
      </c>
      <c r="D10970">
        <v>186</v>
      </c>
      <c r="E10970" t="s">
        <v>34</v>
      </c>
      <c r="F10970" t="s">
        <v>45</v>
      </c>
      <c r="G10970" t="s">
        <v>53</v>
      </c>
      <c r="H10970" t="s">
        <v>149</v>
      </c>
      <c r="I10970" t="s">
        <v>56</v>
      </c>
      <c r="J10970" t="s">
        <v>292</v>
      </c>
      <c r="K10970">
        <v>33969</v>
      </c>
      <c r="L10970">
        <v>1992</v>
      </c>
      <c r="M10970" t="s">
        <v>57</v>
      </c>
      <c r="N10970">
        <v>50</v>
      </c>
      <c r="O10970">
        <v>2.0810878148248499</v>
      </c>
      <c r="P10970">
        <v>0.96136174532137297</v>
      </c>
      <c r="Q10970">
        <v>65.484450310700595</v>
      </c>
      <c r="R10970">
        <v>2.3087274608891799E-4</v>
      </c>
      <c r="S10970">
        <v>4.9839712251689496</v>
      </c>
      <c r="T10970">
        <v>9.5812979999502002</v>
      </c>
      <c r="U10970">
        <v>14.565500097865201</v>
      </c>
      <c r="V10970">
        <v>94654.223615302195</v>
      </c>
      <c r="W10970">
        <v>7964.9531009143502</v>
      </c>
      <c r="X10970">
        <v>1328.6527143825699</v>
      </c>
      <c r="Y10970">
        <v>40.165142175598199</v>
      </c>
      <c r="Z10970">
        <v>0.61594521885799702</v>
      </c>
      <c r="AA10970">
        <v>7633.96700143006</v>
      </c>
      <c r="AB10970">
        <v>239.45949606500201</v>
      </c>
      <c r="AC10970">
        <v>220.66984368699099</v>
      </c>
      <c r="AD10970">
        <v>74.282661869869102</v>
      </c>
      <c r="AE10970">
        <v>3631.51342796667</v>
      </c>
      <c r="AF10970">
        <v>44974.137511574103</v>
      </c>
    </row>
    <row r="10971" spans="1:32" x14ac:dyDescent="0.25">
      <c r="A10971" t="s">
        <v>32</v>
      </c>
      <c r="B10971">
        <v>1</v>
      </c>
      <c r="C10971" t="s">
        <v>292</v>
      </c>
      <c r="D10971">
        <v>186</v>
      </c>
      <c r="E10971" t="s">
        <v>34</v>
      </c>
      <c r="F10971" t="s">
        <v>45</v>
      </c>
      <c r="G10971" t="s">
        <v>53</v>
      </c>
      <c r="H10971" t="s">
        <v>149</v>
      </c>
      <c r="I10971" t="s">
        <v>56</v>
      </c>
      <c r="J10971" t="s">
        <v>292</v>
      </c>
      <c r="K10971">
        <v>34334</v>
      </c>
      <c r="L10971">
        <v>1993</v>
      </c>
      <c r="M10971" t="s">
        <v>57</v>
      </c>
      <c r="N10971">
        <v>50</v>
      </c>
      <c r="O10971">
        <v>2.12257017837966</v>
      </c>
      <c r="P10971">
        <v>0.94961429515412898</v>
      </c>
      <c r="Q10971">
        <v>67.335318157395704</v>
      </c>
      <c r="R10971">
        <v>1.33719063488119E-4</v>
      </c>
      <c r="S10971">
        <v>4.2751177403495504</v>
      </c>
      <c r="T10971">
        <v>7.8987541681602798</v>
      </c>
      <c r="U10971">
        <v>12.174005627573299</v>
      </c>
      <c r="V10971">
        <v>94514.452002525999</v>
      </c>
      <c r="W10971">
        <v>7951.1155625047504</v>
      </c>
      <c r="X10971">
        <v>1318.2558923264201</v>
      </c>
      <c r="Y10971">
        <v>40.037057372136402</v>
      </c>
      <c r="Z10971">
        <v>0.62464905797756298</v>
      </c>
      <c r="AA10971">
        <v>7392.8409006892898</v>
      </c>
      <c r="AB10971">
        <v>233.52306045989801</v>
      </c>
      <c r="AC10971">
        <v>219.87411810267599</v>
      </c>
      <c r="AD10971">
        <v>74.816862281226804</v>
      </c>
      <c r="AE10971">
        <v>3529.75560658518</v>
      </c>
      <c r="AF10971">
        <v>44974.138101851902</v>
      </c>
    </row>
    <row r="10972" spans="1:32" x14ac:dyDescent="0.25">
      <c r="A10972" t="s">
        <v>32</v>
      </c>
      <c r="B10972">
        <v>1</v>
      </c>
      <c r="C10972" t="s">
        <v>292</v>
      </c>
      <c r="D10972">
        <v>186</v>
      </c>
      <c r="E10972" t="s">
        <v>34</v>
      </c>
      <c r="F10972" t="s">
        <v>45</v>
      </c>
      <c r="G10972" t="s">
        <v>53</v>
      </c>
      <c r="H10972" t="s">
        <v>149</v>
      </c>
      <c r="I10972" t="s">
        <v>56</v>
      </c>
      <c r="J10972" t="s">
        <v>292</v>
      </c>
      <c r="K10972">
        <v>34699</v>
      </c>
      <c r="L10972">
        <v>1994</v>
      </c>
      <c r="M10972" t="s">
        <v>57</v>
      </c>
      <c r="N10972">
        <v>50</v>
      </c>
      <c r="O10972">
        <v>2.33514038645</v>
      </c>
      <c r="P10972">
        <v>1.03587529024655</v>
      </c>
      <c r="Q10972">
        <v>65.339384910424101</v>
      </c>
      <c r="R10972">
        <v>6.8051783712742603E-4</v>
      </c>
      <c r="S10972">
        <v>3.46594770795258</v>
      </c>
      <c r="T10972">
        <v>13.294265150882399</v>
      </c>
      <c r="U10972">
        <v>16.760893376672101</v>
      </c>
      <c r="V10972">
        <v>94325.453979989106</v>
      </c>
      <c r="W10972">
        <v>7939.0465692902799</v>
      </c>
      <c r="X10972">
        <v>1328.5805949601199</v>
      </c>
      <c r="Y10972">
        <v>39.8825194421159</v>
      </c>
      <c r="Z10972">
        <v>0.60152952154228601</v>
      </c>
      <c r="AA10972">
        <v>7405.5575548558299</v>
      </c>
      <c r="AB10972">
        <v>231.88967360799799</v>
      </c>
      <c r="AC10972">
        <v>225.103877924448</v>
      </c>
      <c r="AD10972">
        <v>75.236520687561793</v>
      </c>
      <c r="AE10972">
        <v>3506.33480391891</v>
      </c>
      <c r="AF10972">
        <v>44974.138680555603</v>
      </c>
    </row>
    <row r="10973" spans="1:32" x14ac:dyDescent="0.25">
      <c r="A10973" t="s">
        <v>32</v>
      </c>
      <c r="B10973">
        <v>1</v>
      </c>
      <c r="C10973" t="s">
        <v>292</v>
      </c>
      <c r="D10973">
        <v>186</v>
      </c>
      <c r="E10973" t="s">
        <v>34</v>
      </c>
      <c r="F10973" t="s">
        <v>45</v>
      </c>
      <c r="G10973" t="s">
        <v>53</v>
      </c>
      <c r="H10973" t="s">
        <v>149</v>
      </c>
      <c r="I10973" t="s">
        <v>56</v>
      </c>
      <c r="J10973" t="s">
        <v>292</v>
      </c>
      <c r="K10973">
        <v>35064</v>
      </c>
      <c r="L10973">
        <v>1995</v>
      </c>
      <c r="M10973" t="s">
        <v>57</v>
      </c>
      <c r="N10973">
        <v>50</v>
      </c>
      <c r="O10973">
        <v>2.2360124604351901</v>
      </c>
      <c r="P10973">
        <v>1.03762699435842</v>
      </c>
      <c r="Q10973">
        <v>66.958912765650396</v>
      </c>
      <c r="R10973">
        <v>5.4574353272503499E-4</v>
      </c>
      <c r="S10973">
        <v>3.1017673889938</v>
      </c>
      <c r="T10973">
        <v>12.7822781766862</v>
      </c>
      <c r="U10973">
        <v>15.8845913092127</v>
      </c>
      <c r="V10973">
        <v>94185.540393357805</v>
      </c>
      <c r="W10973">
        <v>7926.8656728384904</v>
      </c>
      <c r="X10973">
        <v>1359.95057376458</v>
      </c>
      <c r="Y10973">
        <v>41.489221495520802</v>
      </c>
      <c r="Z10973">
        <v>0.63957293409195703</v>
      </c>
      <c r="AA10973">
        <v>8094.1935188677198</v>
      </c>
      <c r="AB10973">
        <v>253.62228338867001</v>
      </c>
      <c r="AC10973">
        <v>247.93835422419701</v>
      </c>
      <c r="AD10973">
        <v>77.584559312316003</v>
      </c>
      <c r="AE10973">
        <v>3829.3310347537399</v>
      </c>
      <c r="AF10973">
        <v>44974.139247685198</v>
      </c>
    </row>
    <row r="10974" spans="1:32" x14ac:dyDescent="0.25">
      <c r="A10974" t="s">
        <v>32</v>
      </c>
      <c r="B10974">
        <v>1</v>
      </c>
      <c r="C10974" t="s">
        <v>292</v>
      </c>
      <c r="D10974">
        <v>186</v>
      </c>
      <c r="E10974" t="s">
        <v>34</v>
      </c>
      <c r="F10974" t="s">
        <v>45</v>
      </c>
      <c r="G10974" t="s">
        <v>53</v>
      </c>
      <c r="H10974" t="s">
        <v>149</v>
      </c>
      <c r="I10974" t="s">
        <v>56</v>
      </c>
      <c r="J10974" t="s">
        <v>292</v>
      </c>
      <c r="K10974">
        <v>35430</v>
      </c>
      <c r="L10974">
        <v>1996</v>
      </c>
      <c r="M10974" t="s">
        <v>57</v>
      </c>
      <c r="N10974">
        <v>50</v>
      </c>
      <c r="O10974">
        <v>2.39082625983785</v>
      </c>
      <c r="P10974">
        <v>1.09047240582157</v>
      </c>
      <c r="Q10974">
        <v>71.111179029198894</v>
      </c>
      <c r="R10974">
        <v>5.3767768572004603E-4</v>
      </c>
      <c r="S10974">
        <v>4.4640721122849296</v>
      </c>
      <c r="T10974">
        <v>14.754314332906301</v>
      </c>
      <c r="U10974">
        <v>19.218924122876999</v>
      </c>
      <c r="V10974">
        <v>94030.004592155397</v>
      </c>
      <c r="W10974">
        <v>7917.2294299806999</v>
      </c>
      <c r="X10974">
        <v>1351.16329608412</v>
      </c>
      <c r="Y10974">
        <v>41.249078137809803</v>
      </c>
      <c r="Z10974">
        <v>0.63886254298617895</v>
      </c>
      <c r="AA10974">
        <v>8527.7718661274303</v>
      </c>
      <c r="AB10974">
        <v>267.46718278767599</v>
      </c>
      <c r="AC10974">
        <v>253.03359858200699</v>
      </c>
      <c r="AD10974">
        <v>79.430850825752003</v>
      </c>
      <c r="AE10974">
        <v>4067.62752160132</v>
      </c>
      <c r="AF10974">
        <v>44974.139826388899</v>
      </c>
    </row>
    <row r="10975" spans="1:32" x14ac:dyDescent="0.25">
      <c r="A10975" t="s">
        <v>32</v>
      </c>
      <c r="B10975">
        <v>1</v>
      </c>
      <c r="C10975" t="s">
        <v>292</v>
      </c>
      <c r="D10975">
        <v>186</v>
      </c>
      <c r="E10975" t="s">
        <v>34</v>
      </c>
      <c r="F10975" t="s">
        <v>45</v>
      </c>
      <c r="G10975" t="s">
        <v>53</v>
      </c>
      <c r="H10975" t="s">
        <v>149</v>
      </c>
      <c r="I10975" t="s">
        <v>56</v>
      </c>
      <c r="J10975" t="s">
        <v>292</v>
      </c>
      <c r="K10975">
        <v>35795</v>
      </c>
      <c r="L10975">
        <v>1997</v>
      </c>
      <c r="M10975" t="s">
        <v>57</v>
      </c>
      <c r="N10975">
        <v>50</v>
      </c>
      <c r="O10975">
        <v>2.4976129180793798</v>
      </c>
      <c r="P10975">
        <v>1.12517898196639</v>
      </c>
      <c r="Q10975">
        <v>74.646967365856796</v>
      </c>
      <c r="R10975">
        <v>5.9332867155468204E-4</v>
      </c>
      <c r="S10975">
        <v>4.5185029654110904</v>
      </c>
      <c r="T10975">
        <v>15.9087813075132</v>
      </c>
      <c r="U10975">
        <v>20.427877601595899</v>
      </c>
      <c r="V10975">
        <v>93888.062330963599</v>
      </c>
      <c r="W10975">
        <v>7906.9071733088404</v>
      </c>
      <c r="X10975">
        <v>1366.7446249223301</v>
      </c>
      <c r="Y10975">
        <v>41.9682651549874</v>
      </c>
      <c r="Z10975">
        <v>0.64331015797998203</v>
      </c>
      <c r="AA10975">
        <v>8688.4266061467097</v>
      </c>
      <c r="AB10975">
        <v>273.171698426376</v>
      </c>
      <c r="AC10975">
        <v>248.966421015046</v>
      </c>
      <c r="AD10975">
        <v>82.663986479147596</v>
      </c>
      <c r="AE10975">
        <v>4129.5123492089097</v>
      </c>
      <c r="AF10975">
        <v>44974.140405092599</v>
      </c>
    </row>
    <row r="10976" spans="1:32" x14ac:dyDescent="0.25">
      <c r="A10976" t="s">
        <v>32</v>
      </c>
      <c r="B10976">
        <v>1</v>
      </c>
      <c r="C10976" t="s">
        <v>292</v>
      </c>
      <c r="D10976">
        <v>186</v>
      </c>
      <c r="E10976" t="s">
        <v>34</v>
      </c>
      <c r="F10976" t="s">
        <v>45</v>
      </c>
      <c r="G10976" t="s">
        <v>53</v>
      </c>
      <c r="H10976" t="s">
        <v>149</v>
      </c>
      <c r="I10976" t="s">
        <v>56</v>
      </c>
      <c r="J10976" t="s">
        <v>292</v>
      </c>
      <c r="K10976">
        <v>36160</v>
      </c>
      <c r="L10976">
        <v>1998</v>
      </c>
      <c r="M10976" t="s">
        <v>57</v>
      </c>
      <c r="N10976">
        <v>50</v>
      </c>
      <c r="O10976">
        <v>1.97832044503702</v>
      </c>
      <c r="P10976">
        <v>0.98381373849385501</v>
      </c>
      <c r="Q10976">
        <v>55.053613611374203</v>
      </c>
      <c r="R10976">
        <v>4.4304447495869598E-4</v>
      </c>
      <c r="S10976">
        <v>3.89245328130544</v>
      </c>
      <c r="T10976">
        <v>12.7905994544822</v>
      </c>
      <c r="U10976">
        <v>16.6834957802626</v>
      </c>
      <c r="V10976">
        <v>93664.229053064293</v>
      </c>
      <c r="W10976">
        <v>7882.5051738769098</v>
      </c>
      <c r="X10976">
        <v>1322.76958395559</v>
      </c>
      <c r="Y10976">
        <v>40.718502564111603</v>
      </c>
      <c r="Z10976">
        <v>0.64034789655991398</v>
      </c>
      <c r="AA10976">
        <v>7521.5757492185603</v>
      </c>
      <c r="AB10976">
        <v>238.85679628012201</v>
      </c>
      <c r="AC10976">
        <v>229.15029816862301</v>
      </c>
      <c r="AD10976">
        <v>78.907667852693507</v>
      </c>
      <c r="AE10976">
        <v>3614.5595423322702</v>
      </c>
      <c r="AF10976">
        <v>44974.140972222202</v>
      </c>
    </row>
    <row r="10977" spans="1:32" x14ac:dyDescent="0.25">
      <c r="A10977" t="s">
        <v>32</v>
      </c>
      <c r="B10977">
        <v>1</v>
      </c>
      <c r="C10977" t="s">
        <v>292</v>
      </c>
      <c r="D10977">
        <v>186</v>
      </c>
      <c r="E10977" t="s">
        <v>34</v>
      </c>
      <c r="F10977" t="s">
        <v>45</v>
      </c>
      <c r="G10977" t="s">
        <v>53</v>
      </c>
      <c r="H10977" t="s">
        <v>149</v>
      </c>
      <c r="I10977" t="s">
        <v>56</v>
      </c>
      <c r="J10977" t="s">
        <v>292</v>
      </c>
      <c r="K10977">
        <v>36525</v>
      </c>
      <c r="L10977">
        <v>1999</v>
      </c>
      <c r="M10977" t="s">
        <v>57</v>
      </c>
      <c r="N10977">
        <v>50</v>
      </c>
      <c r="O10977">
        <v>2.4445642625908399</v>
      </c>
      <c r="P10977">
        <v>1.1026192771853101</v>
      </c>
      <c r="Q10977">
        <v>73.536805499544698</v>
      </c>
      <c r="R10977">
        <v>1.71994336032375E-3</v>
      </c>
      <c r="S10977">
        <v>4.84985783256929</v>
      </c>
      <c r="T10977">
        <v>13.062962268066601</v>
      </c>
      <c r="U10977">
        <v>17.914540043996201</v>
      </c>
      <c r="V10977">
        <v>93523.932901521403</v>
      </c>
      <c r="W10977">
        <v>7872.4330424384098</v>
      </c>
      <c r="X10977">
        <v>1370.8282176303601</v>
      </c>
      <c r="Y10977">
        <v>41.9851365509396</v>
      </c>
      <c r="Z10977">
        <v>0.63280772852281297</v>
      </c>
      <c r="AA10977">
        <v>8433.3267404677699</v>
      </c>
      <c r="AB10977">
        <v>264.41079734662901</v>
      </c>
      <c r="AC10977">
        <v>249.947104866096</v>
      </c>
      <c r="AD10977">
        <v>81.917353604255993</v>
      </c>
      <c r="AE10977">
        <v>3988.8474866974102</v>
      </c>
      <c r="AF10977">
        <v>44974.141539351898</v>
      </c>
    </row>
    <row r="10978" spans="1:32" x14ac:dyDescent="0.25">
      <c r="A10978" t="s">
        <v>32</v>
      </c>
      <c r="B10978">
        <v>1</v>
      </c>
      <c r="C10978" t="s">
        <v>292</v>
      </c>
      <c r="D10978">
        <v>186</v>
      </c>
      <c r="E10978" t="s">
        <v>34</v>
      </c>
      <c r="F10978" t="s">
        <v>45</v>
      </c>
      <c r="G10978" t="s">
        <v>53</v>
      </c>
      <c r="H10978" t="s">
        <v>149</v>
      </c>
      <c r="I10978" t="s">
        <v>56</v>
      </c>
      <c r="J10978" t="s">
        <v>292</v>
      </c>
      <c r="K10978">
        <v>36891</v>
      </c>
      <c r="L10978">
        <v>2000</v>
      </c>
      <c r="M10978" t="s">
        <v>57</v>
      </c>
      <c r="N10978">
        <v>50</v>
      </c>
      <c r="O10978">
        <v>2.4512162921574299</v>
      </c>
      <c r="P10978">
        <v>1.0795209601350999</v>
      </c>
      <c r="Q10978">
        <v>73.919498409380594</v>
      </c>
      <c r="R10978">
        <v>5.2163011354119005E-4</v>
      </c>
      <c r="S10978">
        <v>2.5188326949769402</v>
      </c>
      <c r="T10978">
        <v>13.2044296321421</v>
      </c>
      <c r="U10978">
        <v>15.7237839572326</v>
      </c>
      <c r="V10978">
        <v>93383.348260779705</v>
      </c>
      <c r="W10978">
        <v>7859.0953444692104</v>
      </c>
      <c r="X10978">
        <v>1346.0743661599399</v>
      </c>
      <c r="Y10978">
        <v>40.718082358840199</v>
      </c>
      <c r="Z10978">
        <v>0.61544317433769302</v>
      </c>
      <c r="AA10978">
        <v>7981.6606163512897</v>
      </c>
      <c r="AB10978">
        <v>251.57908085356999</v>
      </c>
      <c r="AC10978">
        <v>229.72303216756001</v>
      </c>
      <c r="AD10978">
        <v>85.308428988616399</v>
      </c>
      <c r="AE10978">
        <v>3824.4045796735199</v>
      </c>
      <c r="AF10978">
        <v>44974.142094907402</v>
      </c>
    </row>
    <row r="10979" spans="1:32" x14ac:dyDescent="0.25">
      <c r="A10979" t="s">
        <v>32</v>
      </c>
      <c r="B10979">
        <v>1</v>
      </c>
      <c r="C10979" t="s">
        <v>292</v>
      </c>
      <c r="D10979">
        <v>186</v>
      </c>
      <c r="E10979" t="s">
        <v>34</v>
      </c>
      <c r="F10979" t="s">
        <v>45</v>
      </c>
      <c r="G10979" t="s">
        <v>53</v>
      </c>
      <c r="H10979" t="s">
        <v>149</v>
      </c>
      <c r="I10979" t="s">
        <v>56</v>
      </c>
      <c r="J10979" t="s">
        <v>292</v>
      </c>
      <c r="K10979">
        <v>37256</v>
      </c>
      <c r="L10979">
        <v>2001</v>
      </c>
      <c r="M10979" t="s">
        <v>57</v>
      </c>
      <c r="N10979">
        <v>50</v>
      </c>
      <c r="O10979">
        <v>2.25776255182969</v>
      </c>
      <c r="P10979">
        <v>1.08924720978847</v>
      </c>
      <c r="Q10979">
        <v>68.606967929757005</v>
      </c>
      <c r="R10979">
        <v>2.4889415718323598E-4</v>
      </c>
      <c r="S10979">
        <v>4.0671920783724298</v>
      </c>
      <c r="T10979">
        <v>11.770499875612099</v>
      </c>
      <c r="U10979">
        <v>15.837940848141701</v>
      </c>
      <c r="V10979">
        <v>93245.4462026119</v>
      </c>
      <c r="W10979">
        <v>7848.1233296475202</v>
      </c>
      <c r="X10979">
        <v>1366.3642968373799</v>
      </c>
      <c r="Y10979">
        <v>41.851985149742397</v>
      </c>
      <c r="Z10979">
        <v>0.63226818169444599</v>
      </c>
      <c r="AA10979">
        <v>8750.5643997325697</v>
      </c>
      <c r="AB10979">
        <v>272.25501328124398</v>
      </c>
      <c r="AC10979">
        <v>255.14451490433899</v>
      </c>
      <c r="AD10979">
        <v>83.246358078307296</v>
      </c>
      <c r="AE10979">
        <v>4113.1731666839896</v>
      </c>
      <c r="AF10979">
        <v>44974.142650463</v>
      </c>
    </row>
    <row r="10980" spans="1:32" x14ac:dyDescent="0.25">
      <c r="A10980" t="s">
        <v>32</v>
      </c>
      <c r="B10980">
        <v>1</v>
      </c>
      <c r="C10980" t="s">
        <v>292</v>
      </c>
      <c r="D10980">
        <v>186</v>
      </c>
      <c r="E10980" t="s">
        <v>34</v>
      </c>
      <c r="F10980" t="s">
        <v>45</v>
      </c>
      <c r="G10980" t="s">
        <v>53</v>
      </c>
      <c r="H10980" t="s">
        <v>149</v>
      </c>
      <c r="I10980" t="s">
        <v>56</v>
      </c>
      <c r="J10980" t="s">
        <v>292</v>
      </c>
      <c r="K10980">
        <v>37621</v>
      </c>
      <c r="L10980">
        <v>2002</v>
      </c>
      <c r="M10980" t="s">
        <v>57</v>
      </c>
      <c r="N10980">
        <v>50</v>
      </c>
      <c r="O10980">
        <v>2.5493042734351601</v>
      </c>
      <c r="P10980">
        <v>1.09742660087781</v>
      </c>
      <c r="Q10980">
        <v>77.401796977721801</v>
      </c>
      <c r="R10980">
        <v>4.1210608963162799E-4</v>
      </c>
      <c r="S10980">
        <v>2.9418820316689098</v>
      </c>
      <c r="T10980">
        <v>11.0323868965225</v>
      </c>
      <c r="U10980">
        <v>13.974681034281</v>
      </c>
      <c r="V10980">
        <v>93102.521599614207</v>
      </c>
      <c r="W10980">
        <v>7834.2239023192997</v>
      </c>
      <c r="X10980">
        <v>1322.1799495400601</v>
      </c>
      <c r="Y10980">
        <v>39.9085023026512</v>
      </c>
      <c r="Z10980">
        <v>0.61856106373235797</v>
      </c>
      <c r="AA10980">
        <v>7921.9531591016103</v>
      </c>
      <c r="AB10980">
        <v>245.602704155612</v>
      </c>
      <c r="AC10980">
        <v>225.78903478409001</v>
      </c>
      <c r="AD10980">
        <v>80.312394794695507</v>
      </c>
      <c r="AE10980">
        <v>3715.8557223975899</v>
      </c>
      <c r="AF10980">
        <v>44974.143206018503</v>
      </c>
    </row>
    <row r="10981" spans="1:32" x14ac:dyDescent="0.25">
      <c r="A10981" t="s">
        <v>32</v>
      </c>
      <c r="B10981">
        <v>1</v>
      </c>
      <c r="C10981" t="s">
        <v>292</v>
      </c>
      <c r="D10981">
        <v>186</v>
      </c>
      <c r="E10981" t="s">
        <v>34</v>
      </c>
      <c r="F10981" t="s">
        <v>45</v>
      </c>
      <c r="G10981" t="s">
        <v>53</v>
      </c>
      <c r="H10981" t="s">
        <v>149</v>
      </c>
      <c r="I10981" t="s">
        <v>56</v>
      </c>
      <c r="J10981" t="s">
        <v>292</v>
      </c>
      <c r="K10981">
        <v>37986</v>
      </c>
      <c r="L10981">
        <v>2003</v>
      </c>
      <c r="M10981" t="s">
        <v>57</v>
      </c>
      <c r="N10981">
        <v>50</v>
      </c>
      <c r="O10981">
        <v>1.8811854643524899</v>
      </c>
      <c r="P10981">
        <v>0.96131058656036805</v>
      </c>
      <c r="Q10981">
        <v>55.308280853977898</v>
      </c>
      <c r="R10981">
        <v>8.3591545431683102E-4</v>
      </c>
      <c r="S10981">
        <v>3.17599357932946</v>
      </c>
      <c r="T10981">
        <v>14.919380792221</v>
      </c>
      <c r="U10981">
        <v>18.096210287004801</v>
      </c>
      <c r="V10981">
        <v>92954.7730180496</v>
      </c>
      <c r="W10981">
        <v>7825.8312712168699</v>
      </c>
      <c r="X10981">
        <v>1365.4872731191199</v>
      </c>
      <c r="Y10981">
        <v>40.7419082119279</v>
      </c>
      <c r="Z10981">
        <v>0.58478116937469904</v>
      </c>
      <c r="AA10981">
        <v>8312.5137846652306</v>
      </c>
      <c r="AB10981">
        <v>256.331845864152</v>
      </c>
      <c r="AC10981">
        <v>236.03495237663</v>
      </c>
      <c r="AD10981">
        <v>87.163195880138503</v>
      </c>
      <c r="AE10981">
        <v>3869.5343688666699</v>
      </c>
      <c r="AF10981">
        <v>44974.143773148098</v>
      </c>
    </row>
    <row r="10982" spans="1:32" x14ac:dyDescent="0.25">
      <c r="A10982" t="s">
        <v>32</v>
      </c>
      <c r="B10982">
        <v>1</v>
      </c>
      <c r="C10982" t="s">
        <v>292</v>
      </c>
      <c r="D10982">
        <v>186</v>
      </c>
      <c r="E10982" t="s">
        <v>34</v>
      </c>
      <c r="F10982" t="s">
        <v>45</v>
      </c>
      <c r="G10982" t="s">
        <v>53</v>
      </c>
      <c r="H10982" t="s">
        <v>149</v>
      </c>
      <c r="I10982" t="s">
        <v>56</v>
      </c>
      <c r="J10982" t="s">
        <v>292</v>
      </c>
      <c r="K10982">
        <v>38352</v>
      </c>
      <c r="L10982">
        <v>2004</v>
      </c>
      <c r="M10982" t="s">
        <v>57</v>
      </c>
      <c r="N10982">
        <v>50</v>
      </c>
      <c r="O10982">
        <v>2.2958685660778202</v>
      </c>
      <c r="P10982">
        <v>1.01912714387888</v>
      </c>
      <c r="Q10982">
        <v>71.142976443970298</v>
      </c>
      <c r="R10982">
        <v>2.16152896628738E-4</v>
      </c>
      <c r="S10982">
        <v>6.3830250527957304</v>
      </c>
      <c r="T10982">
        <v>9.2409692243459691</v>
      </c>
      <c r="U10982">
        <v>15.6242104300383</v>
      </c>
      <c r="V10982">
        <v>92820.831998377194</v>
      </c>
      <c r="W10982">
        <v>7811.9987062924902</v>
      </c>
      <c r="X10982">
        <v>1315.6956386639099</v>
      </c>
      <c r="Y10982">
        <v>40.352011765982297</v>
      </c>
      <c r="Z10982">
        <v>0.630876385290707</v>
      </c>
      <c r="AA10982">
        <v>7972.9050027160501</v>
      </c>
      <c r="AB10982">
        <v>249.703397534131</v>
      </c>
      <c r="AC10982">
        <v>227.43574568065401</v>
      </c>
      <c r="AD10982">
        <v>75.125274706747803</v>
      </c>
      <c r="AE10982">
        <v>3791.58019915862</v>
      </c>
      <c r="AF10982">
        <v>44974.144340277802</v>
      </c>
    </row>
    <row r="10983" spans="1:32" x14ac:dyDescent="0.25">
      <c r="A10983" t="s">
        <v>32</v>
      </c>
      <c r="B10983">
        <v>1</v>
      </c>
      <c r="C10983" t="s">
        <v>292</v>
      </c>
      <c r="D10983">
        <v>186</v>
      </c>
      <c r="E10983" t="s">
        <v>34</v>
      </c>
      <c r="F10983" t="s">
        <v>45</v>
      </c>
      <c r="G10983" t="s">
        <v>53</v>
      </c>
      <c r="H10983" t="s">
        <v>149</v>
      </c>
      <c r="I10983" t="s">
        <v>56</v>
      </c>
      <c r="J10983" t="s">
        <v>292</v>
      </c>
      <c r="K10983">
        <v>38717</v>
      </c>
      <c r="L10983">
        <v>2005</v>
      </c>
      <c r="M10983" t="s">
        <v>57</v>
      </c>
      <c r="N10983">
        <v>50</v>
      </c>
      <c r="O10983">
        <v>2.00639967540888</v>
      </c>
      <c r="P10983">
        <v>1.0090102945609001</v>
      </c>
      <c r="Q10983">
        <v>60.267011788664497</v>
      </c>
      <c r="R10983">
        <v>1.8881845488310801E-4</v>
      </c>
      <c r="S10983">
        <v>3.8357342035196398</v>
      </c>
      <c r="T10983">
        <v>11.136790321981699</v>
      </c>
      <c r="U10983">
        <v>14.972713343956199</v>
      </c>
      <c r="V10983">
        <v>92684.259129274404</v>
      </c>
      <c r="W10983">
        <v>7800.5911692463997</v>
      </c>
      <c r="X10983">
        <v>1386.92981278158</v>
      </c>
      <c r="Y10983">
        <v>41.9533776192823</v>
      </c>
      <c r="Z10983">
        <v>0.62427253047807096</v>
      </c>
      <c r="AA10983">
        <v>8605.5478211253794</v>
      </c>
      <c r="AB10983">
        <v>268.91535426027701</v>
      </c>
      <c r="AC10983">
        <v>250.54629077165799</v>
      </c>
      <c r="AD10983">
        <v>93.072488285533097</v>
      </c>
      <c r="AE10983">
        <v>4064.7682677046701</v>
      </c>
      <c r="AF10983">
        <v>44974.144895833299</v>
      </c>
    </row>
    <row r="10984" spans="1:32" x14ac:dyDescent="0.25">
      <c r="A10984" t="s">
        <v>32</v>
      </c>
      <c r="B10984">
        <v>1</v>
      </c>
      <c r="C10984" t="s">
        <v>292</v>
      </c>
      <c r="D10984">
        <v>186</v>
      </c>
      <c r="E10984" t="s">
        <v>34</v>
      </c>
      <c r="F10984" t="s">
        <v>45</v>
      </c>
      <c r="G10984" t="s">
        <v>53</v>
      </c>
      <c r="H10984" t="s">
        <v>149</v>
      </c>
      <c r="I10984" t="s">
        <v>56</v>
      </c>
      <c r="J10984" t="s">
        <v>292</v>
      </c>
      <c r="K10984">
        <v>39082</v>
      </c>
      <c r="L10984">
        <v>2006</v>
      </c>
      <c r="M10984" t="s">
        <v>57</v>
      </c>
      <c r="N10984">
        <v>50</v>
      </c>
      <c r="O10984">
        <v>2.7442446557147102</v>
      </c>
      <c r="P10984">
        <v>1.17098617897118</v>
      </c>
      <c r="Q10984">
        <v>83.809582762372699</v>
      </c>
      <c r="R10984">
        <v>4.1085249291716099E-4</v>
      </c>
      <c r="S10984">
        <v>6.2844728543809403</v>
      </c>
      <c r="T10984">
        <v>10.8599986084742</v>
      </c>
      <c r="U10984">
        <v>17.144882315348099</v>
      </c>
      <c r="V10984">
        <v>92565.956630400004</v>
      </c>
      <c r="W10984">
        <v>7793.3457350756998</v>
      </c>
      <c r="X10984">
        <v>1357.8200975662701</v>
      </c>
      <c r="Y10984">
        <v>41.8295280618037</v>
      </c>
      <c r="Z10984">
        <v>0.66838438406433598</v>
      </c>
      <c r="AA10984">
        <v>8861.3832213095193</v>
      </c>
      <c r="AB10984">
        <v>278.705476555394</v>
      </c>
      <c r="AC10984">
        <v>257.46545607390999</v>
      </c>
      <c r="AD10984">
        <v>77.150682785577104</v>
      </c>
      <c r="AE10984">
        <v>4206.6297751018401</v>
      </c>
      <c r="AF10984">
        <v>44974.145462963003</v>
      </c>
    </row>
    <row r="10985" spans="1:32" x14ac:dyDescent="0.25">
      <c r="A10985" t="s">
        <v>32</v>
      </c>
      <c r="B10985">
        <v>1</v>
      </c>
      <c r="C10985" t="s">
        <v>292</v>
      </c>
      <c r="D10985">
        <v>186</v>
      </c>
      <c r="E10985" t="s">
        <v>34</v>
      </c>
      <c r="F10985" t="s">
        <v>45</v>
      </c>
      <c r="G10985" t="s">
        <v>53</v>
      </c>
      <c r="H10985" t="s">
        <v>149</v>
      </c>
      <c r="I10985" t="s">
        <v>56</v>
      </c>
      <c r="J10985" t="s">
        <v>292</v>
      </c>
      <c r="K10985">
        <v>39447</v>
      </c>
      <c r="L10985">
        <v>2007</v>
      </c>
      <c r="M10985" t="s">
        <v>57</v>
      </c>
      <c r="N10985">
        <v>50</v>
      </c>
      <c r="O10985">
        <v>2.5221315562457201</v>
      </c>
      <c r="P10985">
        <v>1.1476772544799601</v>
      </c>
      <c r="Q10985">
        <v>76.714060046987896</v>
      </c>
      <c r="R10985">
        <v>1.7927677197836E-4</v>
      </c>
      <c r="S10985">
        <v>4.4549992018181497</v>
      </c>
      <c r="T10985">
        <v>11.484178213711999</v>
      </c>
      <c r="U10985">
        <v>15.9393566923021</v>
      </c>
      <c r="V10985">
        <v>92430.722732871</v>
      </c>
      <c r="W10985">
        <v>7780.9970881909903</v>
      </c>
      <c r="X10985">
        <v>1366.9133538957999</v>
      </c>
      <c r="Y10985">
        <v>42.229160373538598</v>
      </c>
      <c r="Z10985">
        <v>0.66526036259117005</v>
      </c>
      <c r="AA10985">
        <v>8510.6536220255894</v>
      </c>
      <c r="AB10985">
        <v>270.03305220440899</v>
      </c>
      <c r="AC10985">
        <v>256.67472933302901</v>
      </c>
      <c r="AD10985">
        <v>84.021537346154105</v>
      </c>
      <c r="AE10985">
        <v>4084.0426242073599</v>
      </c>
      <c r="AF10985">
        <v>44974.146018518499</v>
      </c>
    </row>
    <row r="10986" spans="1:32" x14ac:dyDescent="0.25">
      <c r="A10986" t="s">
        <v>32</v>
      </c>
      <c r="B10986">
        <v>1</v>
      </c>
      <c r="C10986" t="s">
        <v>292</v>
      </c>
      <c r="D10986">
        <v>186</v>
      </c>
      <c r="E10986" t="s">
        <v>34</v>
      </c>
      <c r="F10986" t="s">
        <v>45</v>
      </c>
      <c r="G10986" t="s">
        <v>53</v>
      </c>
      <c r="H10986" t="s">
        <v>149</v>
      </c>
      <c r="I10986" t="s">
        <v>56</v>
      </c>
      <c r="J10986" t="s">
        <v>292</v>
      </c>
      <c r="K10986">
        <v>39813</v>
      </c>
      <c r="L10986">
        <v>2008</v>
      </c>
      <c r="M10986" t="s">
        <v>57</v>
      </c>
      <c r="N10986">
        <v>50</v>
      </c>
      <c r="O10986">
        <v>2.48032708062272</v>
      </c>
      <c r="P10986">
        <v>1.0516029316841899</v>
      </c>
      <c r="Q10986">
        <v>73.874168202802295</v>
      </c>
      <c r="R10986">
        <v>3.5663267651099101E-4</v>
      </c>
      <c r="S10986">
        <v>4.9612409324742401</v>
      </c>
      <c r="T10986">
        <v>11.01215534086</v>
      </c>
      <c r="U10986">
        <v>15.9737529060108</v>
      </c>
      <c r="V10986">
        <v>92288.586845470098</v>
      </c>
      <c r="W10986">
        <v>7768.7466702367601</v>
      </c>
      <c r="X10986">
        <v>1323.1239603219301</v>
      </c>
      <c r="Y10986">
        <v>40.556247335414398</v>
      </c>
      <c r="Z10986">
        <v>0.63812998931793097</v>
      </c>
      <c r="AA10986">
        <v>7778.99987215898</v>
      </c>
      <c r="AB10986">
        <v>244.970730509074</v>
      </c>
      <c r="AC10986">
        <v>236.05658187366501</v>
      </c>
      <c r="AD10986">
        <v>73.020775318364997</v>
      </c>
      <c r="AE10986">
        <v>3727.2115623456898</v>
      </c>
      <c r="AF10986">
        <v>44974.146574074097</v>
      </c>
    </row>
    <row r="10987" spans="1:32" x14ac:dyDescent="0.25">
      <c r="A10987" t="s">
        <v>32</v>
      </c>
      <c r="B10987">
        <v>1</v>
      </c>
      <c r="C10987" t="s">
        <v>292</v>
      </c>
      <c r="D10987">
        <v>186</v>
      </c>
      <c r="E10987" t="s">
        <v>34</v>
      </c>
      <c r="F10987" t="s">
        <v>45</v>
      </c>
      <c r="G10987" t="s">
        <v>53</v>
      </c>
      <c r="H10987" t="s">
        <v>149</v>
      </c>
      <c r="I10987" t="s">
        <v>56</v>
      </c>
      <c r="J10987" t="s">
        <v>292</v>
      </c>
      <c r="K10987">
        <v>40178</v>
      </c>
      <c r="L10987">
        <v>2009</v>
      </c>
      <c r="M10987" t="s">
        <v>57</v>
      </c>
      <c r="N10987">
        <v>50</v>
      </c>
      <c r="O10987">
        <v>2.1280099679595001</v>
      </c>
      <c r="P10987">
        <v>0.96760525001102704</v>
      </c>
      <c r="Q10987">
        <v>64.470574925791198</v>
      </c>
      <c r="R10987">
        <v>4.4604059534204799E-4</v>
      </c>
      <c r="S10987">
        <v>4.2812017738239696</v>
      </c>
      <c r="T10987">
        <v>11.907951816077601</v>
      </c>
      <c r="U10987">
        <v>16.1895996304969</v>
      </c>
      <c r="V10987">
        <v>92135.337620136605</v>
      </c>
      <c r="W10987">
        <v>7755.1924145432104</v>
      </c>
      <c r="X10987">
        <v>1304.8508214643</v>
      </c>
      <c r="Y10987">
        <v>40.254891185823197</v>
      </c>
      <c r="Z10987">
        <v>0.65302387574009202</v>
      </c>
      <c r="AA10987">
        <v>7437.5259495118098</v>
      </c>
      <c r="AB10987">
        <v>236.282992651581</v>
      </c>
      <c r="AC10987">
        <v>224.09512473746801</v>
      </c>
      <c r="AD10987">
        <v>70.871814212969298</v>
      </c>
      <c r="AE10987">
        <v>3567.9928740348801</v>
      </c>
      <c r="AF10987">
        <v>44974.1471296296</v>
      </c>
    </row>
    <row r="10988" spans="1:32" x14ac:dyDescent="0.25">
      <c r="A10988" t="s">
        <v>32</v>
      </c>
      <c r="B10988">
        <v>1</v>
      </c>
      <c r="C10988" t="s">
        <v>292</v>
      </c>
      <c r="D10988">
        <v>186</v>
      </c>
      <c r="E10988" t="s">
        <v>34</v>
      </c>
      <c r="F10988" t="s">
        <v>45</v>
      </c>
      <c r="G10988" t="s">
        <v>53</v>
      </c>
      <c r="H10988" t="s">
        <v>149</v>
      </c>
      <c r="I10988" t="s">
        <v>56</v>
      </c>
      <c r="J10988" t="s">
        <v>292</v>
      </c>
      <c r="K10988">
        <v>40543</v>
      </c>
      <c r="L10988">
        <v>2010</v>
      </c>
      <c r="M10988" t="s">
        <v>57</v>
      </c>
      <c r="N10988">
        <v>50</v>
      </c>
      <c r="O10988">
        <v>2.61114865835181</v>
      </c>
      <c r="P10988">
        <v>1.14453640313317</v>
      </c>
      <c r="Q10988">
        <v>73.079904023795606</v>
      </c>
      <c r="R10988">
        <v>4.9827890332360895E-4</v>
      </c>
      <c r="S10988">
        <v>4.1663731056479403</v>
      </c>
      <c r="T10988">
        <v>18.6034524536697</v>
      </c>
      <c r="U10988">
        <v>22.770323838221</v>
      </c>
      <c r="V10988">
        <v>92002.664193852703</v>
      </c>
      <c r="W10988">
        <v>7751.2489344666601</v>
      </c>
      <c r="X10988">
        <v>1373.61289130712</v>
      </c>
      <c r="Y10988">
        <v>42.200257078079403</v>
      </c>
      <c r="Z10988">
        <v>0.65322610405230497</v>
      </c>
      <c r="AA10988">
        <v>8666.5339691583904</v>
      </c>
      <c r="AB10988">
        <v>275.19796656095798</v>
      </c>
      <c r="AC10988">
        <v>261.585438907048</v>
      </c>
      <c r="AD10988">
        <v>80.778575980873697</v>
      </c>
      <c r="AE10988">
        <v>4164.6705508077603</v>
      </c>
      <c r="AF10988">
        <v>44974.147696759297</v>
      </c>
    </row>
    <row r="10989" spans="1:32" x14ac:dyDescent="0.25">
      <c r="A10989" t="s">
        <v>32</v>
      </c>
      <c r="B10989">
        <v>1</v>
      </c>
      <c r="C10989" t="s">
        <v>292</v>
      </c>
      <c r="D10989">
        <v>186</v>
      </c>
      <c r="E10989" t="s">
        <v>34</v>
      </c>
      <c r="F10989" t="s">
        <v>45</v>
      </c>
      <c r="G10989" t="s">
        <v>53</v>
      </c>
      <c r="H10989" t="s">
        <v>149</v>
      </c>
      <c r="I10989" t="s">
        <v>56</v>
      </c>
      <c r="J10989" t="s">
        <v>292</v>
      </c>
      <c r="K10989">
        <v>40908</v>
      </c>
      <c r="L10989">
        <v>2011</v>
      </c>
      <c r="M10989" t="s">
        <v>57</v>
      </c>
      <c r="N10989">
        <v>50</v>
      </c>
      <c r="O10989">
        <v>2.4230782006178999</v>
      </c>
      <c r="P10989">
        <v>1.0862869585677</v>
      </c>
      <c r="Q10989">
        <v>73.611610331037497</v>
      </c>
      <c r="R10989">
        <v>4.0968622868400899E-4</v>
      </c>
      <c r="S10989">
        <v>4.2579325095045499</v>
      </c>
      <c r="T10989">
        <v>11.133664417392801</v>
      </c>
      <c r="U10989">
        <v>15.3920066131261</v>
      </c>
      <c r="V10989">
        <v>91881.008602880596</v>
      </c>
      <c r="W10989">
        <v>7733.74673638082</v>
      </c>
      <c r="X10989">
        <v>1349.3116845504601</v>
      </c>
      <c r="Y10989">
        <v>40.711790800084998</v>
      </c>
      <c r="Z10989">
        <v>0.610513462702994</v>
      </c>
      <c r="AA10989">
        <v>8172.8337659231101</v>
      </c>
      <c r="AB10989">
        <v>256.31985364459598</v>
      </c>
      <c r="AC10989">
        <v>233.440977766743</v>
      </c>
      <c r="AD10989">
        <v>84.027203671796599</v>
      </c>
      <c r="AE10989">
        <v>3873.8539086382998</v>
      </c>
      <c r="AF10989">
        <v>44974.148252314801</v>
      </c>
    </row>
    <row r="10990" spans="1:32" x14ac:dyDescent="0.25">
      <c r="A10990" t="s">
        <v>32</v>
      </c>
      <c r="B10990">
        <v>1</v>
      </c>
      <c r="C10990" t="s">
        <v>292</v>
      </c>
      <c r="D10990">
        <v>186</v>
      </c>
      <c r="E10990" t="s">
        <v>34</v>
      </c>
      <c r="F10990" t="s">
        <v>45</v>
      </c>
      <c r="G10990" t="s">
        <v>53</v>
      </c>
      <c r="H10990" t="s">
        <v>149</v>
      </c>
      <c r="I10990" t="s">
        <v>56</v>
      </c>
      <c r="J10990" t="s">
        <v>292</v>
      </c>
      <c r="K10990">
        <v>41274</v>
      </c>
      <c r="L10990">
        <v>2012</v>
      </c>
      <c r="M10990" t="s">
        <v>57</v>
      </c>
      <c r="N10990">
        <v>50</v>
      </c>
      <c r="O10990">
        <v>2.3726052705510901</v>
      </c>
      <c r="P10990">
        <v>1.0856971997489799</v>
      </c>
      <c r="Q10990">
        <v>76.288582850419004</v>
      </c>
      <c r="R10990">
        <v>4.5700311155602298E-4</v>
      </c>
      <c r="S10990">
        <v>3.3924698724055098</v>
      </c>
      <c r="T10990">
        <v>12.6401415614444</v>
      </c>
      <c r="U10990">
        <v>16.0330684369615</v>
      </c>
      <c r="V10990">
        <v>91776.411443641002</v>
      </c>
      <c r="W10990">
        <v>7726.4675082681897</v>
      </c>
      <c r="X10990">
        <v>1373.37504666993</v>
      </c>
      <c r="Y10990">
        <v>42.065835302330001</v>
      </c>
      <c r="Z10990">
        <v>0.65078460555080997</v>
      </c>
      <c r="AA10990">
        <v>8593.7318427681894</v>
      </c>
      <c r="AB10990">
        <v>270.713984798865</v>
      </c>
      <c r="AC10990">
        <v>255.229074104723</v>
      </c>
      <c r="AD10990">
        <v>83.484303539077899</v>
      </c>
      <c r="AE10990">
        <v>4113.6052608693599</v>
      </c>
      <c r="AF10990">
        <v>44974.148807870399</v>
      </c>
    </row>
    <row r="10991" spans="1:32" x14ac:dyDescent="0.25">
      <c r="A10991" t="s">
        <v>32</v>
      </c>
      <c r="B10991">
        <v>1</v>
      </c>
      <c r="C10991" t="s">
        <v>292</v>
      </c>
      <c r="D10991">
        <v>186</v>
      </c>
      <c r="E10991" t="s">
        <v>34</v>
      </c>
      <c r="F10991" t="s">
        <v>45</v>
      </c>
      <c r="G10991" t="s">
        <v>53</v>
      </c>
      <c r="H10991" t="s">
        <v>149</v>
      </c>
      <c r="I10991" t="s">
        <v>56</v>
      </c>
      <c r="J10991" t="s">
        <v>292</v>
      </c>
      <c r="K10991">
        <v>41639</v>
      </c>
      <c r="L10991">
        <v>2013</v>
      </c>
      <c r="M10991" t="s">
        <v>57</v>
      </c>
      <c r="N10991">
        <v>50</v>
      </c>
      <c r="O10991">
        <v>2.6790135124740102</v>
      </c>
      <c r="P10991">
        <v>1.17981344246714</v>
      </c>
      <c r="Q10991">
        <v>73.701002319451405</v>
      </c>
      <c r="R10991">
        <v>2.6333108162193599E-4</v>
      </c>
      <c r="S10991">
        <v>4.0869621451811096</v>
      </c>
      <c r="T10991">
        <v>11.1812221072004</v>
      </c>
      <c r="U10991">
        <v>15.2684475834631</v>
      </c>
      <c r="V10991">
        <v>91636.832605821299</v>
      </c>
      <c r="W10991">
        <v>7713.9279491689604</v>
      </c>
      <c r="X10991">
        <v>1405.5481648022801</v>
      </c>
      <c r="Y10991">
        <v>42.667591685159898</v>
      </c>
      <c r="Z10991">
        <v>0.653513505126737</v>
      </c>
      <c r="AA10991">
        <v>9351.10044273522</v>
      </c>
      <c r="AB10991">
        <v>291.203112856156</v>
      </c>
      <c r="AC10991">
        <v>270.35495387508797</v>
      </c>
      <c r="AD10991">
        <v>90.493132745981598</v>
      </c>
      <c r="AE10991">
        <v>4401.0200903367504</v>
      </c>
      <c r="AF10991">
        <v>44974.149386574099</v>
      </c>
    </row>
    <row r="10992" spans="1:32" x14ac:dyDescent="0.25">
      <c r="A10992" t="s">
        <v>32</v>
      </c>
      <c r="B10992">
        <v>1</v>
      </c>
      <c r="C10992" t="s">
        <v>292</v>
      </c>
      <c r="D10992">
        <v>186</v>
      </c>
      <c r="E10992" t="s">
        <v>34</v>
      </c>
      <c r="F10992" t="s">
        <v>45</v>
      </c>
      <c r="G10992" t="s">
        <v>53</v>
      </c>
      <c r="H10992" t="s">
        <v>149</v>
      </c>
      <c r="I10992" t="s">
        <v>56</v>
      </c>
      <c r="J10992" t="s">
        <v>292</v>
      </c>
      <c r="K10992">
        <v>42004</v>
      </c>
      <c r="L10992">
        <v>2014</v>
      </c>
      <c r="M10992" t="s">
        <v>57</v>
      </c>
      <c r="N10992">
        <v>50</v>
      </c>
      <c r="O10992">
        <v>2.2563073310950101</v>
      </c>
      <c r="P10992">
        <v>1.0486474384420701</v>
      </c>
      <c r="Q10992">
        <v>68.772519600333098</v>
      </c>
      <c r="R10992">
        <v>4.8553271727849902E-4</v>
      </c>
      <c r="S10992">
        <v>4.4327698846865298</v>
      </c>
      <c r="T10992">
        <v>14.2771513472174</v>
      </c>
      <c r="U10992">
        <v>18.710406764621201</v>
      </c>
      <c r="V10992">
        <v>91519.148266010598</v>
      </c>
      <c r="W10992">
        <v>7707.6754361583098</v>
      </c>
      <c r="X10992">
        <v>1364.5612127434699</v>
      </c>
      <c r="Y10992">
        <v>41.127932370472003</v>
      </c>
      <c r="Z10992">
        <v>0.61762293084967801</v>
      </c>
      <c r="AA10992">
        <v>8906.2368211040703</v>
      </c>
      <c r="AB10992">
        <v>276.474624449506</v>
      </c>
      <c r="AC10992">
        <v>244.39718107641201</v>
      </c>
      <c r="AD10992">
        <v>90.502829134772398</v>
      </c>
      <c r="AE10992">
        <v>4174.9336302900301</v>
      </c>
      <c r="AF10992">
        <v>44974.149953703702</v>
      </c>
    </row>
    <row r="10993" spans="1:32" x14ac:dyDescent="0.25">
      <c r="A10993" t="s">
        <v>32</v>
      </c>
      <c r="B10993">
        <v>1</v>
      </c>
      <c r="C10993" t="s">
        <v>292</v>
      </c>
      <c r="D10993">
        <v>186</v>
      </c>
      <c r="E10993" t="s">
        <v>34</v>
      </c>
      <c r="F10993" t="s">
        <v>45</v>
      </c>
      <c r="G10993" t="s">
        <v>53</v>
      </c>
      <c r="H10993" t="s">
        <v>149</v>
      </c>
      <c r="I10993" t="s">
        <v>56</v>
      </c>
      <c r="J10993" t="s">
        <v>292</v>
      </c>
      <c r="K10993">
        <v>42369</v>
      </c>
      <c r="L10993">
        <v>2015</v>
      </c>
      <c r="M10993" t="s">
        <v>57</v>
      </c>
      <c r="N10993">
        <v>50</v>
      </c>
      <c r="O10993">
        <v>2.1201972046875501</v>
      </c>
      <c r="P10993">
        <v>1.0538524409307399</v>
      </c>
      <c r="Q10993">
        <v>58.711015729207197</v>
      </c>
      <c r="R10993">
        <v>1.6443045679762801E-4</v>
      </c>
      <c r="S10993">
        <v>3.4623305854559301</v>
      </c>
      <c r="T10993">
        <v>10.1777663117178</v>
      </c>
      <c r="U10993">
        <v>13.640261327630601</v>
      </c>
      <c r="V10993">
        <v>91354.448101218804</v>
      </c>
      <c r="W10993">
        <v>7687.7031822442896</v>
      </c>
      <c r="X10993">
        <v>1384.65183922748</v>
      </c>
      <c r="Y10993">
        <v>41.444750678972198</v>
      </c>
      <c r="Z10993">
        <v>0.59881866736665401</v>
      </c>
      <c r="AA10993">
        <v>8784.2512885922606</v>
      </c>
      <c r="AB10993">
        <v>269.87404538019399</v>
      </c>
      <c r="AC10993">
        <v>238.449495405341</v>
      </c>
      <c r="AD10993">
        <v>93.848893232973396</v>
      </c>
      <c r="AE10993">
        <v>4072.15519136588</v>
      </c>
      <c r="AF10993">
        <v>44974.150543981501</v>
      </c>
    </row>
    <row r="10994" spans="1:32" x14ac:dyDescent="0.25">
      <c r="A10994" t="s">
        <v>32</v>
      </c>
      <c r="B10994">
        <v>1</v>
      </c>
      <c r="C10994" t="s">
        <v>292</v>
      </c>
      <c r="D10994">
        <v>186</v>
      </c>
      <c r="E10994" t="s">
        <v>34</v>
      </c>
      <c r="F10994" t="s">
        <v>45</v>
      </c>
      <c r="G10994" t="s">
        <v>53</v>
      </c>
      <c r="H10994" t="s">
        <v>149</v>
      </c>
      <c r="I10994" t="s">
        <v>56</v>
      </c>
      <c r="J10994" t="s">
        <v>292</v>
      </c>
      <c r="K10994">
        <v>42735</v>
      </c>
      <c r="L10994">
        <v>2016</v>
      </c>
      <c r="M10994" t="s">
        <v>57</v>
      </c>
      <c r="N10994">
        <v>50</v>
      </c>
      <c r="O10994">
        <v>2.30015379495293</v>
      </c>
      <c r="P10994">
        <v>1.0845361243755001</v>
      </c>
      <c r="Q10994">
        <v>67.071949586567797</v>
      </c>
      <c r="R10994">
        <v>1.1072160807637601E-3</v>
      </c>
      <c r="S10994">
        <v>4.5890220973442197</v>
      </c>
      <c r="T10994">
        <v>15.957045471275601</v>
      </c>
      <c r="U10994">
        <v>20.547174784700498</v>
      </c>
      <c r="V10994">
        <v>91210.754640232801</v>
      </c>
      <c r="W10994">
        <v>7682.3413415291398</v>
      </c>
      <c r="X10994">
        <v>1392.4621913250501</v>
      </c>
      <c r="Y10994">
        <v>42.053151407177701</v>
      </c>
      <c r="Z10994">
        <v>0.62051597085855204</v>
      </c>
      <c r="AA10994">
        <v>8804.6702958838705</v>
      </c>
      <c r="AB10994">
        <v>275.49057682216102</v>
      </c>
      <c r="AC10994">
        <v>256.72409179003199</v>
      </c>
      <c r="AD10994">
        <v>93.341047271967696</v>
      </c>
      <c r="AE10994">
        <v>4198.0776053719601</v>
      </c>
      <c r="AF10994">
        <v>44974.151111111103</v>
      </c>
    </row>
    <row r="10995" spans="1:32" x14ac:dyDescent="0.25">
      <c r="A10995" t="s">
        <v>32</v>
      </c>
      <c r="B10995">
        <v>1</v>
      </c>
      <c r="C10995" t="s">
        <v>292</v>
      </c>
      <c r="D10995">
        <v>186</v>
      </c>
      <c r="E10995" t="s">
        <v>34</v>
      </c>
      <c r="F10995" t="s">
        <v>45</v>
      </c>
      <c r="G10995" t="s">
        <v>53</v>
      </c>
      <c r="H10995" t="s">
        <v>149</v>
      </c>
      <c r="I10995" t="s">
        <v>56</v>
      </c>
      <c r="J10995" t="s">
        <v>292</v>
      </c>
      <c r="K10995">
        <v>43100</v>
      </c>
      <c r="L10995">
        <v>2017</v>
      </c>
      <c r="M10995" t="s">
        <v>57</v>
      </c>
      <c r="N10995">
        <v>50</v>
      </c>
      <c r="O10995">
        <v>2.44370463048757</v>
      </c>
      <c r="P10995">
        <v>1.1252257671381101</v>
      </c>
      <c r="Q10995">
        <v>70.087160556049994</v>
      </c>
      <c r="R10995">
        <v>4.0469633663377599E-4</v>
      </c>
      <c r="S10995">
        <v>3.7594588485006</v>
      </c>
      <c r="T10995">
        <v>14.4741680399204</v>
      </c>
      <c r="U10995">
        <v>18.234031584757599</v>
      </c>
      <c r="V10995">
        <v>91081.408315655295</v>
      </c>
      <c r="W10995">
        <v>7669.42345507968</v>
      </c>
      <c r="X10995">
        <v>1391.42860058167</v>
      </c>
      <c r="Y10995">
        <v>42.254173947147997</v>
      </c>
      <c r="Z10995">
        <v>0.63140288014017698</v>
      </c>
      <c r="AA10995">
        <v>9183.5447621851108</v>
      </c>
      <c r="AB10995">
        <v>287.13465817633602</v>
      </c>
      <c r="AC10995">
        <v>263.32504832227301</v>
      </c>
      <c r="AD10995">
        <v>91.044344303927502</v>
      </c>
      <c r="AE10995">
        <v>4342.4808288367403</v>
      </c>
      <c r="AF10995">
        <v>44974.151678240698</v>
      </c>
    </row>
    <row r="10996" spans="1:32" x14ac:dyDescent="0.25">
      <c r="A10996" t="s">
        <v>32</v>
      </c>
      <c r="B10996">
        <v>1</v>
      </c>
      <c r="C10996" t="s">
        <v>292</v>
      </c>
      <c r="D10996">
        <v>186</v>
      </c>
      <c r="E10996" t="s">
        <v>34</v>
      </c>
      <c r="F10996" t="s">
        <v>45</v>
      </c>
      <c r="G10996" t="s">
        <v>53</v>
      </c>
      <c r="H10996" t="s">
        <v>149</v>
      </c>
      <c r="I10996" t="s">
        <v>56</v>
      </c>
      <c r="J10996" t="s">
        <v>292</v>
      </c>
      <c r="K10996">
        <v>43465</v>
      </c>
      <c r="L10996">
        <v>2018</v>
      </c>
      <c r="M10996" t="s">
        <v>57</v>
      </c>
      <c r="N10996">
        <v>50</v>
      </c>
      <c r="O10996">
        <v>2.8282998976124101</v>
      </c>
      <c r="P10996">
        <v>1.1847329305835901</v>
      </c>
      <c r="Q10996">
        <v>82.1015183859503</v>
      </c>
      <c r="R10996">
        <v>3.53725477183675E-4</v>
      </c>
      <c r="S10996">
        <v>3.38556123302582</v>
      </c>
      <c r="T10996">
        <v>10.8755498048286</v>
      </c>
      <c r="U10996">
        <v>14.261464763331601</v>
      </c>
      <c r="V10996">
        <v>90932.738657079797</v>
      </c>
      <c r="W10996">
        <v>7652.4026690479604</v>
      </c>
      <c r="X10996">
        <v>1350.0888936357701</v>
      </c>
      <c r="Y10996">
        <v>40.575111306256403</v>
      </c>
      <c r="Z10996">
        <v>0.62042426301347997</v>
      </c>
      <c r="AA10996">
        <v>8825.0335286014597</v>
      </c>
      <c r="AB10996">
        <v>273.73711028130401</v>
      </c>
      <c r="AC10996">
        <v>232.060921732758</v>
      </c>
      <c r="AD10996">
        <v>93.2008976644059</v>
      </c>
      <c r="AE10996">
        <v>4135.9373927619599</v>
      </c>
      <c r="AF10996">
        <v>44974.152245370402</v>
      </c>
    </row>
    <row r="10997" spans="1:32" x14ac:dyDescent="0.25">
      <c r="A10997" t="s">
        <v>32</v>
      </c>
      <c r="B10997">
        <v>1</v>
      </c>
      <c r="C10997" t="s">
        <v>292</v>
      </c>
      <c r="D10997">
        <v>186</v>
      </c>
      <c r="E10997" t="s">
        <v>34</v>
      </c>
      <c r="F10997" t="s">
        <v>45</v>
      </c>
      <c r="G10997" t="s">
        <v>53</v>
      </c>
      <c r="H10997" t="s">
        <v>149</v>
      </c>
      <c r="I10997" t="s">
        <v>56</v>
      </c>
      <c r="J10997" t="s">
        <v>292</v>
      </c>
      <c r="K10997">
        <v>43830</v>
      </c>
      <c r="L10997">
        <v>2019</v>
      </c>
      <c r="M10997" t="s">
        <v>57</v>
      </c>
      <c r="N10997">
        <v>50</v>
      </c>
      <c r="O10997">
        <v>2.4457129198120402</v>
      </c>
      <c r="P10997">
        <v>1.07776621283542</v>
      </c>
      <c r="Q10997">
        <v>71.1794670329582</v>
      </c>
      <c r="R10997">
        <v>1.0923140876563399E-3</v>
      </c>
      <c r="S10997">
        <v>3.7366236728106399</v>
      </c>
      <c r="T10997">
        <v>13.306463673739501</v>
      </c>
      <c r="U10997">
        <v>17.044179660637798</v>
      </c>
      <c r="V10997">
        <v>90770.765150747</v>
      </c>
      <c r="W10997">
        <v>7640.69797435088</v>
      </c>
      <c r="X10997">
        <v>1360.73847223389</v>
      </c>
      <c r="Y10997">
        <v>41.368990837024803</v>
      </c>
      <c r="Z10997">
        <v>0.63379236694152796</v>
      </c>
      <c r="AA10997">
        <v>8003.1567721437996</v>
      </c>
      <c r="AB10997">
        <v>251.17538395893499</v>
      </c>
      <c r="AC10997">
        <v>250.40113312454901</v>
      </c>
      <c r="AD10997">
        <v>82.778555181023407</v>
      </c>
      <c r="AE10997">
        <v>3797.6024076721701</v>
      </c>
      <c r="AF10997">
        <v>44974.152824074103</v>
      </c>
    </row>
    <row r="10998" spans="1:32" x14ac:dyDescent="0.25">
      <c r="A10998" t="s">
        <v>32</v>
      </c>
      <c r="B10998">
        <v>1</v>
      </c>
      <c r="C10998" t="s">
        <v>292</v>
      </c>
      <c r="D10998">
        <v>186</v>
      </c>
      <c r="E10998" t="s">
        <v>34</v>
      </c>
      <c r="F10998" t="s">
        <v>45</v>
      </c>
      <c r="G10998" t="s">
        <v>53</v>
      </c>
      <c r="H10998" t="s">
        <v>149</v>
      </c>
      <c r="I10998" t="s">
        <v>56</v>
      </c>
      <c r="J10998" t="s">
        <v>292</v>
      </c>
      <c r="K10998">
        <v>44196</v>
      </c>
      <c r="L10998">
        <v>2020</v>
      </c>
      <c r="M10998" t="s">
        <v>57</v>
      </c>
      <c r="N10998">
        <v>50</v>
      </c>
      <c r="O10998">
        <v>2.1977250706865199</v>
      </c>
      <c r="P10998">
        <v>1.0640690122038501</v>
      </c>
      <c r="Q10998">
        <v>64.398279333852599</v>
      </c>
      <c r="R10998">
        <v>2.1441675716762801E-4</v>
      </c>
      <c r="S10998">
        <v>3.97318434391569</v>
      </c>
      <c r="T10998">
        <v>7.9916784744003699</v>
      </c>
      <c r="U10998">
        <v>11.965077235073201</v>
      </c>
      <c r="V10998">
        <v>90650.817216201394</v>
      </c>
      <c r="W10998">
        <v>7625.9678136990797</v>
      </c>
      <c r="X10998">
        <v>1370.13766300559</v>
      </c>
      <c r="Y10998">
        <v>41.615028830198703</v>
      </c>
      <c r="Z10998">
        <v>0.63228381294540303</v>
      </c>
      <c r="AA10998">
        <v>8761.2413028991905</v>
      </c>
      <c r="AB10998">
        <v>273.40033337252697</v>
      </c>
      <c r="AC10998">
        <v>246.411711480343</v>
      </c>
      <c r="AD10998">
        <v>87.864616148199303</v>
      </c>
      <c r="AE10998">
        <v>4152.5149235039999</v>
      </c>
      <c r="AF10998">
        <v>44974.153379629599</v>
      </c>
    </row>
    <row r="10999" spans="1:32" x14ac:dyDescent="0.25">
      <c r="A10999" t="s">
        <v>32</v>
      </c>
      <c r="B10999">
        <v>1</v>
      </c>
      <c r="C10999" t="s">
        <v>292</v>
      </c>
      <c r="D10999">
        <v>186</v>
      </c>
      <c r="E10999" t="s">
        <v>34</v>
      </c>
      <c r="F10999" t="s">
        <v>45</v>
      </c>
      <c r="G10999" t="s">
        <v>53</v>
      </c>
      <c r="H10999" t="s">
        <v>149</v>
      </c>
      <c r="I10999" t="s">
        <v>56</v>
      </c>
      <c r="J10999" t="s">
        <v>292</v>
      </c>
      <c r="K10999">
        <v>44561</v>
      </c>
      <c r="L10999">
        <v>2021</v>
      </c>
      <c r="M10999" t="s">
        <v>57</v>
      </c>
      <c r="N10999">
        <v>50</v>
      </c>
      <c r="O10999">
        <v>2.51820772608278</v>
      </c>
      <c r="P10999">
        <v>1.0886492145907301</v>
      </c>
      <c r="Q10999">
        <v>70.441454082281794</v>
      </c>
      <c r="R10999">
        <v>1.9479663503127801E-4</v>
      </c>
      <c r="S10999">
        <v>4.3457993147936698</v>
      </c>
      <c r="T10999">
        <v>13.0109555470048</v>
      </c>
      <c r="U10999">
        <v>17.3569496584335</v>
      </c>
      <c r="V10999">
        <v>90553.242248208306</v>
      </c>
      <c r="W10999">
        <v>7624.1017655354699</v>
      </c>
      <c r="X10999">
        <v>1359.2436854852699</v>
      </c>
      <c r="Y10999">
        <v>40.892461762770999</v>
      </c>
      <c r="Z10999">
        <v>0.62203401897342103</v>
      </c>
      <c r="AA10999">
        <v>8406.1665900837306</v>
      </c>
      <c r="AB10999">
        <v>263.58964349853198</v>
      </c>
      <c r="AC10999">
        <v>248.303462908684</v>
      </c>
      <c r="AD10999">
        <v>81.023189916651404</v>
      </c>
      <c r="AE10999">
        <v>3986.3458101450101</v>
      </c>
      <c r="AF10999">
        <v>44974.153969907398</v>
      </c>
    </row>
    <row r="11000" spans="1:32" x14ac:dyDescent="0.25">
      <c r="A11000" t="s">
        <v>32</v>
      </c>
      <c r="B11000">
        <v>1</v>
      </c>
      <c r="C11000" t="s">
        <v>293</v>
      </c>
      <c r="D11000">
        <v>187</v>
      </c>
      <c r="E11000" t="s">
        <v>34</v>
      </c>
      <c r="F11000" t="s">
        <v>35</v>
      </c>
      <c r="G11000" t="s">
        <v>36</v>
      </c>
      <c r="H11000" t="s">
        <v>149</v>
      </c>
      <c r="I11000" t="s">
        <v>56</v>
      </c>
      <c r="J11000" t="s">
        <v>293</v>
      </c>
      <c r="K11000">
        <v>27759</v>
      </c>
      <c r="L11000">
        <v>1975</v>
      </c>
      <c r="M11000" t="s">
        <v>57</v>
      </c>
      <c r="N11000">
        <v>50</v>
      </c>
      <c r="O11000">
        <v>17.5185603027846</v>
      </c>
      <c r="P11000">
        <v>7.9848570520883397</v>
      </c>
      <c r="Q11000">
        <v>516.71304505523597</v>
      </c>
      <c r="R11000">
        <v>5.8756052472719297E-2</v>
      </c>
      <c r="S11000">
        <v>8.6791930527371601</v>
      </c>
      <c r="T11000">
        <v>19.2910524101143</v>
      </c>
      <c r="U11000">
        <v>28.0290015153242</v>
      </c>
      <c r="V11000">
        <v>97641.356030550902</v>
      </c>
      <c r="W11000">
        <v>8228.9621888179208</v>
      </c>
      <c r="X11000">
        <v>1502.6880718510899</v>
      </c>
      <c r="Y11000">
        <v>39.492077428962901</v>
      </c>
      <c r="Z11000">
        <v>0.30255624639387702</v>
      </c>
      <c r="AA11000">
        <v>46469.103357389802</v>
      </c>
      <c r="AB11000">
        <v>1177.2645477861799</v>
      </c>
      <c r="AC11000">
        <v>366.77403366762701</v>
      </c>
      <c r="AD11000">
        <v>1063.30268821751</v>
      </c>
      <c r="AE11000">
        <v>21462</v>
      </c>
      <c r="AF11000">
        <v>44974.127858796302</v>
      </c>
    </row>
    <row r="11001" spans="1:32" x14ac:dyDescent="0.25">
      <c r="A11001" t="s">
        <v>32</v>
      </c>
      <c r="B11001">
        <v>1</v>
      </c>
      <c r="C11001" t="s">
        <v>293</v>
      </c>
      <c r="D11001">
        <v>187</v>
      </c>
      <c r="E11001" t="s">
        <v>34</v>
      </c>
      <c r="F11001" t="s">
        <v>35</v>
      </c>
      <c r="G11001" t="s">
        <v>36</v>
      </c>
      <c r="H11001" t="s">
        <v>149</v>
      </c>
      <c r="I11001" t="s">
        <v>56</v>
      </c>
      <c r="J11001" t="s">
        <v>293</v>
      </c>
      <c r="K11001">
        <v>28125</v>
      </c>
      <c r="L11001">
        <v>1976</v>
      </c>
      <c r="M11001" t="s">
        <v>57</v>
      </c>
      <c r="N11001">
        <v>50</v>
      </c>
      <c r="O11001">
        <v>4.2109056211424098</v>
      </c>
      <c r="P11001">
        <v>1.9743254557277601</v>
      </c>
      <c r="Q11001">
        <v>148.95577228960701</v>
      </c>
      <c r="R11001">
        <v>7.8911962659833607E-2</v>
      </c>
      <c r="S11001">
        <v>10.8151084113829</v>
      </c>
      <c r="T11001">
        <v>18.6711094784723</v>
      </c>
      <c r="U11001">
        <v>29.565129852515</v>
      </c>
      <c r="V11001">
        <v>97525.414120497502</v>
      </c>
      <c r="W11001">
        <v>8222.8554626540408</v>
      </c>
      <c r="X11001">
        <v>1452.4030430269499</v>
      </c>
      <c r="Y11001">
        <v>38.544248826208403</v>
      </c>
      <c r="Z11001">
        <v>0.29172875172606699</v>
      </c>
      <c r="AA11001">
        <v>11345.7350268843</v>
      </c>
      <c r="AB11001">
        <v>292.25008854026203</v>
      </c>
      <c r="AC11001">
        <v>80.111340721782398</v>
      </c>
      <c r="AD11001">
        <v>257.39334731378301</v>
      </c>
      <c r="AE11001">
        <v>5571</v>
      </c>
      <c r="AF11001">
        <v>44974.128414351799</v>
      </c>
    </row>
    <row r="11002" spans="1:32" x14ac:dyDescent="0.25">
      <c r="A11002" t="s">
        <v>32</v>
      </c>
      <c r="B11002">
        <v>1</v>
      </c>
      <c r="C11002" t="s">
        <v>293</v>
      </c>
      <c r="D11002">
        <v>187</v>
      </c>
      <c r="E11002" t="s">
        <v>34</v>
      </c>
      <c r="F11002" t="s">
        <v>35</v>
      </c>
      <c r="G11002" t="s">
        <v>36</v>
      </c>
      <c r="H11002" t="s">
        <v>149</v>
      </c>
      <c r="I11002" t="s">
        <v>56</v>
      </c>
      <c r="J11002" t="s">
        <v>293</v>
      </c>
      <c r="K11002">
        <v>28490</v>
      </c>
      <c r="L11002">
        <v>1977</v>
      </c>
      <c r="M11002" t="s">
        <v>57</v>
      </c>
      <c r="N11002">
        <v>50</v>
      </c>
      <c r="O11002">
        <v>4.1950158983983403</v>
      </c>
      <c r="P11002">
        <v>1.9826106368376399</v>
      </c>
      <c r="Q11002">
        <v>130.83378791171501</v>
      </c>
      <c r="R11002">
        <v>7.1819856388104494E-2</v>
      </c>
      <c r="S11002">
        <v>8.7160950609897494</v>
      </c>
      <c r="T11002">
        <v>18.725163761513901</v>
      </c>
      <c r="U11002">
        <v>27.513078678891699</v>
      </c>
      <c r="V11002">
        <v>97336.442508188498</v>
      </c>
      <c r="W11002">
        <v>8204.8055940069808</v>
      </c>
      <c r="X11002">
        <v>1486.3913252059001</v>
      </c>
      <c r="Y11002">
        <v>38.844967467232998</v>
      </c>
      <c r="Z11002">
        <v>0.28957051288251401</v>
      </c>
      <c r="AA11002">
        <v>11850.723110334</v>
      </c>
      <c r="AB11002">
        <v>295.60366976408199</v>
      </c>
      <c r="AC11002">
        <v>86.768432941017295</v>
      </c>
      <c r="AD11002">
        <v>272.70753375893503</v>
      </c>
      <c r="AE11002">
        <v>5547</v>
      </c>
      <c r="AF11002">
        <v>44974.128981481503</v>
      </c>
    </row>
    <row r="11003" spans="1:32" x14ac:dyDescent="0.25">
      <c r="A11003" t="s">
        <v>32</v>
      </c>
      <c r="B11003">
        <v>1</v>
      </c>
      <c r="C11003" t="s">
        <v>293</v>
      </c>
      <c r="D11003">
        <v>187</v>
      </c>
      <c r="E11003" t="s">
        <v>34</v>
      </c>
      <c r="F11003" t="s">
        <v>35</v>
      </c>
      <c r="G11003" t="s">
        <v>36</v>
      </c>
      <c r="H11003" t="s">
        <v>149</v>
      </c>
      <c r="I11003" t="s">
        <v>56</v>
      </c>
      <c r="J11003" t="s">
        <v>293</v>
      </c>
      <c r="K11003">
        <v>28855</v>
      </c>
      <c r="L11003">
        <v>1978</v>
      </c>
      <c r="M11003" t="s">
        <v>57</v>
      </c>
      <c r="N11003">
        <v>50</v>
      </c>
      <c r="O11003">
        <v>5.0833551625767699</v>
      </c>
      <c r="P11003">
        <v>2.1547885557631798</v>
      </c>
      <c r="Q11003">
        <v>143.16317557716499</v>
      </c>
      <c r="R11003">
        <v>0.11802445077106</v>
      </c>
      <c r="S11003">
        <v>10.448252073617899</v>
      </c>
      <c r="T11003">
        <v>21.967254383508202</v>
      </c>
      <c r="U11003">
        <v>32.533530907897202</v>
      </c>
      <c r="V11003">
        <v>97133.443395990194</v>
      </c>
      <c r="W11003">
        <v>8192.1680650083999</v>
      </c>
      <c r="X11003">
        <v>1498.5041630514199</v>
      </c>
      <c r="Y11003">
        <v>39.674223584866702</v>
      </c>
      <c r="Z11003">
        <v>0.31034468339372401</v>
      </c>
      <c r="AA11003">
        <v>11934.4776397805</v>
      </c>
      <c r="AB11003">
        <v>305.36518429453997</v>
      </c>
      <c r="AC11003">
        <v>101.556752139216</v>
      </c>
      <c r="AD11003">
        <v>268.44408739776298</v>
      </c>
      <c r="AE11003">
        <v>5547</v>
      </c>
      <c r="AF11003">
        <v>44974.129548611098</v>
      </c>
    </row>
    <row r="11004" spans="1:32" x14ac:dyDescent="0.25">
      <c r="A11004" t="s">
        <v>32</v>
      </c>
      <c r="B11004">
        <v>1</v>
      </c>
      <c r="C11004" t="s">
        <v>293</v>
      </c>
      <c r="D11004">
        <v>187</v>
      </c>
      <c r="E11004" t="s">
        <v>34</v>
      </c>
      <c r="F11004" t="s">
        <v>35</v>
      </c>
      <c r="G11004" t="s">
        <v>36</v>
      </c>
      <c r="H11004" t="s">
        <v>149</v>
      </c>
      <c r="I11004" t="s">
        <v>56</v>
      </c>
      <c r="J11004" t="s">
        <v>293</v>
      </c>
      <c r="K11004">
        <v>29220</v>
      </c>
      <c r="L11004">
        <v>1979</v>
      </c>
      <c r="M11004" t="s">
        <v>57</v>
      </c>
      <c r="N11004">
        <v>50</v>
      </c>
      <c r="O11004">
        <v>4.4378781703658197</v>
      </c>
      <c r="P11004">
        <v>2.0588313908439799</v>
      </c>
      <c r="Q11004">
        <v>129.641776935785</v>
      </c>
      <c r="R11004">
        <v>0.12774337884546899</v>
      </c>
      <c r="S11004">
        <v>6.7810880729229899</v>
      </c>
      <c r="T11004">
        <v>26.5867059987477</v>
      </c>
      <c r="U11004">
        <v>33.495537450516203</v>
      </c>
      <c r="V11004">
        <v>96928.871524686503</v>
      </c>
      <c r="W11004">
        <v>8175.5982279022401</v>
      </c>
      <c r="X11004">
        <v>1477.40569838538</v>
      </c>
      <c r="Y11004">
        <v>38.698490372320101</v>
      </c>
      <c r="Z11004">
        <v>0.28922233834243699</v>
      </c>
      <c r="AA11004">
        <v>11376.907239873301</v>
      </c>
      <c r="AB11004">
        <v>290.21764774075598</v>
      </c>
      <c r="AC11004">
        <v>86.302790378138596</v>
      </c>
      <c r="AD11004">
        <v>269.36160640149097</v>
      </c>
      <c r="AE11004">
        <v>5547</v>
      </c>
      <c r="AF11004">
        <v>44974.130104166703</v>
      </c>
    </row>
    <row r="11005" spans="1:32" x14ac:dyDescent="0.25">
      <c r="A11005" t="s">
        <v>32</v>
      </c>
      <c r="B11005">
        <v>1</v>
      </c>
      <c r="C11005" t="s">
        <v>293</v>
      </c>
      <c r="D11005">
        <v>187</v>
      </c>
      <c r="E11005" t="s">
        <v>34</v>
      </c>
      <c r="F11005" t="s">
        <v>35</v>
      </c>
      <c r="G11005" t="s">
        <v>36</v>
      </c>
      <c r="H11005" t="s">
        <v>149</v>
      </c>
      <c r="I11005" t="s">
        <v>56</v>
      </c>
      <c r="J11005" t="s">
        <v>293</v>
      </c>
      <c r="K11005">
        <v>29586</v>
      </c>
      <c r="L11005">
        <v>1980</v>
      </c>
      <c r="M11005" t="s">
        <v>57</v>
      </c>
      <c r="N11005">
        <v>50</v>
      </c>
      <c r="O11005">
        <v>4.1187528441280703</v>
      </c>
      <c r="P11005">
        <v>1.9849308674019699</v>
      </c>
      <c r="Q11005">
        <v>127.630820755068</v>
      </c>
      <c r="R11005">
        <v>9.5815896124933894E-2</v>
      </c>
      <c r="S11005">
        <v>8.4684015784144702</v>
      </c>
      <c r="T11005">
        <v>22.442763840266501</v>
      </c>
      <c r="U11005">
        <v>31.006981314805898</v>
      </c>
      <c r="V11005">
        <v>96739.136287016299</v>
      </c>
      <c r="W11005">
        <v>8156.9908882320497</v>
      </c>
      <c r="X11005">
        <v>1490.8211554045799</v>
      </c>
      <c r="Y11005">
        <v>38.984230231060003</v>
      </c>
      <c r="Z11005">
        <v>0.29883280328231998</v>
      </c>
      <c r="AA11005">
        <v>12258.8345399631</v>
      </c>
      <c r="AB11005">
        <v>309.447496121021</v>
      </c>
      <c r="AC11005">
        <v>91.261043312741904</v>
      </c>
      <c r="AD11005">
        <v>276.45156839860402</v>
      </c>
      <c r="AE11005">
        <v>5571</v>
      </c>
      <c r="AF11005">
        <v>44974.130682870396</v>
      </c>
    </row>
    <row r="11006" spans="1:32" x14ac:dyDescent="0.25">
      <c r="A11006" t="s">
        <v>32</v>
      </c>
      <c r="B11006">
        <v>1</v>
      </c>
      <c r="C11006" t="s">
        <v>293</v>
      </c>
      <c r="D11006">
        <v>187</v>
      </c>
      <c r="E11006" t="s">
        <v>34</v>
      </c>
      <c r="F11006" t="s">
        <v>35</v>
      </c>
      <c r="G11006" t="s">
        <v>36</v>
      </c>
      <c r="H11006" t="s">
        <v>149</v>
      </c>
      <c r="I11006" t="s">
        <v>56</v>
      </c>
      <c r="J11006" t="s">
        <v>293</v>
      </c>
      <c r="K11006">
        <v>29951</v>
      </c>
      <c r="L11006">
        <v>1981</v>
      </c>
      <c r="M11006" t="s">
        <v>57</v>
      </c>
      <c r="N11006">
        <v>50</v>
      </c>
      <c r="O11006">
        <v>4.3317012288260504</v>
      </c>
      <c r="P11006">
        <v>2.0687419946876502</v>
      </c>
      <c r="Q11006">
        <v>130.71575893314099</v>
      </c>
      <c r="R11006">
        <v>8.1802666426376902E-2</v>
      </c>
      <c r="S11006">
        <v>7.9297260628129598</v>
      </c>
      <c r="T11006">
        <v>20.353546584487098</v>
      </c>
      <c r="U11006">
        <v>28.3650753137265</v>
      </c>
      <c r="V11006">
        <v>96550.855071900296</v>
      </c>
      <c r="W11006">
        <v>8138.4872349655698</v>
      </c>
      <c r="X11006">
        <v>1472.35654603696</v>
      </c>
      <c r="Y11006">
        <v>38.802625470476798</v>
      </c>
      <c r="Z11006">
        <v>0.30751787290078703</v>
      </c>
      <c r="AA11006">
        <v>11169.7947021402</v>
      </c>
      <c r="AB11006">
        <v>287.14058626631999</v>
      </c>
      <c r="AC11006">
        <v>87.683422592627394</v>
      </c>
      <c r="AD11006">
        <v>261.64551996013</v>
      </c>
      <c r="AE11006">
        <v>5547</v>
      </c>
      <c r="AF11006">
        <v>44974.1312384259</v>
      </c>
    </row>
    <row r="11007" spans="1:32" x14ac:dyDescent="0.25">
      <c r="A11007" t="s">
        <v>32</v>
      </c>
      <c r="B11007">
        <v>1</v>
      </c>
      <c r="C11007" t="s">
        <v>293</v>
      </c>
      <c r="D11007">
        <v>187</v>
      </c>
      <c r="E11007" t="s">
        <v>34</v>
      </c>
      <c r="F11007" t="s">
        <v>35</v>
      </c>
      <c r="G11007" t="s">
        <v>36</v>
      </c>
      <c r="H11007" t="s">
        <v>149</v>
      </c>
      <c r="I11007" t="s">
        <v>56</v>
      </c>
      <c r="J11007" t="s">
        <v>293</v>
      </c>
      <c r="K11007">
        <v>30316</v>
      </c>
      <c r="L11007">
        <v>1982</v>
      </c>
      <c r="M11007" t="s">
        <v>57</v>
      </c>
      <c r="N11007">
        <v>50</v>
      </c>
      <c r="O11007">
        <v>3.5541152715936501</v>
      </c>
      <c r="P11007">
        <v>1.8741791321428201</v>
      </c>
      <c r="Q11007">
        <v>105.980172898844</v>
      </c>
      <c r="R11007">
        <v>3.35553644361564E-2</v>
      </c>
      <c r="S11007">
        <v>7.0454720917875804</v>
      </c>
      <c r="T11007">
        <v>20.313846852416201</v>
      </c>
      <c r="U11007">
        <v>27.3928743086399</v>
      </c>
      <c r="V11007">
        <v>96322.4320351059</v>
      </c>
      <c r="W11007">
        <v>8117.1949533636798</v>
      </c>
      <c r="X11007">
        <v>1485.0036125561901</v>
      </c>
      <c r="Y11007">
        <v>38.869016408204999</v>
      </c>
      <c r="Z11007">
        <v>0.28057535233945302</v>
      </c>
      <c r="AA11007">
        <v>11970.987426535699</v>
      </c>
      <c r="AB11007">
        <v>303.24831811751199</v>
      </c>
      <c r="AC11007">
        <v>80.156656490922501</v>
      </c>
      <c r="AD11007">
        <v>280.59942657209302</v>
      </c>
      <c r="AE11007">
        <v>5547</v>
      </c>
      <c r="AF11007">
        <v>44974.131817129601</v>
      </c>
    </row>
    <row r="11008" spans="1:32" x14ac:dyDescent="0.25">
      <c r="A11008" t="s">
        <v>32</v>
      </c>
      <c r="B11008">
        <v>1</v>
      </c>
      <c r="C11008" t="s">
        <v>293</v>
      </c>
      <c r="D11008">
        <v>187</v>
      </c>
      <c r="E11008" t="s">
        <v>34</v>
      </c>
      <c r="F11008" t="s">
        <v>35</v>
      </c>
      <c r="G11008" t="s">
        <v>36</v>
      </c>
      <c r="H11008" t="s">
        <v>149</v>
      </c>
      <c r="I11008" t="s">
        <v>56</v>
      </c>
      <c r="J11008" t="s">
        <v>293</v>
      </c>
      <c r="K11008">
        <v>30681</v>
      </c>
      <c r="L11008">
        <v>1983</v>
      </c>
      <c r="M11008" t="s">
        <v>57</v>
      </c>
      <c r="N11008">
        <v>50</v>
      </c>
      <c r="O11008">
        <v>4.1205239827248503</v>
      </c>
      <c r="P11008">
        <v>1.9742342749481101</v>
      </c>
      <c r="Q11008">
        <v>131.72986717956701</v>
      </c>
      <c r="R11008">
        <v>0.139608370782425</v>
      </c>
      <c r="S11008">
        <v>10.7765455647764</v>
      </c>
      <c r="T11008">
        <v>20.8109892980317</v>
      </c>
      <c r="U11008">
        <v>31.7271432335905</v>
      </c>
      <c r="V11008">
        <v>96180.061581656599</v>
      </c>
      <c r="W11008">
        <v>8110.4122587998099</v>
      </c>
      <c r="X11008">
        <v>1493.39990254034</v>
      </c>
      <c r="Y11008">
        <v>39.153907764500602</v>
      </c>
      <c r="Z11008">
        <v>0.30019296043217603</v>
      </c>
      <c r="AA11008">
        <v>11770.9135554192</v>
      </c>
      <c r="AB11008">
        <v>300.12693518411203</v>
      </c>
      <c r="AC11008">
        <v>91.909156253840095</v>
      </c>
      <c r="AD11008">
        <v>268.60312195853299</v>
      </c>
      <c r="AE11008">
        <v>5547</v>
      </c>
      <c r="AF11008">
        <v>44974.132384259297</v>
      </c>
    </row>
    <row r="11009" spans="1:32" x14ac:dyDescent="0.25">
      <c r="A11009" t="s">
        <v>32</v>
      </c>
      <c r="B11009">
        <v>1</v>
      </c>
      <c r="C11009" t="s">
        <v>293</v>
      </c>
      <c r="D11009">
        <v>187</v>
      </c>
      <c r="E11009" t="s">
        <v>34</v>
      </c>
      <c r="F11009" t="s">
        <v>35</v>
      </c>
      <c r="G11009" t="s">
        <v>36</v>
      </c>
      <c r="H11009" t="s">
        <v>149</v>
      </c>
      <c r="I11009" t="s">
        <v>56</v>
      </c>
      <c r="J11009" t="s">
        <v>293</v>
      </c>
      <c r="K11009">
        <v>31047</v>
      </c>
      <c r="L11009">
        <v>1984</v>
      </c>
      <c r="M11009" t="s">
        <v>57</v>
      </c>
      <c r="N11009">
        <v>50</v>
      </c>
      <c r="O11009">
        <v>4.1999941211871796</v>
      </c>
      <c r="P11009">
        <v>1.9975281898570501</v>
      </c>
      <c r="Q11009">
        <v>124.956321284683</v>
      </c>
      <c r="R11009">
        <v>2.59938996978917E-2</v>
      </c>
      <c r="S11009">
        <v>6.7751260155420399</v>
      </c>
      <c r="T11009">
        <v>25.213195652351001</v>
      </c>
      <c r="U11009">
        <v>32.014315567590899</v>
      </c>
      <c r="V11009">
        <v>96010.6006038911</v>
      </c>
      <c r="W11009">
        <v>8096.9878295967201</v>
      </c>
      <c r="X11009">
        <v>1528.28046642699</v>
      </c>
      <c r="Y11009">
        <v>39.925832960672103</v>
      </c>
      <c r="Z11009">
        <v>0.298736501247714</v>
      </c>
      <c r="AA11009">
        <v>12564.078735228901</v>
      </c>
      <c r="AB11009">
        <v>319.20587563418701</v>
      </c>
      <c r="AC11009">
        <v>99.503115063841506</v>
      </c>
      <c r="AD11009">
        <v>290.94263809418499</v>
      </c>
      <c r="AE11009">
        <v>5571</v>
      </c>
      <c r="AF11009">
        <v>44974.132974537002</v>
      </c>
    </row>
    <row r="11010" spans="1:32" x14ac:dyDescent="0.25">
      <c r="A11010" t="s">
        <v>32</v>
      </c>
      <c r="B11010">
        <v>1</v>
      </c>
      <c r="C11010" t="s">
        <v>293</v>
      </c>
      <c r="D11010">
        <v>187</v>
      </c>
      <c r="E11010" t="s">
        <v>34</v>
      </c>
      <c r="F11010" t="s">
        <v>35</v>
      </c>
      <c r="G11010" t="s">
        <v>36</v>
      </c>
      <c r="H11010" t="s">
        <v>149</v>
      </c>
      <c r="I11010" t="s">
        <v>56</v>
      </c>
      <c r="J11010" t="s">
        <v>293</v>
      </c>
      <c r="K11010">
        <v>31412</v>
      </c>
      <c r="L11010">
        <v>1985</v>
      </c>
      <c r="M11010" t="s">
        <v>57</v>
      </c>
      <c r="N11010">
        <v>50</v>
      </c>
      <c r="O11010">
        <v>3.7012330995534102</v>
      </c>
      <c r="P11010">
        <v>1.89452487002681</v>
      </c>
      <c r="Q11010">
        <v>108.693472651405</v>
      </c>
      <c r="R11010">
        <v>0.102468320114288</v>
      </c>
      <c r="S11010">
        <v>9.5351270790292908</v>
      </c>
      <c r="T11010">
        <v>22.403124731172898</v>
      </c>
      <c r="U11010">
        <v>32.040720130316501</v>
      </c>
      <c r="V11010">
        <v>95809.641136762206</v>
      </c>
      <c r="W11010">
        <v>8079.5046263823797</v>
      </c>
      <c r="X11010">
        <v>1501.1823443874</v>
      </c>
      <c r="Y11010">
        <v>38.998620029373498</v>
      </c>
      <c r="Z11010">
        <v>0.30025421410127501</v>
      </c>
      <c r="AA11010">
        <v>12848.117221385801</v>
      </c>
      <c r="AB11010">
        <v>327.97963620777898</v>
      </c>
      <c r="AC11010">
        <v>98.253102317601304</v>
      </c>
      <c r="AD11010">
        <v>283.559440492254</v>
      </c>
      <c r="AE11010">
        <v>5547</v>
      </c>
      <c r="AF11010">
        <v>44974.133553240703</v>
      </c>
    </row>
    <row r="11011" spans="1:32" x14ac:dyDescent="0.25">
      <c r="A11011" t="s">
        <v>32</v>
      </c>
      <c r="B11011">
        <v>1</v>
      </c>
      <c r="C11011" t="s">
        <v>293</v>
      </c>
      <c r="D11011">
        <v>187</v>
      </c>
      <c r="E11011" t="s">
        <v>34</v>
      </c>
      <c r="F11011" t="s">
        <v>35</v>
      </c>
      <c r="G11011" t="s">
        <v>36</v>
      </c>
      <c r="H11011" t="s">
        <v>149</v>
      </c>
      <c r="I11011" t="s">
        <v>56</v>
      </c>
      <c r="J11011" t="s">
        <v>293</v>
      </c>
      <c r="K11011">
        <v>31777</v>
      </c>
      <c r="L11011">
        <v>1986</v>
      </c>
      <c r="M11011" t="s">
        <v>57</v>
      </c>
      <c r="N11011">
        <v>50</v>
      </c>
      <c r="O11011">
        <v>4.8325320526209401</v>
      </c>
      <c r="P11011">
        <v>2.1364399000899401</v>
      </c>
      <c r="Q11011">
        <v>143.47207473938801</v>
      </c>
      <c r="R11011">
        <v>0.109373414296009</v>
      </c>
      <c r="S11011">
        <v>8.2108649027557004</v>
      </c>
      <c r="T11011">
        <v>26.369019829408298</v>
      </c>
      <c r="U11011">
        <v>34.689258146459998</v>
      </c>
      <c r="V11011">
        <v>95642.112669105001</v>
      </c>
      <c r="W11011">
        <v>8068.5221078136201</v>
      </c>
      <c r="X11011">
        <v>1503.9059920094801</v>
      </c>
      <c r="Y11011">
        <v>40.215511628384903</v>
      </c>
      <c r="Z11011">
        <v>0.32167919562861902</v>
      </c>
      <c r="AA11011">
        <v>11880.569199048399</v>
      </c>
      <c r="AB11011">
        <v>305.39854073719602</v>
      </c>
      <c r="AC11011">
        <v>102.499921525202</v>
      </c>
      <c r="AD11011">
        <v>274.28256384757498</v>
      </c>
      <c r="AE11011">
        <v>5547</v>
      </c>
      <c r="AF11011">
        <v>44974.134143518502</v>
      </c>
    </row>
    <row r="11012" spans="1:32" x14ac:dyDescent="0.25">
      <c r="A11012" t="s">
        <v>32</v>
      </c>
      <c r="B11012">
        <v>1</v>
      </c>
      <c r="C11012" t="s">
        <v>293</v>
      </c>
      <c r="D11012">
        <v>187</v>
      </c>
      <c r="E11012" t="s">
        <v>34</v>
      </c>
      <c r="F11012" t="s">
        <v>35</v>
      </c>
      <c r="G11012" t="s">
        <v>36</v>
      </c>
      <c r="H11012" t="s">
        <v>149</v>
      </c>
      <c r="I11012" t="s">
        <v>56</v>
      </c>
      <c r="J11012" t="s">
        <v>293</v>
      </c>
      <c r="K11012">
        <v>32142</v>
      </c>
      <c r="L11012">
        <v>1987</v>
      </c>
      <c r="M11012" t="s">
        <v>57</v>
      </c>
      <c r="N11012">
        <v>50</v>
      </c>
      <c r="O11012">
        <v>3.9739948254147799</v>
      </c>
      <c r="P11012">
        <v>1.94237206901772</v>
      </c>
      <c r="Q11012">
        <v>127.922125379261</v>
      </c>
      <c r="R11012">
        <v>9.6304465343529794E-2</v>
      </c>
      <c r="S11012">
        <v>8.5423047448696199</v>
      </c>
      <c r="T11012">
        <v>20.518463772639102</v>
      </c>
      <c r="U11012">
        <v>29.157072982852299</v>
      </c>
      <c r="V11012">
        <v>95479.746837363899</v>
      </c>
      <c r="W11012">
        <v>8049.7607591473998</v>
      </c>
      <c r="X11012">
        <v>1496.4082234442401</v>
      </c>
      <c r="Y11012">
        <v>38.900519261118703</v>
      </c>
      <c r="Z11012">
        <v>0.29252937533684298</v>
      </c>
      <c r="AA11012">
        <v>12382.478603355799</v>
      </c>
      <c r="AB11012">
        <v>315.496003468921</v>
      </c>
      <c r="AC11012">
        <v>92.305286452331501</v>
      </c>
      <c r="AD11012">
        <v>277.09354210726701</v>
      </c>
      <c r="AE11012">
        <v>5547</v>
      </c>
      <c r="AF11012">
        <v>44974.134710648097</v>
      </c>
    </row>
    <row r="11013" spans="1:32" x14ac:dyDescent="0.25">
      <c r="A11013" t="s">
        <v>32</v>
      </c>
      <c r="B11013">
        <v>1</v>
      </c>
      <c r="C11013" t="s">
        <v>293</v>
      </c>
      <c r="D11013">
        <v>187</v>
      </c>
      <c r="E11013" t="s">
        <v>34</v>
      </c>
      <c r="F11013" t="s">
        <v>35</v>
      </c>
      <c r="G11013" t="s">
        <v>36</v>
      </c>
      <c r="H11013" t="s">
        <v>149</v>
      </c>
      <c r="I11013" t="s">
        <v>56</v>
      </c>
      <c r="J11013" t="s">
        <v>293</v>
      </c>
      <c r="K11013">
        <v>32508</v>
      </c>
      <c r="L11013">
        <v>1988</v>
      </c>
      <c r="M11013" t="s">
        <v>57</v>
      </c>
      <c r="N11013">
        <v>50</v>
      </c>
      <c r="O11013">
        <v>3.4972760315376799</v>
      </c>
      <c r="P11013">
        <v>1.9080396725308599</v>
      </c>
      <c r="Q11013">
        <v>101.305808624384</v>
      </c>
      <c r="R11013">
        <v>7.7230614964560101E-2</v>
      </c>
      <c r="S11013">
        <v>5.1197964833607603</v>
      </c>
      <c r="T11013">
        <v>26.2117569020396</v>
      </c>
      <c r="U11013">
        <v>31.4087840003649</v>
      </c>
      <c r="V11013">
        <v>95266.746827043302</v>
      </c>
      <c r="W11013">
        <v>8033.3805211218496</v>
      </c>
      <c r="X11013">
        <v>1489.3962904658199</v>
      </c>
      <c r="Y11013">
        <v>39.089730993589299</v>
      </c>
      <c r="Z11013">
        <v>0.28979029588766397</v>
      </c>
      <c r="AA11013">
        <v>11801.8642338917</v>
      </c>
      <c r="AB11013">
        <v>293.980426597144</v>
      </c>
      <c r="AC11013">
        <v>84.936685692314299</v>
      </c>
      <c r="AD11013">
        <v>282.90228621469998</v>
      </c>
      <c r="AE11013">
        <v>5571</v>
      </c>
      <c r="AF11013">
        <v>44974.135289351798</v>
      </c>
    </row>
    <row r="11014" spans="1:32" x14ac:dyDescent="0.25">
      <c r="A11014" t="s">
        <v>32</v>
      </c>
      <c r="B11014">
        <v>1</v>
      </c>
      <c r="C11014" t="s">
        <v>293</v>
      </c>
      <c r="D11014">
        <v>187</v>
      </c>
      <c r="E11014" t="s">
        <v>34</v>
      </c>
      <c r="F11014" t="s">
        <v>35</v>
      </c>
      <c r="G11014" t="s">
        <v>36</v>
      </c>
      <c r="H11014" t="s">
        <v>149</v>
      </c>
      <c r="I11014" t="s">
        <v>56</v>
      </c>
      <c r="J11014" t="s">
        <v>293</v>
      </c>
      <c r="K11014">
        <v>32873</v>
      </c>
      <c r="L11014">
        <v>1989</v>
      </c>
      <c r="M11014" t="s">
        <v>57</v>
      </c>
      <c r="N11014">
        <v>50</v>
      </c>
      <c r="O11014">
        <v>4.0604344705889197</v>
      </c>
      <c r="P11014">
        <v>1.9740002309990199</v>
      </c>
      <c r="Q11014">
        <v>124.628660153562</v>
      </c>
      <c r="R11014">
        <v>9.6504113562233207E-2</v>
      </c>
      <c r="S11014">
        <v>8.7280984815312905</v>
      </c>
      <c r="T11014">
        <v>20.698910524861599</v>
      </c>
      <c r="U11014">
        <v>29.523513119955101</v>
      </c>
      <c r="V11014">
        <v>95106.868418669503</v>
      </c>
      <c r="W11014">
        <v>8018.3070290102896</v>
      </c>
      <c r="X11014">
        <v>1521.71385109481</v>
      </c>
      <c r="Y11014">
        <v>40.660396898913497</v>
      </c>
      <c r="Z11014">
        <v>0.34517669562846198</v>
      </c>
      <c r="AA11014">
        <v>12553.9422948505</v>
      </c>
      <c r="AB11014">
        <v>329.239262753064</v>
      </c>
      <c r="AC11014">
        <v>120.222034476037</v>
      </c>
      <c r="AD11014">
        <v>274.92186958287698</v>
      </c>
      <c r="AE11014">
        <v>5547</v>
      </c>
      <c r="AF11014">
        <v>44974.1358680556</v>
      </c>
    </row>
    <row r="11015" spans="1:32" x14ac:dyDescent="0.25">
      <c r="A11015" t="s">
        <v>32</v>
      </c>
      <c r="B11015">
        <v>1</v>
      </c>
      <c r="C11015" t="s">
        <v>293</v>
      </c>
      <c r="D11015">
        <v>187</v>
      </c>
      <c r="E11015" t="s">
        <v>34</v>
      </c>
      <c r="F11015" t="s">
        <v>35</v>
      </c>
      <c r="G11015" t="s">
        <v>36</v>
      </c>
      <c r="H11015" t="s">
        <v>149</v>
      </c>
      <c r="I11015" t="s">
        <v>56</v>
      </c>
      <c r="J11015" t="s">
        <v>293</v>
      </c>
      <c r="K11015">
        <v>33238</v>
      </c>
      <c r="L11015">
        <v>1990</v>
      </c>
      <c r="M11015" t="s">
        <v>57</v>
      </c>
      <c r="N11015">
        <v>50</v>
      </c>
      <c r="O11015">
        <v>4.1783132946741697</v>
      </c>
      <c r="P11015">
        <v>2.0302614831693</v>
      </c>
      <c r="Q11015">
        <v>122.859603535533</v>
      </c>
      <c r="R11015">
        <v>5.0785314114710899E-2</v>
      </c>
      <c r="S11015">
        <v>6.5396531862903498</v>
      </c>
      <c r="T11015">
        <v>19.5633691957682</v>
      </c>
      <c r="U11015">
        <v>26.153807696173299</v>
      </c>
      <c r="V11015">
        <v>94902.109233396797</v>
      </c>
      <c r="W11015">
        <v>7997.1406696536196</v>
      </c>
      <c r="X11015">
        <v>1496.8600068718299</v>
      </c>
      <c r="Y11015">
        <v>39.830356180810199</v>
      </c>
      <c r="Z11015">
        <v>0.30979209003334801</v>
      </c>
      <c r="AA11015">
        <v>11468.3214000852</v>
      </c>
      <c r="AB11015">
        <v>300.38250683200999</v>
      </c>
      <c r="AC11015">
        <v>96.920342476839707</v>
      </c>
      <c r="AD11015">
        <v>268.52695490897901</v>
      </c>
      <c r="AE11015">
        <v>5547</v>
      </c>
      <c r="AF11015">
        <v>44974.136446759301</v>
      </c>
    </row>
    <row r="11016" spans="1:32" x14ac:dyDescent="0.25">
      <c r="A11016" t="s">
        <v>32</v>
      </c>
      <c r="B11016">
        <v>1</v>
      </c>
      <c r="C11016" t="s">
        <v>293</v>
      </c>
      <c r="D11016">
        <v>187</v>
      </c>
      <c r="E11016" t="s">
        <v>34</v>
      </c>
      <c r="F11016" t="s">
        <v>35</v>
      </c>
      <c r="G11016" t="s">
        <v>36</v>
      </c>
      <c r="H11016" t="s">
        <v>149</v>
      </c>
      <c r="I11016" t="s">
        <v>56</v>
      </c>
      <c r="J11016" t="s">
        <v>293</v>
      </c>
      <c r="K11016">
        <v>33603</v>
      </c>
      <c r="L11016">
        <v>1991</v>
      </c>
      <c r="M11016" t="s">
        <v>57</v>
      </c>
      <c r="N11016">
        <v>50</v>
      </c>
      <c r="O11016">
        <v>3.89884905843134</v>
      </c>
      <c r="P11016">
        <v>1.9033169730381101</v>
      </c>
      <c r="Q11016">
        <v>125.922697746686</v>
      </c>
      <c r="R11016">
        <v>0.19520068451199099</v>
      </c>
      <c r="S11016">
        <v>10.438235130722401</v>
      </c>
      <c r="T11016">
        <v>25.179569953839302</v>
      </c>
      <c r="U11016">
        <v>35.813005769073698</v>
      </c>
      <c r="V11016">
        <v>94769.666148844393</v>
      </c>
      <c r="W11016">
        <v>7996.5208476585703</v>
      </c>
      <c r="X11016">
        <v>1487.34132682887</v>
      </c>
      <c r="Y11016">
        <v>39.549234090113998</v>
      </c>
      <c r="Z11016">
        <v>0.32649245595861198</v>
      </c>
      <c r="AA11016">
        <v>12112.201149881699</v>
      </c>
      <c r="AB11016">
        <v>314.43488955402398</v>
      </c>
      <c r="AC11016">
        <v>95.972927077027904</v>
      </c>
      <c r="AD11016">
        <v>269.52807499307301</v>
      </c>
      <c r="AE11016">
        <v>5547</v>
      </c>
      <c r="AF11016">
        <v>44974.137013888903</v>
      </c>
    </row>
    <row r="11017" spans="1:32" x14ac:dyDescent="0.25">
      <c r="A11017" t="s">
        <v>32</v>
      </c>
      <c r="B11017">
        <v>1</v>
      </c>
      <c r="C11017" t="s">
        <v>293</v>
      </c>
      <c r="D11017">
        <v>187</v>
      </c>
      <c r="E11017" t="s">
        <v>34</v>
      </c>
      <c r="F11017" t="s">
        <v>35</v>
      </c>
      <c r="G11017" t="s">
        <v>36</v>
      </c>
      <c r="H11017" t="s">
        <v>149</v>
      </c>
      <c r="I11017" t="s">
        <v>56</v>
      </c>
      <c r="J11017" t="s">
        <v>293</v>
      </c>
      <c r="K11017">
        <v>33969</v>
      </c>
      <c r="L11017">
        <v>1992</v>
      </c>
      <c r="M11017" t="s">
        <v>57</v>
      </c>
      <c r="N11017">
        <v>50</v>
      </c>
      <c r="O11017">
        <v>4.0463519838430999</v>
      </c>
      <c r="P11017">
        <v>1.9338883695426501</v>
      </c>
      <c r="Q11017">
        <v>133.27071417271401</v>
      </c>
      <c r="R11017">
        <v>7.8802588393501599E-2</v>
      </c>
      <c r="S11017">
        <v>11.107551448878</v>
      </c>
      <c r="T11017">
        <v>18.889927470182201</v>
      </c>
      <c r="U11017">
        <v>30.0762815074537</v>
      </c>
      <c r="V11017">
        <v>94646.951473371504</v>
      </c>
      <c r="W11017">
        <v>7981.74524761457</v>
      </c>
      <c r="X11017">
        <v>1480.1449853741501</v>
      </c>
      <c r="Y11017">
        <v>39.090407793170002</v>
      </c>
      <c r="Z11017">
        <v>0.290182174271301</v>
      </c>
      <c r="AA11017">
        <v>11610.931925577301</v>
      </c>
      <c r="AB11017">
        <v>298.49124492955002</v>
      </c>
      <c r="AC11017">
        <v>84.555321385217894</v>
      </c>
      <c r="AD11017">
        <v>266.57148267862499</v>
      </c>
      <c r="AE11017">
        <v>5571</v>
      </c>
      <c r="AF11017">
        <v>44974.137604166703</v>
      </c>
    </row>
    <row r="11018" spans="1:32" x14ac:dyDescent="0.25">
      <c r="A11018" t="s">
        <v>32</v>
      </c>
      <c r="B11018">
        <v>1</v>
      </c>
      <c r="C11018" t="s">
        <v>293</v>
      </c>
      <c r="D11018">
        <v>187</v>
      </c>
      <c r="E11018" t="s">
        <v>34</v>
      </c>
      <c r="F11018" t="s">
        <v>35</v>
      </c>
      <c r="G11018" t="s">
        <v>36</v>
      </c>
      <c r="H11018" t="s">
        <v>149</v>
      </c>
      <c r="I11018" t="s">
        <v>56</v>
      </c>
      <c r="J11018" t="s">
        <v>293</v>
      </c>
      <c r="K11018">
        <v>34334</v>
      </c>
      <c r="L11018">
        <v>1993</v>
      </c>
      <c r="M11018" t="s">
        <v>57</v>
      </c>
      <c r="N11018">
        <v>50</v>
      </c>
      <c r="O11018">
        <v>3.9340001165709499</v>
      </c>
      <c r="P11018">
        <v>1.9051926111850099</v>
      </c>
      <c r="Q11018">
        <v>131.40341412387701</v>
      </c>
      <c r="R11018">
        <v>9.06208952977893E-2</v>
      </c>
      <c r="S11018">
        <v>12.3759563286137</v>
      </c>
      <c r="T11018">
        <v>18.517346389737799</v>
      </c>
      <c r="U11018">
        <v>30.983923613649299</v>
      </c>
      <c r="V11018">
        <v>94517.129905701106</v>
      </c>
      <c r="W11018">
        <v>7972.2268063922802</v>
      </c>
      <c r="X11018">
        <v>1463.58322049909</v>
      </c>
      <c r="Y11018">
        <v>37.8206538239087</v>
      </c>
      <c r="Z11018">
        <v>0.29259392512000498</v>
      </c>
      <c r="AA11018">
        <v>11246.7367495338</v>
      </c>
      <c r="AB11018">
        <v>282.08070625380202</v>
      </c>
      <c r="AC11018">
        <v>79.898464428534297</v>
      </c>
      <c r="AD11018">
        <v>259.820333136871</v>
      </c>
      <c r="AE11018">
        <v>5547</v>
      </c>
      <c r="AF11018">
        <v>44974.138171296298</v>
      </c>
    </row>
    <row r="11019" spans="1:32" x14ac:dyDescent="0.25">
      <c r="A11019" t="s">
        <v>32</v>
      </c>
      <c r="B11019">
        <v>1</v>
      </c>
      <c r="C11019" t="s">
        <v>293</v>
      </c>
      <c r="D11019">
        <v>187</v>
      </c>
      <c r="E11019" t="s">
        <v>34</v>
      </c>
      <c r="F11019" t="s">
        <v>35</v>
      </c>
      <c r="G11019" t="s">
        <v>36</v>
      </c>
      <c r="H11019" t="s">
        <v>149</v>
      </c>
      <c r="I11019" t="s">
        <v>56</v>
      </c>
      <c r="J11019" t="s">
        <v>293</v>
      </c>
      <c r="K11019">
        <v>34699</v>
      </c>
      <c r="L11019">
        <v>1994</v>
      </c>
      <c r="M11019" t="s">
        <v>57</v>
      </c>
      <c r="N11019">
        <v>50</v>
      </c>
      <c r="O11019">
        <v>4.0540841372487399</v>
      </c>
      <c r="P11019">
        <v>2.0005255969494802</v>
      </c>
      <c r="Q11019">
        <v>119.149206604803</v>
      </c>
      <c r="R11019">
        <v>0.10089759977988701</v>
      </c>
      <c r="S11019">
        <v>7.4994212725029197</v>
      </c>
      <c r="T11019">
        <v>23.9140438451584</v>
      </c>
      <c r="U11019">
        <v>31.514362717441202</v>
      </c>
      <c r="V11019">
        <v>94329.511484675706</v>
      </c>
      <c r="W11019">
        <v>7956.27030974632</v>
      </c>
      <c r="X11019">
        <v>1494.9571358364799</v>
      </c>
      <c r="Y11019">
        <v>38.724130190070802</v>
      </c>
      <c r="Z11019">
        <v>0.27691617122060602</v>
      </c>
      <c r="AA11019">
        <v>11630.210563052</v>
      </c>
      <c r="AB11019">
        <v>291.159211214479</v>
      </c>
      <c r="AC11019">
        <v>84.6120652179345</v>
      </c>
      <c r="AD11019">
        <v>273.383591138913</v>
      </c>
      <c r="AE11019">
        <v>5547</v>
      </c>
      <c r="AF11019">
        <v>44974.138749999998</v>
      </c>
    </row>
    <row r="11020" spans="1:32" x14ac:dyDescent="0.25">
      <c r="A11020" t="s">
        <v>32</v>
      </c>
      <c r="B11020">
        <v>1</v>
      </c>
      <c r="C11020" t="s">
        <v>293</v>
      </c>
      <c r="D11020">
        <v>187</v>
      </c>
      <c r="E11020" t="s">
        <v>34</v>
      </c>
      <c r="F11020" t="s">
        <v>35</v>
      </c>
      <c r="G11020" t="s">
        <v>36</v>
      </c>
      <c r="H11020" t="s">
        <v>149</v>
      </c>
      <c r="I11020" t="s">
        <v>56</v>
      </c>
      <c r="J11020" t="s">
        <v>293</v>
      </c>
      <c r="K11020">
        <v>35064</v>
      </c>
      <c r="L11020">
        <v>1995</v>
      </c>
      <c r="M11020" t="s">
        <v>57</v>
      </c>
      <c r="N11020">
        <v>50</v>
      </c>
      <c r="O11020">
        <v>3.7764377267516198</v>
      </c>
      <c r="P11020">
        <v>1.9047040152349499</v>
      </c>
      <c r="Q11020">
        <v>118.481808325299</v>
      </c>
      <c r="R11020">
        <v>8.4003753801362005E-2</v>
      </c>
      <c r="S11020">
        <v>6.6486269472220298</v>
      </c>
      <c r="T11020">
        <v>23.6248081067261</v>
      </c>
      <c r="U11020">
        <v>30.357438807749499</v>
      </c>
      <c r="V11020">
        <v>94182.130361539603</v>
      </c>
      <c r="W11020">
        <v>7942.8457845397297</v>
      </c>
      <c r="X11020">
        <v>1502.32876704522</v>
      </c>
      <c r="Y11020">
        <v>39.639735522502498</v>
      </c>
      <c r="Z11020">
        <v>0.30913790706629102</v>
      </c>
      <c r="AA11020">
        <v>11873.54915875</v>
      </c>
      <c r="AB11020">
        <v>303.752317594734</v>
      </c>
      <c r="AC11020">
        <v>97.814227474205595</v>
      </c>
      <c r="AD11020">
        <v>274.98172062425101</v>
      </c>
      <c r="AE11020">
        <v>5547</v>
      </c>
      <c r="AF11020">
        <v>44974.139328703699</v>
      </c>
    </row>
    <row r="11021" spans="1:32" x14ac:dyDescent="0.25">
      <c r="A11021" t="s">
        <v>32</v>
      </c>
      <c r="B11021">
        <v>1</v>
      </c>
      <c r="C11021" t="s">
        <v>293</v>
      </c>
      <c r="D11021">
        <v>187</v>
      </c>
      <c r="E11021" t="s">
        <v>34</v>
      </c>
      <c r="F11021" t="s">
        <v>35</v>
      </c>
      <c r="G11021" t="s">
        <v>36</v>
      </c>
      <c r="H11021" t="s">
        <v>149</v>
      </c>
      <c r="I11021" t="s">
        <v>56</v>
      </c>
      <c r="J11021" t="s">
        <v>293</v>
      </c>
      <c r="K11021">
        <v>35430</v>
      </c>
      <c r="L11021">
        <v>1996</v>
      </c>
      <c r="M11021" t="s">
        <v>57</v>
      </c>
      <c r="N11021">
        <v>50</v>
      </c>
      <c r="O11021">
        <v>3.8544538089425799</v>
      </c>
      <c r="P11021">
        <v>1.9269924910916201</v>
      </c>
      <c r="Q11021">
        <v>119.15085648215801</v>
      </c>
      <c r="R11021">
        <v>0.162322161348981</v>
      </c>
      <c r="S11021">
        <v>8.8309755169459301</v>
      </c>
      <c r="T11021">
        <v>24.2879476508332</v>
      </c>
      <c r="U11021">
        <v>33.281245329128097</v>
      </c>
      <c r="V11021">
        <v>94017.067085247196</v>
      </c>
      <c r="W11021">
        <v>7931.5417745555997</v>
      </c>
      <c r="X11021">
        <v>1487.81417189893</v>
      </c>
      <c r="Y11021">
        <v>38.917294936890897</v>
      </c>
      <c r="Z11021">
        <v>0.30913308376042598</v>
      </c>
      <c r="AA11021">
        <v>12319.2909016593</v>
      </c>
      <c r="AB11021">
        <v>310.28782119808602</v>
      </c>
      <c r="AC11021">
        <v>102.008273626635</v>
      </c>
      <c r="AD11021">
        <v>269.51138483131598</v>
      </c>
      <c r="AE11021">
        <v>5571</v>
      </c>
      <c r="AF11021">
        <v>44974.1399074074</v>
      </c>
    </row>
    <row r="11022" spans="1:32" x14ac:dyDescent="0.25">
      <c r="A11022" t="s">
        <v>32</v>
      </c>
      <c r="B11022">
        <v>1</v>
      </c>
      <c r="C11022" t="s">
        <v>293</v>
      </c>
      <c r="D11022">
        <v>187</v>
      </c>
      <c r="E11022" t="s">
        <v>34</v>
      </c>
      <c r="F11022" t="s">
        <v>35</v>
      </c>
      <c r="G11022" t="s">
        <v>36</v>
      </c>
      <c r="H11022" t="s">
        <v>149</v>
      </c>
      <c r="I11022" t="s">
        <v>56</v>
      </c>
      <c r="J11022" t="s">
        <v>293</v>
      </c>
      <c r="K11022">
        <v>35795</v>
      </c>
      <c r="L11022">
        <v>1997</v>
      </c>
      <c r="M11022" t="s">
        <v>57</v>
      </c>
      <c r="N11022">
        <v>50</v>
      </c>
      <c r="O11022">
        <v>4.0045840179214203</v>
      </c>
      <c r="P11022">
        <v>1.9736815864356501</v>
      </c>
      <c r="Q11022">
        <v>123.43932623848799</v>
      </c>
      <c r="R11022">
        <v>4.8068457399775201E-2</v>
      </c>
      <c r="S11022">
        <v>6.6518925088922103</v>
      </c>
      <c r="T11022">
        <v>23.128078327822202</v>
      </c>
      <c r="U11022">
        <v>29.828039294114099</v>
      </c>
      <c r="V11022">
        <v>93867.148114982207</v>
      </c>
      <c r="W11022">
        <v>7915.5456096797698</v>
      </c>
      <c r="X11022">
        <v>1505.4883789565899</v>
      </c>
      <c r="Y11022">
        <v>39.9666776989284</v>
      </c>
      <c r="Z11022">
        <v>0.319272504953101</v>
      </c>
      <c r="AA11022">
        <v>12275.759386887001</v>
      </c>
      <c r="AB11022">
        <v>314.81798056249698</v>
      </c>
      <c r="AC11022">
        <v>100.479658547952</v>
      </c>
      <c r="AD11022">
        <v>274.93926404512899</v>
      </c>
      <c r="AE11022">
        <v>5547</v>
      </c>
      <c r="AF11022">
        <v>44974.140474537002</v>
      </c>
    </row>
    <row r="11023" spans="1:32" x14ac:dyDescent="0.25">
      <c r="A11023" t="s">
        <v>32</v>
      </c>
      <c r="B11023">
        <v>1</v>
      </c>
      <c r="C11023" t="s">
        <v>293</v>
      </c>
      <c r="D11023">
        <v>187</v>
      </c>
      <c r="E11023" t="s">
        <v>34</v>
      </c>
      <c r="F11023" t="s">
        <v>35</v>
      </c>
      <c r="G11023" t="s">
        <v>36</v>
      </c>
      <c r="H11023" t="s">
        <v>149</v>
      </c>
      <c r="I11023" t="s">
        <v>56</v>
      </c>
      <c r="J11023" t="s">
        <v>293</v>
      </c>
      <c r="K11023">
        <v>36160</v>
      </c>
      <c r="L11023">
        <v>1998</v>
      </c>
      <c r="M11023" t="s">
        <v>57</v>
      </c>
      <c r="N11023">
        <v>50</v>
      </c>
      <c r="O11023">
        <v>3.6315172967029401</v>
      </c>
      <c r="P11023">
        <v>1.9400134760310701</v>
      </c>
      <c r="Q11023">
        <v>105.06164830999499</v>
      </c>
      <c r="R11023">
        <v>8.0493640308787903E-2</v>
      </c>
      <c r="S11023">
        <v>7.9354936825982199</v>
      </c>
      <c r="T11023">
        <v>22.951734317489201</v>
      </c>
      <c r="U11023">
        <v>30.967721640396199</v>
      </c>
      <c r="V11023">
        <v>93659.4100522347</v>
      </c>
      <c r="W11023">
        <v>7897.7980120552802</v>
      </c>
      <c r="X11023">
        <v>1455.0436061241901</v>
      </c>
      <c r="Y11023">
        <v>39.183539780669598</v>
      </c>
      <c r="Z11023">
        <v>0.33448591879746498</v>
      </c>
      <c r="AA11023">
        <v>10839.1054676613</v>
      </c>
      <c r="AB11023">
        <v>286.93134943161999</v>
      </c>
      <c r="AC11023">
        <v>92.186469176094803</v>
      </c>
      <c r="AD11023">
        <v>260.76866031132801</v>
      </c>
      <c r="AE11023">
        <v>5547</v>
      </c>
      <c r="AF11023">
        <v>44974.141053240703</v>
      </c>
    </row>
    <row r="11024" spans="1:32" x14ac:dyDescent="0.25">
      <c r="A11024" t="s">
        <v>32</v>
      </c>
      <c r="B11024">
        <v>1</v>
      </c>
      <c r="C11024" t="s">
        <v>293</v>
      </c>
      <c r="D11024">
        <v>187</v>
      </c>
      <c r="E11024" t="s">
        <v>34</v>
      </c>
      <c r="F11024" t="s">
        <v>35</v>
      </c>
      <c r="G11024" t="s">
        <v>36</v>
      </c>
      <c r="H11024" t="s">
        <v>149</v>
      </c>
      <c r="I11024" t="s">
        <v>56</v>
      </c>
      <c r="J11024" t="s">
        <v>293</v>
      </c>
      <c r="K11024">
        <v>36525</v>
      </c>
      <c r="L11024">
        <v>1999</v>
      </c>
      <c r="M11024" t="s">
        <v>57</v>
      </c>
      <c r="N11024">
        <v>50</v>
      </c>
      <c r="O11024">
        <v>4.0370576698910501</v>
      </c>
      <c r="P11024">
        <v>1.9723730316422701</v>
      </c>
      <c r="Q11024">
        <v>128.58307781318399</v>
      </c>
      <c r="R11024">
        <v>4.6399787086602799E-2</v>
      </c>
      <c r="S11024">
        <v>9.9636842023671601</v>
      </c>
      <c r="T11024">
        <v>22.626908597637598</v>
      </c>
      <c r="U11024">
        <v>32.636992587091399</v>
      </c>
      <c r="V11024">
        <v>93510.981280889697</v>
      </c>
      <c r="W11024">
        <v>7887.2956609947796</v>
      </c>
      <c r="X11024">
        <v>1504.54810325168</v>
      </c>
      <c r="Y11024">
        <v>39.782200902136402</v>
      </c>
      <c r="Z11024">
        <v>0.31075372586296302</v>
      </c>
      <c r="AA11024">
        <v>12007.7210265676</v>
      </c>
      <c r="AB11024">
        <v>308.64329938264399</v>
      </c>
      <c r="AC11024">
        <v>102.057260015693</v>
      </c>
      <c r="AD11024">
        <v>272.62452241381402</v>
      </c>
      <c r="AE11024">
        <v>5547</v>
      </c>
      <c r="AF11024">
        <v>44974.141620370399</v>
      </c>
    </row>
    <row r="11025" spans="1:32" x14ac:dyDescent="0.25">
      <c r="A11025" t="s">
        <v>32</v>
      </c>
      <c r="B11025">
        <v>1</v>
      </c>
      <c r="C11025" t="s">
        <v>293</v>
      </c>
      <c r="D11025">
        <v>187</v>
      </c>
      <c r="E11025" t="s">
        <v>34</v>
      </c>
      <c r="F11025" t="s">
        <v>35</v>
      </c>
      <c r="G11025" t="s">
        <v>36</v>
      </c>
      <c r="H11025" t="s">
        <v>149</v>
      </c>
      <c r="I11025" t="s">
        <v>56</v>
      </c>
      <c r="J11025" t="s">
        <v>293</v>
      </c>
      <c r="K11025">
        <v>36891</v>
      </c>
      <c r="L11025">
        <v>2000</v>
      </c>
      <c r="M11025" t="s">
        <v>57</v>
      </c>
      <c r="N11025">
        <v>50</v>
      </c>
      <c r="O11025">
        <v>4.3002079140289</v>
      </c>
      <c r="P11025">
        <v>2.03145475674323</v>
      </c>
      <c r="Q11025">
        <v>129.09107401161299</v>
      </c>
      <c r="R11025">
        <v>0.103945206742935</v>
      </c>
      <c r="S11025">
        <v>7.0318687829303101</v>
      </c>
      <c r="T11025">
        <v>29.065403904159201</v>
      </c>
      <c r="U11025">
        <v>36.2012178938324</v>
      </c>
      <c r="V11025">
        <v>93373.648721110905</v>
      </c>
      <c r="W11025">
        <v>7880.0695899483999</v>
      </c>
      <c r="X11025">
        <v>1497.6812585054299</v>
      </c>
      <c r="Y11025">
        <v>39.405894131990898</v>
      </c>
      <c r="Z11025">
        <v>0.30013988817491799</v>
      </c>
      <c r="AA11025">
        <v>11857.1169365202</v>
      </c>
      <c r="AB11025">
        <v>306.71017696744798</v>
      </c>
      <c r="AC11025">
        <v>89.031720705554605</v>
      </c>
      <c r="AD11025">
        <v>280.08680718940002</v>
      </c>
      <c r="AE11025">
        <v>5571</v>
      </c>
      <c r="AF11025">
        <v>44974.142175925903</v>
      </c>
    </row>
    <row r="11026" spans="1:32" x14ac:dyDescent="0.25">
      <c r="A11026" t="s">
        <v>32</v>
      </c>
      <c r="B11026">
        <v>1</v>
      </c>
      <c r="C11026" t="s">
        <v>293</v>
      </c>
      <c r="D11026">
        <v>187</v>
      </c>
      <c r="E11026" t="s">
        <v>34</v>
      </c>
      <c r="F11026" t="s">
        <v>35</v>
      </c>
      <c r="G11026" t="s">
        <v>36</v>
      </c>
      <c r="H11026" t="s">
        <v>149</v>
      </c>
      <c r="I11026" t="s">
        <v>56</v>
      </c>
      <c r="J11026" t="s">
        <v>293</v>
      </c>
      <c r="K11026">
        <v>37256</v>
      </c>
      <c r="L11026">
        <v>2001</v>
      </c>
      <c r="M11026" t="s">
        <v>57</v>
      </c>
      <c r="N11026">
        <v>50</v>
      </c>
      <c r="O11026">
        <v>3.77073433191276</v>
      </c>
      <c r="P11026">
        <v>1.95209278208585</v>
      </c>
      <c r="Q11026">
        <v>118.57543844470101</v>
      </c>
      <c r="R11026">
        <v>6.0378438776843298E-2</v>
      </c>
      <c r="S11026">
        <v>7.6202314555067598</v>
      </c>
      <c r="T11026">
        <v>20.121731687754998</v>
      </c>
      <c r="U11026">
        <v>27.802341582038601</v>
      </c>
      <c r="V11026">
        <v>93224.518297825096</v>
      </c>
      <c r="W11026">
        <v>7859.2753476064399</v>
      </c>
      <c r="X11026">
        <v>1499.9844573047999</v>
      </c>
      <c r="Y11026">
        <v>40.180969674925599</v>
      </c>
      <c r="Z11026">
        <v>0.31175556172091801</v>
      </c>
      <c r="AA11026">
        <v>12331.5404390484</v>
      </c>
      <c r="AB11026">
        <v>314.62630020285002</v>
      </c>
      <c r="AC11026">
        <v>99.207967184969803</v>
      </c>
      <c r="AD11026">
        <v>278.12012630268799</v>
      </c>
      <c r="AE11026">
        <v>5547</v>
      </c>
      <c r="AF11026">
        <v>44974.142731481501</v>
      </c>
    </row>
    <row r="11027" spans="1:32" x14ac:dyDescent="0.25">
      <c r="A11027" t="s">
        <v>32</v>
      </c>
      <c r="B11027">
        <v>1</v>
      </c>
      <c r="C11027" t="s">
        <v>293</v>
      </c>
      <c r="D11027">
        <v>187</v>
      </c>
      <c r="E11027" t="s">
        <v>34</v>
      </c>
      <c r="F11027" t="s">
        <v>35</v>
      </c>
      <c r="G11027" t="s">
        <v>36</v>
      </c>
      <c r="H11027" t="s">
        <v>149</v>
      </c>
      <c r="I11027" t="s">
        <v>56</v>
      </c>
      <c r="J11027" t="s">
        <v>293</v>
      </c>
      <c r="K11027">
        <v>37621</v>
      </c>
      <c r="L11027">
        <v>2002</v>
      </c>
      <c r="M11027" t="s">
        <v>57</v>
      </c>
      <c r="N11027">
        <v>50</v>
      </c>
      <c r="O11027">
        <v>4.1664214332868896</v>
      </c>
      <c r="P11027">
        <v>1.9796418798019599</v>
      </c>
      <c r="Q11027">
        <v>132.68611414831801</v>
      </c>
      <c r="R11027">
        <v>9.3436198180795502E-2</v>
      </c>
      <c r="S11027">
        <v>7.7089944023831798</v>
      </c>
      <c r="T11027">
        <v>24.336215939572099</v>
      </c>
      <c r="U11027">
        <v>32.138646540136101</v>
      </c>
      <c r="V11027">
        <v>93089.603832723602</v>
      </c>
      <c r="W11027">
        <v>7852.6287622520204</v>
      </c>
      <c r="X11027">
        <v>1480.2748706437501</v>
      </c>
      <c r="Y11027">
        <v>38.756070755502101</v>
      </c>
      <c r="Z11027">
        <v>0.29542499648737103</v>
      </c>
      <c r="AA11027">
        <v>11951.2060039066</v>
      </c>
      <c r="AB11027">
        <v>301.67800579169398</v>
      </c>
      <c r="AC11027">
        <v>85.357072878005098</v>
      </c>
      <c r="AD11027">
        <v>275.80374006462301</v>
      </c>
      <c r="AE11027">
        <v>5547</v>
      </c>
      <c r="AF11027">
        <v>44974.143298611103</v>
      </c>
    </row>
    <row r="11028" spans="1:32" x14ac:dyDescent="0.25">
      <c r="A11028" t="s">
        <v>32</v>
      </c>
      <c r="B11028">
        <v>1</v>
      </c>
      <c r="C11028" t="s">
        <v>293</v>
      </c>
      <c r="D11028">
        <v>187</v>
      </c>
      <c r="E11028" t="s">
        <v>34</v>
      </c>
      <c r="F11028" t="s">
        <v>35</v>
      </c>
      <c r="G11028" t="s">
        <v>36</v>
      </c>
      <c r="H11028" t="s">
        <v>149</v>
      </c>
      <c r="I11028" t="s">
        <v>56</v>
      </c>
      <c r="J11028" t="s">
        <v>293</v>
      </c>
      <c r="K11028">
        <v>37986</v>
      </c>
      <c r="L11028">
        <v>2003</v>
      </c>
      <c r="M11028" t="s">
        <v>57</v>
      </c>
      <c r="N11028">
        <v>50</v>
      </c>
      <c r="O11028">
        <v>3.2824354621082299</v>
      </c>
      <c r="P11028">
        <v>1.8076431662521499</v>
      </c>
      <c r="Q11028">
        <v>100.835181531502</v>
      </c>
      <c r="R11028">
        <v>0.103776547942751</v>
      </c>
      <c r="S11028">
        <v>6.9475256824250398</v>
      </c>
      <c r="T11028">
        <v>27.329788578119</v>
      </c>
      <c r="U11028">
        <v>34.381090808486803</v>
      </c>
      <c r="V11028">
        <v>92935.617853055897</v>
      </c>
      <c r="W11028">
        <v>7841.7405348269403</v>
      </c>
      <c r="X11028">
        <v>1521.41445531213</v>
      </c>
      <c r="Y11028">
        <v>39.097216010551598</v>
      </c>
      <c r="Z11028">
        <v>0.27173742382190302</v>
      </c>
      <c r="AA11028">
        <v>12511.813218164099</v>
      </c>
      <c r="AB11028">
        <v>309.47741627677902</v>
      </c>
      <c r="AC11028">
        <v>93.460439706284404</v>
      </c>
      <c r="AD11028">
        <v>282.14281930129903</v>
      </c>
      <c r="AE11028">
        <v>5547</v>
      </c>
      <c r="AF11028">
        <v>44974.143865740698</v>
      </c>
    </row>
    <row r="11029" spans="1:32" x14ac:dyDescent="0.25">
      <c r="A11029" t="s">
        <v>32</v>
      </c>
      <c r="B11029">
        <v>1</v>
      </c>
      <c r="C11029" t="s">
        <v>293</v>
      </c>
      <c r="D11029">
        <v>187</v>
      </c>
      <c r="E11029" t="s">
        <v>34</v>
      </c>
      <c r="F11029" t="s">
        <v>35</v>
      </c>
      <c r="G11029" t="s">
        <v>36</v>
      </c>
      <c r="H11029" t="s">
        <v>149</v>
      </c>
      <c r="I11029" t="s">
        <v>56</v>
      </c>
      <c r="J11029" t="s">
        <v>293</v>
      </c>
      <c r="K11029">
        <v>38352</v>
      </c>
      <c r="L11029">
        <v>2004</v>
      </c>
      <c r="M11029" t="s">
        <v>57</v>
      </c>
      <c r="N11029">
        <v>50</v>
      </c>
      <c r="O11029">
        <v>4.0241720756132597</v>
      </c>
      <c r="P11029">
        <v>1.93979036840304</v>
      </c>
      <c r="Q11029">
        <v>132.749738211796</v>
      </c>
      <c r="R11029">
        <v>0.138162731591638</v>
      </c>
      <c r="S11029">
        <v>13.0939015835883</v>
      </c>
      <c r="T11029">
        <v>16.946350543035699</v>
      </c>
      <c r="U11029">
        <v>30.1784148582156</v>
      </c>
      <c r="V11029">
        <v>92805.481362613806</v>
      </c>
      <c r="W11029">
        <v>7826.6860030980797</v>
      </c>
      <c r="X11029">
        <v>1459.17974987567</v>
      </c>
      <c r="Y11029">
        <v>38.369648390494604</v>
      </c>
      <c r="Z11029">
        <v>0.29838438077611401</v>
      </c>
      <c r="AA11029">
        <v>11827.3657182644</v>
      </c>
      <c r="AB11029">
        <v>298.33400851224098</v>
      </c>
      <c r="AC11029">
        <v>89.463522362079303</v>
      </c>
      <c r="AD11029">
        <v>257.24155450508101</v>
      </c>
      <c r="AE11029">
        <v>5571</v>
      </c>
      <c r="AF11029">
        <v>44974.144421296303</v>
      </c>
    </row>
    <row r="11030" spans="1:32" x14ac:dyDescent="0.25">
      <c r="A11030" t="s">
        <v>32</v>
      </c>
      <c r="B11030">
        <v>1</v>
      </c>
      <c r="C11030" t="s">
        <v>293</v>
      </c>
      <c r="D11030">
        <v>187</v>
      </c>
      <c r="E11030" t="s">
        <v>34</v>
      </c>
      <c r="F11030" t="s">
        <v>35</v>
      </c>
      <c r="G11030" t="s">
        <v>36</v>
      </c>
      <c r="H11030" t="s">
        <v>149</v>
      </c>
      <c r="I11030" t="s">
        <v>56</v>
      </c>
      <c r="J11030" t="s">
        <v>293</v>
      </c>
      <c r="K11030">
        <v>38717</v>
      </c>
      <c r="L11030">
        <v>2005</v>
      </c>
      <c r="M11030" t="s">
        <v>57</v>
      </c>
      <c r="N11030">
        <v>50</v>
      </c>
      <c r="O11030">
        <v>3.27704958727902</v>
      </c>
      <c r="P11030">
        <v>1.8109137921780201</v>
      </c>
      <c r="Q11030">
        <v>106.04939680165199</v>
      </c>
      <c r="R11030">
        <v>5.6631221108090997E-2</v>
      </c>
      <c r="S11030">
        <v>7.4085670321578796</v>
      </c>
      <c r="T11030">
        <v>19.280265034953501</v>
      </c>
      <c r="U11030">
        <v>26.745463288219501</v>
      </c>
      <c r="V11030">
        <v>92658.325282360602</v>
      </c>
      <c r="W11030">
        <v>7811.0926846271605</v>
      </c>
      <c r="X11030">
        <v>1522.8338185452101</v>
      </c>
      <c r="Y11030">
        <v>40.022666054336497</v>
      </c>
      <c r="Z11030">
        <v>0.30733715290953301</v>
      </c>
      <c r="AA11030">
        <v>12112.223874650501</v>
      </c>
      <c r="AB11030">
        <v>310.89019937917601</v>
      </c>
      <c r="AC11030">
        <v>98.917464805155106</v>
      </c>
      <c r="AD11030">
        <v>285.76428819563102</v>
      </c>
      <c r="AE11030">
        <v>5547</v>
      </c>
      <c r="AF11030">
        <v>44974.144988425898</v>
      </c>
    </row>
    <row r="11031" spans="1:32" x14ac:dyDescent="0.25">
      <c r="A11031" t="s">
        <v>32</v>
      </c>
      <c r="B11031">
        <v>1</v>
      </c>
      <c r="C11031" t="s">
        <v>293</v>
      </c>
      <c r="D11031">
        <v>187</v>
      </c>
      <c r="E11031" t="s">
        <v>34</v>
      </c>
      <c r="F11031" t="s">
        <v>35</v>
      </c>
      <c r="G11031" t="s">
        <v>36</v>
      </c>
      <c r="H11031" t="s">
        <v>149</v>
      </c>
      <c r="I11031" t="s">
        <v>56</v>
      </c>
      <c r="J11031" t="s">
        <v>293</v>
      </c>
      <c r="K11031">
        <v>39082</v>
      </c>
      <c r="L11031">
        <v>2006</v>
      </c>
      <c r="M11031" t="s">
        <v>57</v>
      </c>
      <c r="N11031">
        <v>50</v>
      </c>
      <c r="O11031">
        <v>4.3890459196696003</v>
      </c>
      <c r="P11031">
        <v>2.0187828194047501</v>
      </c>
      <c r="Q11031">
        <v>135.75862119324299</v>
      </c>
      <c r="R11031">
        <v>9.0827713952581393E-2</v>
      </c>
      <c r="S11031">
        <v>11.378349447268199</v>
      </c>
      <c r="T11031">
        <v>18.3902050236691</v>
      </c>
      <c r="U11031">
        <v>29.859382184889899</v>
      </c>
      <c r="V11031">
        <v>92531.654596944296</v>
      </c>
      <c r="W11031">
        <v>7803.8879635433204</v>
      </c>
      <c r="X11031">
        <v>1494.04362953021</v>
      </c>
      <c r="Y11031">
        <v>39.7337458441866</v>
      </c>
      <c r="Z11031">
        <v>0.341034044696995</v>
      </c>
      <c r="AA11031">
        <v>12402.7314821044</v>
      </c>
      <c r="AB11031">
        <v>318.43329919473598</v>
      </c>
      <c r="AC11031">
        <v>108.77822110886601</v>
      </c>
      <c r="AD11031">
        <v>267.928383061744</v>
      </c>
      <c r="AE11031">
        <v>5547</v>
      </c>
      <c r="AF11031">
        <v>44974.145555555602</v>
      </c>
    </row>
    <row r="11032" spans="1:32" x14ac:dyDescent="0.25">
      <c r="A11032" t="s">
        <v>32</v>
      </c>
      <c r="B11032">
        <v>1</v>
      </c>
      <c r="C11032" t="s">
        <v>293</v>
      </c>
      <c r="D11032">
        <v>187</v>
      </c>
      <c r="E11032" t="s">
        <v>34</v>
      </c>
      <c r="F11032" t="s">
        <v>35</v>
      </c>
      <c r="G11032" t="s">
        <v>36</v>
      </c>
      <c r="H11032" t="s">
        <v>149</v>
      </c>
      <c r="I11032" t="s">
        <v>56</v>
      </c>
      <c r="J11032" t="s">
        <v>293</v>
      </c>
      <c r="K11032">
        <v>39447</v>
      </c>
      <c r="L11032">
        <v>2007</v>
      </c>
      <c r="M11032" t="s">
        <v>57</v>
      </c>
      <c r="N11032">
        <v>50</v>
      </c>
      <c r="O11032">
        <v>3.9216260113227501</v>
      </c>
      <c r="P11032">
        <v>1.9638441557702699</v>
      </c>
      <c r="Q11032">
        <v>125.34485532389201</v>
      </c>
      <c r="R11032">
        <v>7.1381114644435403E-2</v>
      </c>
      <c r="S11032">
        <v>8.4469734015702507</v>
      </c>
      <c r="T11032">
        <v>19.109584129006699</v>
      </c>
      <c r="U11032">
        <v>27.627938645221398</v>
      </c>
      <c r="V11032">
        <v>92395.323120848407</v>
      </c>
      <c r="W11032">
        <v>7790.3439995879698</v>
      </c>
      <c r="X11032">
        <v>1500.7275845926299</v>
      </c>
      <c r="Y11032">
        <v>40.117790092782499</v>
      </c>
      <c r="Z11032">
        <v>0.345074129617084</v>
      </c>
      <c r="AA11032">
        <v>12130.647471373401</v>
      </c>
      <c r="AB11032">
        <v>314.90734344729901</v>
      </c>
      <c r="AC11032">
        <v>107.39113473501099</v>
      </c>
      <c r="AD11032">
        <v>273.54481717983799</v>
      </c>
      <c r="AE11032">
        <v>5547</v>
      </c>
      <c r="AF11032">
        <v>44974.146111111098</v>
      </c>
    </row>
    <row r="11033" spans="1:32" x14ac:dyDescent="0.25">
      <c r="A11033" t="s">
        <v>32</v>
      </c>
      <c r="B11033">
        <v>1</v>
      </c>
      <c r="C11033" t="s">
        <v>293</v>
      </c>
      <c r="D11033">
        <v>187</v>
      </c>
      <c r="E11033" t="s">
        <v>34</v>
      </c>
      <c r="F11033" t="s">
        <v>35</v>
      </c>
      <c r="G11033" t="s">
        <v>36</v>
      </c>
      <c r="H11033" t="s">
        <v>149</v>
      </c>
      <c r="I11033" t="s">
        <v>56</v>
      </c>
      <c r="J11033" t="s">
        <v>293</v>
      </c>
      <c r="K11033">
        <v>39813</v>
      </c>
      <c r="L11033">
        <v>2008</v>
      </c>
      <c r="M11033" t="s">
        <v>57</v>
      </c>
      <c r="N11033">
        <v>50</v>
      </c>
      <c r="O11033">
        <v>4.2958918374830004</v>
      </c>
      <c r="P11033">
        <v>1.9945785403143499</v>
      </c>
      <c r="Q11033">
        <v>134.88388908918199</v>
      </c>
      <c r="R11033">
        <v>0.14073412519915199</v>
      </c>
      <c r="S11033">
        <v>10.425704691362199</v>
      </c>
      <c r="T11033">
        <v>19.9710229368069</v>
      </c>
      <c r="U11033">
        <v>30.537461753368301</v>
      </c>
      <c r="V11033">
        <v>92258.580641273002</v>
      </c>
      <c r="W11033">
        <v>7781.8772026953502</v>
      </c>
      <c r="X11033">
        <v>1463.7036454711399</v>
      </c>
      <c r="Y11033">
        <v>38.641738460871998</v>
      </c>
      <c r="Z11033">
        <v>0.298923258209285</v>
      </c>
      <c r="AA11033">
        <v>11451.036945342799</v>
      </c>
      <c r="AB11033">
        <v>294.01408287859499</v>
      </c>
      <c r="AC11033">
        <v>90.906046311775199</v>
      </c>
      <c r="AD11033">
        <v>263.08436897847099</v>
      </c>
      <c r="AE11033">
        <v>5571</v>
      </c>
      <c r="AF11033">
        <v>44974.146678240701</v>
      </c>
    </row>
    <row r="11034" spans="1:32" x14ac:dyDescent="0.25">
      <c r="A11034" t="s">
        <v>32</v>
      </c>
      <c r="B11034">
        <v>1</v>
      </c>
      <c r="C11034" t="s">
        <v>293</v>
      </c>
      <c r="D11034">
        <v>187</v>
      </c>
      <c r="E11034" t="s">
        <v>34</v>
      </c>
      <c r="F11034" t="s">
        <v>35</v>
      </c>
      <c r="G11034" t="s">
        <v>36</v>
      </c>
      <c r="H11034" t="s">
        <v>149</v>
      </c>
      <c r="I11034" t="s">
        <v>56</v>
      </c>
      <c r="J11034" t="s">
        <v>293</v>
      </c>
      <c r="K11034">
        <v>40178</v>
      </c>
      <c r="L11034">
        <v>2009</v>
      </c>
      <c r="M11034" t="s">
        <v>57</v>
      </c>
      <c r="N11034">
        <v>50</v>
      </c>
      <c r="O11034">
        <v>3.7973524994611001</v>
      </c>
      <c r="P11034">
        <v>1.8975725359582101</v>
      </c>
      <c r="Q11034">
        <v>120.546574359278</v>
      </c>
      <c r="R11034">
        <v>0.11163323267333999</v>
      </c>
      <c r="S11034">
        <v>8.9805019994455701</v>
      </c>
      <c r="T11034">
        <v>21.7578062763444</v>
      </c>
      <c r="U11034">
        <v>30.849941508463299</v>
      </c>
      <c r="V11034">
        <v>92114.390384633996</v>
      </c>
      <c r="W11034">
        <v>7769.7995833593204</v>
      </c>
      <c r="X11034">
        <v>1450.06215886569</v>
      </c>
      <c r="Y11034">
        <v>38.185346899662697</v>
      </c>
      <c r="Z11034">
        <v>0.28670942296266799</v>
      </c>
      <c r="AA11034">
        <v>11219.530254744899</v>
      </c>
      <c r="AB11034">
        <v>286.487849981078</v>
      </c>
      <c r="AC11034">
        <v>79.187995824002499</v>
      </c>
      <c r="AD11034">
        <v>263.90428502879797</v>
      </c>
      <c r="AE11034">
        <v>5547</v>
      </c>
      <c r="AF11034">
        <v>44974.147233796299</v>
      </c>
    </row>
    <row r="11035" spans="1:32" x14ac:dyDescent="0.25">
      <c r="A11035" t="s">
        <v>32</v>
      </c>
      <c r="B11035">
        <v>1</v>
      </c>
      <c r="C11035" t="s">
        <v>293</v>
      </c>
      <c r="D11035">
        <v>187</v>
      </c>
      <c r="E11035" t="s">
        <v>34</v>
      </c>
      <c r="F11035" t="s">
        <v>35</v>
      </c>
      <c r="G11035" t="s">
        <v>36</v>
      </c>
      <c r="H11035" t="s">
        <v>149</v>
      </c>
      <c r="I11035" t="s">
        <v>56</v>
      </c>
      <c r="J11035" t="s">
        <v>293</v>
      </c>
      <c r="K11035">
        <v>40543</v>
      </c>
      <c r="L11035">
        <v>2010</v>
      </c>
      <c r="M11035" t="s">
        <v>57</v>
      </c>
      <c r="N11035">
        <v>50</v>
      </c>
      <c r="O11035">
        <v>4.2185204901883102</v>
      </c>
      <c r="P11035">
        <v>2.0027053860573401</v>
      </c>
      <c r="Q11035">
        <v>123.428295992793</v>
      </c>
      <c r="R11035">
        <v>8.9508011623211606E-2</v>
      </c>
      <c r="S11035">
        <v>6.2184284577220499</v>
      </c>
      <c r="T11035">
        <v>26.8260826081254</v>
      </c>
      <c r="U11035">
        <v>33.134019077470697</v>
      </c>
      <c r="V11035">
        <v>91966.3931596037</v>
      </c>
      <c r="W11035">
        <v>7759.4383247650203</v>
      </c>
      <c r="X11035">
        <v>1499.6765539179801</v>
      </c>
      <c r="Y11035">
        <v>39.482545665776399</v>
      </c>
      <c r="Z11035">
        <v>0.31994063312335003</v>
      </c>
      <c r="AA11035">
        <v>12073.3038517157</v>
      </c>
      <c r="AB11035">
        <v>305.67747275576198</v>
      </c>
      <c r="AC11035">
        <v>107.59322894406201</v>
      </c>
      <c r="AD11035">
        <v>267.99775737015301</v>
      </c>
      <c r="AE11035">
        <v>5547</v>
      </c>
      <c r="AF11035">
        <v>44974.147800925901</v>
      </c>
    </row>
    <row r="11036" spans="1:32" x14ac:dyDescent="0.25">
      <c r="A11036" t="s">
        <v>32</v>
      </c>
      <c r="B11036">
        <v>1</v>
      </c>
      <c r="C11036" t="s">
        <v>293</v>
      </c>
      <c r="D11036">
        <v>187</v>
      </c>
      <c r="E11036" t="s">
        <v>34</v>
      </c>
      <c r="F11036" t="s">
        <v>35</v>
      </c>
      <c r="G11036" t="s">
        <v>36</v>
      </c>
      <c r="H11036" t="s">
        <v>149</v>
      </c>
      <c r="I11036" t="s">
        <v>56</v>
      </c>
      <c r="J11036" t="s">
        <v>293</v>
      </c>
      <c r="K11036">
        <v>40908</v>
      </c>
      <c r="L11036">
        <v>2011</v>
      </c>
      <c r="M11036" t="s">
        <v>57</v>
      </c>
      <c r="N11036">
        <v>50</v>
      </c>
      <c r="O11036">
        <v>4.1505201183559599</v>
      </c>
      <c r="P11036">
        <v>1.98000707959663</v>
      </c>
      <c r="Q11036">
        <v>135.73117933714701</v>
      </c>
      <c r="R11036">
        <v>0.15214023308240099</v>
      </c>
      <c r="S11036">
        <v>10.5282250855754</v>
      </c>
      <c r="T11036">
        <v>21.952457806123402</v>
      </c>
      <c r="U11036">
        <v>32.632823124781197</v>
      </c>
      <c r="V11036">
        <v>91851.227278169594</v>
      </c>
      <c r="W11036">
        <v>7749.6501244519104</v>
      </c>
      <c r="X11036">
        <v>1484.49895964846</v>
      </c>
      <c r="Y11036">
        <v>39.178957338933103</v>
      </c>
      <c r="Z11036">
        <v>0.31976604999057401</v>
      </c>
      <c r="AA11036">
        <v>11674.989636644101</v>
      </c>
      <c r="AB11036">
        <v>305.05162621411802</v>
      </c>
      <c r="AC11036">
        <v>102.75803466657899</v>
      </c>
      <c r="AD11036">
        <v>259.31706656004297</v>
      </c>
      <c r="AE11036">
        <v>5547</v>
      </c>
      <c r="AF11036">
        <v>44974.148368055598</v>
      </c>
    </row>
    <row r="11037" spans="1:32" x14ac:dyDescent="0.25">
      <c r="A11037" t="s">
        <v>32</v>
      </c>
      <c r="B11037">
        <v>1</v>
      </c>
      <c r="C11037" t="s">
        <v>293</v>
      </c>
      <c r="D11037">
        <v>187</v>
      </c>
      <c r="E11037" t="s">
        <v>34</v>
      </c>
      <c r="F11037" t="s">
        <v>35</v>
      </c>
      <c r="G11037" t="s">
        <v>36</v>
      </c>
      <c r="H11037" t="s">
        <v>149</v>
      </c>
      <c r="I11037" t="s">
        <v>56</v>
      </c>
      <c r="J11037" t="s">
        <v>293</v>
      </c>
      <c r="K11037">
        <v>41274</v>
      </c>
      <c r="L11037">
        <v>2012</v>
      </c>
      <c r="M11037" t="s">
        <v>57</v>
      </c>
      <c r="N11037">
        <v>50</v>
      </c>
      <c r="O11037">
        <v>3.8310379278908</v>
      </c>
      <c r="P11037">
        <v>1.90497259072234</v>
      </c>
      <c r="Q11037">
        <v>127.096100947937</v>
      </c>
      <c r="R11037">
        <v>7.5421835920116198E-2</v>
      </c>
      <c r="S11037">
        <v>7.2205097613745002</v>
      </c>
      <c r="T11037">
        <v>23.477378948361999</v>
      </c>
      <c r="U11037">
        <v>30.773310545656599</v>
      </c>
      <c r="V11037">
        <v>91741.834599809794</v>
      </c>
      <c r="W11037">
        <v>7739.2811307865704</v>
      </c>
      <c r="X11037">
        <v>1507.2169648200399</v>
      </c>
      <c r="Y11037">
        <v>39.622474126682</v>
      </c>
      <c r="Z11037">
        <v>0.33430130077739401</v>
      </c>
      <c r="AA11037">
        <v>12294.2515614083</v>
      </c>
      <c r="AB11037">
        <v>312.63200548758903</v>
      </c>
      <c r="AC11037">
        <v>106.65246274488401</v>
      </c>
      <c r="AD11037">
        <v>274.99391125576102</v>
      </c>
      <c r="AE11037">
        <v>5571</v>
      </c>
      <c r="AF11037">
        <v>44974.1489351852</v>
      </c>
    </row>
    <row r="11038" spans="1:32" x14ac:dyDescent="0.25">
      <c r="A11038" t="s">
        <v>32</v>
      </c>
      <c r="B11038">
        <v>1</v>
      </c>
      <c r="C11038" t="s">
        <v>293</v>
      </c>
      <c r="D11038">
        <v>187</v>
      </c>
      <c r="E11038" t="s">
        <v>34</v>
      </c>
      <c r="F11038" t="s">
        <v>35</v>
      </c>
      <c r="G11038" t="s">
        <v>36</v>
      </c>
      <c r="H11038" t="s">
        <v>149</v>
      </c>
      <c r="I11038" t="s">
        <v>56</v>
      </c>
      <c r="J11038" t="s">
        <v>293</v>
      </c>
      <c r="K11038">
        <v>41639</v>
      </c>
      <c r="L11038">
        <v>2013</v>
      </c>
      <c r="M11038" t="s">
        <v>57</v>
      </c>
      <c r="N11038">
        <v>50</v>
      </c>
      <c r="O11038">
        <v>4.1542790742428704</v>
      </c>
      <c r="P11038">
        <v>1.9715551880117299</v>
      </c>
      <c r="Q11038">
        <v>117.985587363945</v>
      </c>
      <c r="R11038">
        <v>7.3489251694850696E-2</v>
      </c>
      <c r="S11038">
        <v>7.9637449058410104</v>
      </c>
      <c r="T11038">
        <v>18.7263715452846</v>
      </c>
      <c r="U11038">
        <v>26.763605702820399</v>
      </c>
      <c r="V11038">
        <v>91587.762793870599</v>
      </c>
      <c r="W11038">
        <v>7721.6445894206599</v>
      </c>
      <c r="X11038">
        <v>1524.7781301048799</v>
      </c>
      <c r="Y11038">
        <v>40.4814494872005</v>
      </c>
      <c r="Z11038">
        <v>0.34374383651046497</v>
      </c>
      <c r="AA11038">
        <v>12827.0721206529</v>
      </c>
      <c r="AB11038">
        <v>333.72107401140198</v>
      </c>
      <c r="AC11038">
        <v>120.000474486713</v>
      </c>
      <c r="AD11038">
        <v>278.00139951087601</v>
      </c>
      <c r="AE11038">
        <v>5547</v>
      </c>
      <c r="AF11038">
        <v>44974.1495138889</v>
      </c>
    </row>
    <row r="11039" spans="1:32" x14ac:dyDescent="0.25">
      <c r="A11039" t="s">
        <v>32</v>
      </c>
      <c r="B11039">
        <v>1</v>
      </c>
      <c r="C11039" t="s">
        <v>293</v>
      </c>
      <c r="D11039">
        <v>187</v>
      </c>
      <c r="E11039" t="s">
        <v>34</v>
      </c>
      <c r="F11039" t="s">
        <v>35</v>
      </c>
      <c r="G11039" t="s">
        <v>36</v>
      </c>
      <c r="H11039" t="s">
        <v>149</v>
      </c>
      <c r="I11039" t="s">
        <v>56</v>
      </c>
      <c r="J11039" t="s">
        <v>293</v>
      </c>
      <c r="K11039">
        <v>42004</v>
      </c>
      <c r="L11039">
        <v>2014</v>
      </c>
      <c r="M11039" t="s">
        <v>57</v>
      </c>
      <c r="N11039">
        <v>50</v>
      </c>
      <c r="O11039">
        <v>3.6223040170190099</v>
      </c>
      <c r="P11039">
        <v>1.8381257051445701</v>
      </c>
      <c r="Q11039">
        <v>115.148174883012</v>
      </c>
      <c r="R11039">
        <v>0.14465241799617401</v>
      </c>
      <c r="S11039">
        <v>8.5080886043051596</v>
      </c>
      <c r="T11039">
        <v>23.8463583714375</v>
      </c>
      <c r="U11039">
        <v>32.499099393738902</v>
      </c>
      <c r="V11039">
        <v>91467.0348455926</v>
      </c>
      <c r="W11039">
        <v>7717.4930657028599</v>
      </c>
      <c r="X11039">
        <v>1506.30854634927</v>
      </c>
      <c r="Y11039">
        <v>39.914295201221101</v>
      </c>
      <c r="Z11039">
        <v>0.31917657145659201</v>
      </c>
      <c r="AA11039">
        <v>12533.0834354773</v>
      </c>
      <c r="AB11039">
        <v>324.894913938488</v>
      </c>
      <c r="AC11039">
        <v>107.17230396141299</v>
      </c>
      <c r="AD11039">
        <v>277.60621142745799</v>
      </c>
      <c r="AE11039">
        <v>5547</v>
      </c>
      <c r="AF11039">
        <v>44974.150081018503</v>
      </c>
    </row>
    <row r="11040" spans="1:32" x14ac:dyDescent="0.25">
      <c r="A11040" t="s">
        <v>32</v>
      </c>
      <c r="B11040">
        <v>1</v>
      </c>
      <c r="C11040" t="s">
        <v>293</v>
      </c>
      <c r="D11040">
        <v>187</v>
      </c>
      <c r="E11040" t="s">
        <v>34</v>
      </c>
      <c r="F11040" t="s">
        <v>35</v>
      </c>
      <c r="G11040" t="s">
        <v>36</v>
      </c>
      <c r="H11040" t="s">
        <v>149</v>
      </c>
      <c r="I11040" t="s">
        <v>56</v>
      </c>
      <c r="J11040" t="s">
        <v>293</v>
      </c>
      <c r="K11040">
        <v>42369</v>
      </c>
      <c r="L11040">
        <v>2015</v>
      </c>
      <c r="M11040" t="s">
        <v>57</v>
      </c>
      <c r="N11040">
        <v>50</v>
      </c>
      <c r="O11040">
        <v>3.2986243228311798</v>
      </c>
      <c r="P11040">
        <v>1.8073777048136399</v>
      </c>
      <c r="Q11040">
        <v>97.232868301677897</v>
      </c>
      <c r="R11040">
        <v>0.113899792535125</v>
      </c>
      <c r="S11040">
        <v>8.7869045989301302</v>
      </c>
      <c r="T11040">
        <v>20.931282802087999</v>
      </c>
      <c r="U11040">
        <v>29.8320871935532</v>
      </c>
      <c r="V11040">
        <v>91298.941355307004</v>
      </c>
      <c r="W11040">
        <v>7699.6406787732703</v>
      </c>
      <c r="X11040">
        <v>1537.6321927409799</v>
      </c>
      <c r="Y11040">
        <v>40.429085919265901</v>
      </c>
      <c r="Z11040">
        <v>0.31115651280704298</v>
      </c>
      <c r="AA11040">
        <v>12721.861692480201</v>
      </c>
      <c r="AB11040">
        <v>323.64936068237898</v>
      </c>
      <c r="AC11040">
        <v>102.042441039975</v>
      </c>
      <c r="AD11040">
        <v>283.79192257195803</v>
      </c>
      <c r="AE11040">
        <v>5547</v>
      </c>
      <c r="AF11040">
        <v>44974.150659722203</v>
      </c>
    </row>
    <row r="11041" spans="1:32" x14ac:dyDescent="0.25">
      <c r="A11041" t="s">
        <v>32</v>
      </c>
      <c r="B11041">
        <v>1</v>
      </c>
      <c r="C11041" t="s">
        <v>293</v>
      </c>
      <c r="D11041">
        <v>187</v>
      </c>
      <c r="E11041" t="s">
        <v>34</v>
      </c>
      <c r="F11041" t="s">
        <v>35</v>
      </c>
      <c r="G11041" t="s">
        <v>36</v>
      </c>
      <c r="H11041" t="s">
        <v>149</v>
      </c>
      <c r="I11041" t="s">
        <v>56</v>
      </c>
      <c r="J11041" t="s">
        <v>293</v>
      </c>
      <c r="K11041">
        <v>42735</v>
      </c>
      <c r="L11041">
        <v>2016</v>
      </c>
      <c r="M11041" t="s">
        <v>57</v>
      </c>
      <c r="N11041">
        <v>50</v>
      </c>
      <c r="O11041">
        <v>3.74382736862814</v>
      </c>
      <c r="P11041">
        <v>1.9000968032566901</v>
      </c>
      <c r="Q11041">
        <v>116.161762296913</v>
      </c>
      <c r="R11041">
        <v>5.4365555077592102E-2</v>
      </c>
      <c r="S11041">
        <v>7.8623432257609496</v>
      </c>
      <c r="T11041">
        <v>24.645231659659</v>
      </c>
      <c r="U11041">
        <v>32.561940440497601</v>
      </c>
      <c r="V11041">
        <v>91155.506165899904</v>
      </c>
      <c r="W11041">
        <v>7690.0453416942501</v>
      </c>
      <c r="X11041">
        <v>1515.0557206296501</v>
      </c>
      <c r="Y11041">
        <v>40.217195093728598</v>
      </c>
      <c r="Z11041">
        <v>0.33634302734737698</v>
      </c>
      <c r="AA11041">
        <v>12024.5052194533</v>
      </c>
      <c r="AB11041">
        <v>313.077391787907</v>
      </c>
      <c r="AC11041">
        <v>112.893410351071</v>
      </c>
      <c r="AD11041">
        <v>277.73897861526899</v>
      </c>
      <c r="AE11041">
        <v>5571</v>
      </c>
      <c r="AF11041">
        <v>44974.151238425897</v>
      </c>
    </row>
    <row r="11042" spans="1:32" x14ac:dyDescent="0.25">
      <c r="A11042" t="s">
        <v>32</v>
      </c>
      <c r="B11042">
        <v>1</v>
      </c>
      <c r="C11042" t="s">
        <v>293</v>
      </c>
      <c r="D11042">
        <v>187</v>
      </c>
      <c r="E11042" t="s">
        <v>34</v>
      </c>
      <c r="F11042" t="s">
        <v>35</v>
      </c>
      <c r="G11042" t="s">
        <v>36</v>
      </c>
      <c r="H11042" t="s">
        <v>149</v>
      </c>
      <c r="I11042" t="s">
        <v>56</v>
      </c>
      <c r="J11042" t="s">
        <v>293</v>
      </c>
      <c r="K11042">
        <v>43100</v>
      </c>
      <c r="L11042">
        <v>2017</v>
      </c>
      <c r="M11042" t="s">
        <v>57</v>
      </c>
      <c r="N11042">
        <v>50</v>
      </c>
      <c r="O11042">
        <v>3.80631902356131</v>
      </c>
      <c r="P11042">
        <v>1.90665839636157</v>
      </c>
      <c r="Q11042">
        <v>111.795581437953</v>
      </c>
      <c r="R11042">
        <v>0.100632674508864</v>
      </c>
      <c r="S11042">
        <v>6.4369001243896502</v>
      </c>
      <c r="T11042">
        <v>20.991753577189499</v>
      </c>
      <c r="U11042">
        <v>27.529286376087999</v>
      </c>
      <c r="V11042">
        <v>91012.518503167696</v>
      </c>
      <c r="W11042">
        <v>7673.0081490636903</v>
      </c>
      <c r="X11042">
        <v>1523.03798181353</v>
      </c>
      <c r="Y11042">
        <v>40.497878801341898</v>
      </c>
      <c r="Z11042">
        <v>0.31809705834463298</v>
      </c>
      <c r="AA11042">
        <v>12896.1374339831</v>
      </c>
      <c r="AB11042">
        <v>335.55142939688102</v>
      </c>
      <c r="AC11042">
        <v>113.966514741852</v>
      </c>
      <c r="AD11042">
        <v>285.29799449826299</v>
      </c>
      <c r="AE11042">
        <v>5547</v>
      </c>
      <c r="AF11042">
        <v>44974.151805555601</v>
      </c>
    </row>
    <row r="11043" spans="1:32" x14ac:dyDescent="0.25">
      <c r="A11043" t="s">
        <v>32</v>
      </c>
      <c r="B11043">
        <v>1</v>
      </c>
      <c r="C11043" t="s">
        <v>293</v>
      </c>
      <c r="D11043">
        <v>187</v>
      </c>
      <c r="E11043" t="s">
        <v>34</v>
      </c>
      <c r="F11043" t="s">
        <v>35</v>
      </c>
      <c r="G11043" t="s">
        <v>36</v>
      </c>
      <c r="H11043" t="s">
        <v>149</v>
      </c>
      <c r="I11043" t="s">
        <v>56</v>
      </c>
      <c r="J11043" t="s">
        <v>293</v>
      </c>
      <c r="K11043">
        <v>43465</v>
      </c>
      <c r="L11043">
        <v>2018</v>
      </c>
      <c r="M11043" t="s">
        <v>57</v>
      </c>
      <c r="N11043">
        <v>50</v>
      </c>
      <c r="O11043">
        <v>4.5072478816727699</v>
      </c>
      <c r="P11043">
        <v>2.0466311364830898</v>
      </c>
      <c r="Q11043">
        <v>134.50927962721599</v>
      </c>
      <c r="R11043">
        <v>0.12292276644780201</v>
      </c>
      <c r="S11043">
        <v>7.9161875776417796</v>
      </c>
      <c r="T11043">
        <v>20.378951660213001</v>
      </c>
      <c r="U11043">
        <v>28.418062004302602</v>
      </c>
      <c r="V11043">
        <v>90863.360749234693</v>
      </c>
      <c r="W11043">
        <v>7660.8500720168304</v>
      </c>
      <c r="X11043">
        <v>1483.6731214983199</v>
      </c>
      <c r="Y11043">
        <v>39.6242477906369</v>
      </c>
      <c r="Z11043">
        <v>0.32769041629143902</v>
      </c>
      <c r="AA11043">
        <v>12460.183953310099</v>
      </c>
      <c r="AB11043">
        <v>327.35547046737702</v>
      </c>
      <c r="AC11043">
        <v>98.530561060771504</v>
      </c>
      <c r="AD11043">
        <v>281.05103270122697</v>
      </c>
      <c r="AE11043">
        <v>5547</v>
      </c>
      <c r="AF11043">
        <v>44974.152361111097</v>
      </c>
    </row>
    <row r="11044" spans="1:32" x14ac:dyDescent="0.25">
      <c r="A11044" t="s">
        <v>32</v>
      </c>
      <c r="B11044">
        <v>1</v>
      </c>
      <c r="C11044" t="s">
        <v>293</v>
      </c>
      <c r="D11044">
        <v>187</v>
      </c>
      <c r="E11044" t="s">
        <v>34</v>
      </c>
      <c r="F11044" t="s">
        <v>35</v>
      </c>
      <c r="G11044" t="s">
        <v>36</v>
      </c>
      <c r="H11044" t="s">
        <v>149</v>
      </c>
      <c r="I11044" t="s">
        <v>56</v>
      </c>
      <c r="J11044" t="s">
        <v>293</v>
      </c>
      <c r="K11044">
        <v>43830</v>
      </c>
      <c r="L11044">
        <v>2019</v>
      </c>
      <c r="M11044" t="s">
        <v>57</v>
      </c>
      <c r="N11044">
        <v>50</v>
      </c>
      <c r="O11044">
        <v>4.0205377581705504</v>
      </c>
      <c r="P11044">
        <v>1.9543744701697101</v>
      </c>
      <c r="Q11044">
        <v>126.166721035658</v>
      </c>
      <c r="R11044">
        <v>0.13625859262350201</v>
      </c>
      <c r="S11044">
        <v>8.1512585928692705</v>
      </c>
      <c r="T11044">
        <v>23.1202087694227</v>
      </c>
      <c r="U11044">
        <v>31.407725954915499</v>
      </c>
      <c r="V11044">
        <v>90708.038543292103</v>
      </c>
      <c r="W11044">
        <v>7650.2665186746399</v>
      </c>
      <c r="X11044">
        <v>1494.9689237241901</v>
      </c>
      <c r="Y11044">
        <v>39.1912100076499</v>
      </c>
      <c r="Z11044">
        <v>0.31488215730351399</v>
      </c>
      <c r="AA11044">
        <v>11677.738057885001</v>
      </c>
      <c r="AB11044">
        <v>299.73447324270001</v>
      </c>
      <c r="AC11044">
        <v>102.286607451847</v>
      </c>
      <c r="AD11044">
        <v>271.92509054427802</v>
      </c>
      <c r="AE11044">
        <v>5547</v>
      </c>
      <c r="AF11044">
        <v>44974.152939814798</v>
      </c>
    </row>
    <row r="11045" spans="1:32" x14ac:dyDescent="0.25">
      <c r="A11045" t="s">
        <v>32</v>
      </c>
      <c r="B11045">
        <v>1</v>
      </c>
      <c r="C11045" t="s">
        <v>293</v>
      </c>
      <c r="D11045">
        <v>187</v>
      </c>
      <c r="E11045" t="s">
        <v>34</v>
      </c>
      <c r="F11045" t="s">
        <v>35</v>
      </c>
      <c r="G11045" t="s">
        <v>36</v>
      </c>
      <c r="H11045" t="s">
        <v>149</v>
      </c>
      <c r="I11045" t="s">
        <v>56</v>
      </c>
      <c r="J11045" t="s">
        <v>293</v>
      </c>
      <c r="K11045">
        <v>44196</v>
      </c>
      <c r="L11045">
        <v>2020</v>
      </c>
      <c r="M11045" t="s">
        <v>57</v>
      </c>
      <c r="N11045">
        <v>50</v>
      </c>
      <c r="O11045">
        <v>3.6340277927989701</v>
      </c>
      <c r="P11045">
        <v>1.89879614433035</v>
      </c>
      <c r="Q11045">
        <v>108.493013007231</v>
      </c>
      <c r="R11045">
        <v>3.2092337395598802E-2</v>
      </c>
      <c r="S11045">
        <v>7.8842897861600196</v>
      </c>
      <c r="T11045">
        <v>14.3435087266437</v>
      </c>
      <c r="U11045">
        <v>22.259890850199302</v>
      </c>
      <c r="V11045">
        <v>90583.854590349001</v>
      </c>
      <c r="W11045">
        <v>7630.9793320225099</v>
      </c>
      <c r="X11045">
        <v>1506.86179345596</v>
      </c>
      <c r="Y11045">
        <v>39.536585683842397</v>
      </c>
      <c r="Z11045">
        <v>0.31628212796824401</v>
      </c>
      <c r="AA11045">
        <v>12465.3717218977</v>
      </c>
      <c r="AB11045">
        <v>316.92388099480598</v>
      </c>
      <c r="AC11045">
        <v>99.237133638543796</v>
      </c>
      <c r="AD11045">
        <v>279.151620263567</v>
      </c>
      <c r="AE11045">
        <v>5571</v>
      </c>
      <c r="AF11045">
        <v>44974.1535069444</v>
      </c>
    </row>
    <row r="11046" spans="1:32" x14ac:dyDescent="0.25">
      <c r="A11046" t="s">
        <v>32</v>
      </c>
      <c r="B11046">
        <v>1</v>
      </c>
      <c r="C11046" t="s">
        <v>293</v>
      </c>
      <c r="D11046">
        <v>187</v>
      </c>
      <c r="E11046" t="s">
        <v>34</v>
      </c>
      <c r="F11046" t="s">
        <v>35</v>
      </c>
      <c r="G11046" t="s">
        <v>36</v>
      </c>
      <c r="H11046" t="s">
        <v>149</v>
      </c>
      <c r="I11046" t="s">
        <v>56</v>
      </c>
      <c r="J11046" t="s">
        <v>293</v>
      </c>
      <c r="K11046">
        <v>44561</v>
      </c>
      <c r="L11046">
        <v>2021</v>
      </c>
      <c r="M11046" t="s">
        <v>57</v>
      </c>
      <c r="N11046">
        <v>50</v>
      </c>
      <c r="O11046">
        <v>4.0218786680264298</v>
      </c>
      <c r="P11046">
        <v>1.93409308222694</v>
      </c>
      <c r="Q11046">
        <v>123.93522131576501</v>
      </c>
      <c r="R11046">
        <v>0.13286637469718299</v>
      </c>
      <c r="S11046">
        <v>8.5617265307272294</v>
      </c>
      <c r="T11046">
        <v>21.543418908357499</v>
      </c>
      <c r="U11046">
        <v>30.238011813781899</v>
      </c>
      <c r="V11046">
        <v>90484.814366676306</v>
      </c>
      <c r="W11046">
        <v>7631.6733180534702</v>
      </c>
      <c r="X11046">
        <v>1499.29572316442</v>
      </c>
      <c r="Y11046">
        <v>38.569929564415503</v>
      </c>
      <c r="Z11046">
        <v>0.29929765139264503</v>
      </c>
      <c r="AA11046">
        <v>12038.1051597556</v>
      </c>
      <c r="AB11046">
        <v>306.71436501394697</v>
      </c>
      <c r="AC11046">
        <v>100.433114251619</v>
      </c>
      <c r="AD11046">
        <v>268.48064504329699</v>
      </c>
      <c r="AE11046">
        <v>5547</v>
      </c>
      <c r="AF11046">
        <v>44974.154085648202</v>
      </c>
    </row>
    <row r="11047" spans="1:32" x14ac:dyDescent="0.25">
      <c r="A11047" t="s">
        <v>32</v>
      </c>
      <c r="B11047">
        <v>1</v>
      </c>
      <c r="C11047" t="s">
        <v>294</v>
      </c>
      <c r="D11047">
        <v>188</v>
      </c>
      <c r="E11047" t="s">
        <v>34</v>
      </c>
      <c r="F11047" t="s">
        <v>45</v>
      </c>
      <c r="G11047" t="s">
        <v>36</v>
      </c>
      <c r="H11047" t="s">
        <v>149</v>
      </c>
      <c r="I11047" t="s">
        <v>56</v>
      </c>
      <c r="J11047" t="s">
        <v>294</v>
      </c>
      <c r="K11047">
        <v>27759</v>
      </c>
      <c r="L11047">
        <v>1975</v>
      </c>
      <c r="M11047" t="s">
        <v>57</v>
      </c>
      <c r="N11047">
        <v>50</v>
      </c>
      <c r="O11047">
        <v>15.8077096725602</v>
      </c>
      <c r="P11047">
        <v>7.1618084016230599</v>
      </c>
      <c r="Q11047">
        <v>462.08552166151998</v>
      </c>
      <c r="R11047">
        <v>5.8124377617405E-2</v>
      </c>
      <c r="S11047">
        <v>6.1703323615764898</v>
      </c>
      <c r="T11047">
        <v>15.155748598982999</v>
      </c>
      <c r="U11047">
        <v>21.384205338176901</v>
      </c>
      <c r="V11047">
        <v>97554.330695457102</v>
      </c>
      <c r="W11047">
        <v>8211.9961041487604</v>
      </c>
      <c r="X11047">
        <v>1483.3035360098499</v>
      </c>
      <c r="Y11047">
        <v>39.239499316201297</v>
      </c>
      <c r="Z11047">
        <v>0.31740057605972299</v>
      </c>
      <c r="AA11047">
        <v>44950.032303343498</v>
      </c>
      <c r="AB11047">
        <v>1151.8340567308901</v>
      </c>
      <c r="AC11047">
        <v>401.94859645167202</v>
      </c>
      <c r="AD11047">
        <v>1000.3249903511399</v>
      </c>
      <c r="AE11047">
        <v>17442.383598909</v>
      </c>
      <c r="AF11047">
        <v>44974.127962963001</v>
      </c>
    </row>
    <row r="11048" spans="1:32" x14ac:dyDescent="0.25">
      <c r="A11048" t="s">
        <v>32</v>
      </c>
      <c r="B11048">
        <v>1</v>
      </c>
      <c r="C11048" t="s">
        <v>294</v>
      </c>
      <c r="D11048">
        <v>188</v>
      </c>
      <c r="E11048" t="s">
        <v>34</v>
      </c>
      <c r="F11048" t="s">
        <v>45</v>
      </c>
      <c r="G11048" t="s">
        <v>36</v>
      </c>
      <c r="H11048" t="s">
        <v>149</v>
      </c>
      <c r="I11048" t="s">
        <v>56</v>
      </c>
      <c r="J11048" t="s">
        <v>294</v>
      </c>
      <c r="K11048">
        <v>28125</v>
      </c>
      <c r="L11048">
        <v>1976</v>
      </c>
      <c r="M11048" t="s">
        <v>57</v>
      </c>
      <c r="N11048">
        <v>50</v>
      </c>
      <c r="O11048">
        <v>3.67442612372191</v>
      </c>
      <c r="P11048">
        <v>1.7196691525987799</v>
      </c>
      <c r="Q11048">
        <v>129.02291663496601</v>
      </c>
      <c r="R11048">
        <v>7.8010624598534306E-2</v>
      </c>
      <c r="S11048">
        <v>6.9821724794846496</v>
      </c>
      <c r="T11048">
        <v>13.8071657451398</v>
      </c>
      <c r="U11048">
        <v>20.867348849222999</v>
      </c>
      <c r="V11048">
        <v>97413.257623253303</v>
      </c>
      <c r="W11048">
        <v>8200.8280015394794</v>
      </c>
      <c r="X11048">
        <v>1427.01113625076</v>
      </c>
      <c r="Y11048">
        <v>38.100155512371799</v>
      </c>
      <c r="Z11048">
        <v>0.30548020158139599</v>
      </c>
      <c r="AA11048">
        <v>10861.130765579101</v>
      </c>
      <c r="AB11048">
        <v>283.218735973744</v>
      </c>
      <c r="AC11048">
        <v>89.349733151841505</v>
      </c>
      <c r="AD11048">
        <v>237.20478950961001</v>
      </c>
      <c r="AE11048">
        <v>4297.0960693688703</v>
      </c>
      <c r="AF11048">
        <v>44974.128530092603</v>
      </c>
    </row>
    <row r="11049" spans="1:32" x14ac:dyDescent="0.25">
      <c r="A11049" t="s">
        <v>32</v>
      </c>
      <c r="B11049">
        <v>1</v>
      </c>
      <c r="C11049" t="s">
        <v>294</v>
      </c>
      <c r="D11049">
        <v>188</v>
      </c>
      <c r="E11049" t="s">
        <v>34</v>
      </c>
      <c r="F11049" t="s">
        <v>45</v>
      </c>
      <c r="G11049" t="s">
        <v>36</v>
      </c>
      <c r="H11049" t="s">
        <v>149</v>
      </c>
      <c r="I11049" t="s">
        <v>56</v>
      </c>
      <c r="J11049" t="s">
        <v>294</v>
      </c>
      <c r="K11049">
        <v>28490</v>
      </c>
      <c r="L11049">
        <v>1977</v>
      </c>
      <c r="M11049" t="s">
        <v>57</v>
      </c>
      <c r="N11049">
        <v>50</v>
      </c>
      <c r="O11049">
        <v>3.7165808686905399</v>
      </c>
      <c r="P11049">
        <v>1.73648774026871</v>
      </c>
      <c r="Q11049">
        <v>114.168715139046</v>
      </c>
      <c r="R11049">
        <v>7.1110465676572296E-2</v>
      </c>
      <c r="S11049">
        <v>6.5080926806768904</v>
      </c>
      <c r="T11049">
        <v>15.4470593729204</v>
      </c>
      <c r="U11049">
        <v>22.026262519273899</v>
      </c>
      <c r="V11049">
        <v>97207.860058301405</v>
      </c>
      <c r="W11049">
        <v>8184.4295608697103</v>
      </c>
      <c r="X11049">
        <v>1458.79028936592</v>
      </c>
      <c r="Y11049">
        <v>38.548673056934803</v>
      </c>
      <c r="Z11049">
        <v>0.30942901574509502</v>
      </c>
      <c r="AA11049">
        <v>11203.748331073901</v>
      </c>
      <c r="AB11049">
        <v>284.82106110292801</v>
      </c>
      <c r="AC11049">
        <v>100.41935952028599</v>
      </c>
      <c r="AD11049">
        <v>249.78781079544299</v>
      </c>
      <c r="AE11049">
        <v>4313.2709215617997</v>
      </c>
      <c r="AF11049">
        <v>44974.129097222198</v>
      </c>
    </row>
    <row r="11050" spans="1:32" x14ac:dyDescent="0.25">
      <c r="A11050" t="s">
        <v>32</v>
      </c>
      <c r="B11050">
        <v>1</v>
      </c>
      <c r="C11050" t="s">
        <v>294</v>
      </c>
      <c r="D11050">
        <v>188</v>
      </c>
      <c r="E11050" t="s">
        <v>34</v>
      </c>
      <c r="F11050" t="s">
        <v>45</v>
      </c>
      <c r="G11050" t="s">
        <v>36</v>
      </c>
      <c r="H11050" t="s">
        <v>149</v>
      </c>
      <c r="I11050" t="s">
        <v>56</v>
      </c>
      <c r="J11050" t="s">
        <v>294</v>
      </c>
      <c r="K11050">
        <v>28855</v>
      </c>
      <c r="L11050">
        <v>1978</v>
      </c>
      <c r="M11050" t="s">
        <v>57</v>
      </c>
      <c r="N11050">
        <v>50</v>
      </c>
      <c r="O11050">
        <v>4.6209040026035204</v>
      </c>
      <c r="P11050">
        <v>1.9329032800507699</v>
      </c>
      <c r="Q11050">
        <v>127.99038102158001</v>
      </c>
      <c r="R11050">
        <v>0.117439522874181</v>
      </c>
      <c r="S11050">
        <v>7.68718868336813</v>
      </c>
      <c r="T11050">
        <v>18.756338575176599</v>
      </c>
      <c r="U11050">
        <v>26.560966781418902</v>
      </c>
      <c r="V11050">
        <v>96999.197212461004</v>
      </c>
      <c r="W11050">
        <v>8171.0940922947602</v>
      </c>
      <c r="X11050">
        <v>1473.95870034122</v>
      </c>
      <c r="Y11050">
        <v>39.375243901805803</v>
      </c>
      <c r="Z11050">
        <v>0.327717590626313</v>
      </c>
      <c r="AA11050">
        <v>11400.827271056</v>
      </c>
      <c r="AB11050">
        <v>296.33171418873599</v>
      </c>
      <c r="AC11050">
        <v>113.04781931865701</v>
      </c>
      <c r="AD11050">
        <v>248.24501166980801</v>
      </c>
      <c r="AE11050">
        <v>4483.06804727498</v>
      </c>
      <c r="AF11050">
        <v>44974.129664351902</v>
      </c>
    </row>
    <row r="11051" spans="1:32" x14ac:dyDescent="0.25">
      <c r="A11051" t="s">
        <v>32</v>
      </c>
      <c r="B11051">
        <v>1</v>
      </c>
      <c r="C11051" t="s">
        <v>294</v>
      </c>
      <c r="D11051">
        <v>188</v>
      </c>
      <c r="E11051" t="s">
        <v>34</v>
      </c>
      <c r="F11051" t="s">
        <v>45</v>
      </c>
      <c r="G11051" t="s">
        <v>36</v>
      </c>
      <c r="H11051" t="s">
        <v>149</v>
      </c>
      <c r="I11051" t="s">
        <v>56</v>
      </c>
      <c r="J11051" t="s">
        <v>294</v>
      </c>
      <c r="K11051">
        <v>29220</v>
      </c>
      <c r="L11051">
        <v>1979</v>
      </c>
      <c r="M11051" t="s">
        <v>57</v>
      </c>
      <c r="N11051">
        <v>50</v>
      </c>
      <c r="O11051">
        <v>3.8970246952301602</v>
      </c>
      <c r="P11051">
        <v>1.7840511748967101</v>
      </c>
      <c r="Q11051">
        <v>112.17741409465501</v>
      </c>
      <c r="R11051">
        <v>0.127835331064933</v>
      </c>
      <c r="S11051">
        <v>5.1316409048338496</v>
      </c>
      <c r="T11051">
        <v>21.525186680657601</v>
      </c>
      <c r="U11051">
        <v>26.7846629165563</v>
      </c>
      <c r="V11051">
        <v>96779.564810191499</v>
      </c>
      <c r="W11051">
        <v>8152.3523397203398</v>
      </c>
      <c r="X11051">
        <v>1450.56304348248</v>
      </c>
      <c r="Y11051">
        <v>38.282133543194398</v>
      </c>
      <c r="Z11051">
        <v>0.31027838831759202</v>
      </c>
      <c r="AA11051">
        <v>10815.7088117396</v>
      </c>
      <c r="AB11051">
        <v>279.93440944003299</v>
      </c>
      <c r="AC11051">
        <v>98.576289411810905</v>
      </c>
      <c r="AD11051">
        <v>246.925038880019</v>
      </c>
      <c r="AE11051">
        <v>4246.6407863303102</v>
      </c>
      <c r="AF11051">
        <v>44974.130231481497</v>
      </c>
    </row>
    <row r="11052" spans="1:32" x14ac:dyDescent="0.25">
      <c r="A11052" t="s">
        <v>32</v>
      </c>
      <c r="B11052">
        <v>1</v>
      </c>
      <c r="C11052" t="s">
        <v>294</v>
      </c>
      <c r="D11052">
        <v>188</v>
      </c>
      <c r="E11052" t="s">
        <v>34</v>
      </c>
      <c r="F11052" t="s">
        <v>45</v>
      </c>
      <c r="G11052" t="s">
        <v>36</v>
      </c>
      <c r="H11052" t="s">
        <v>149</v>
      </c>
      <c r="I11052" t="s">
        <v>56</v>
      </c>
      <c r="J11052" t="s">
        <v>294</v>
      </c>
      <c r="K11052">
        <v>29586</v>
      </c>
      <c r="L11052">
        <v>1980</v>
      </c>
      <c r="M11052" t="s">
        <v>57</v>
      </c>
      <c r="N11052">
        <v>50</v>
      </c>
      <c r="O11052">
        <v>3.7555536577763</v>
      </c>
      <c r="P11052">
        <v>1.7916310079500299</v>
      </c>
      <c r="Q11052">
        <v>115.92868624226099</v>
      </c>
      <c r="R11052">
        <v>9.5194076099528999E-2</v>
      </c>
      <c r="S11052">
        <v>6.0889865577642404</v>
      </c>
      <c r="T11052">
        <v>17.9746089459526</v>
      </c>
      <c r="U11052">
        <v>24.1587895798163</v>
      </c>
      <c r="V11052">
        <v>96586.456090630003</v>
      </c>
      <c r="W11052">
        <v>8133.6657752553301</v>
      </c>
      <c r="X11052">
        <v>1468.85236339003</v>
      </c>
      <c r="Y11052">
        <v>38.691221750760903</v>
      </c>
      <c r="Z11052">
        <v>0.31663708436025201</v>
      </c>
      <c r="AA11052">
        <v>11810.980943328999</v>
      </c>
      <c r="AB11052">
        <v>302.61935817865401</v>
      </c>
      <c r="AC11052">
        <v>102.055782467443</v>
      </c>
      <c r="AD11052">
        <v>258.52926781636802</v>
      </c>
      <c r="AE11052">
        <v>4598.1124582516104</v>
      </c>
      <c r="AF11052">
        <v>44974.130787037</v>
      </c>
    </row>
    <row r="11053" spans="1:32" x14ac:dyDescent="0.25">
      <c r="A11053" t="s">
        <v>32</v>
      </c>
      <c r="B11053">
        <v>1</v>
      </c>
      <c r="C11053" t="s">
        <v>294</v>
      </c>
      <c r="D11053">
        <v>188</v>
      </c>
      <c r="E11053" t="s">
        <v>34</v>
      </c>
      <c r="F11053" t="s">
        <v>45</v>
      </c>
      <c r="G11053" t="s">
        <v>36</v>
      </c>
      <c r="H11053" t="s">
        <v>149</v>
      </c>
      <c r="I11053" t="s">
        <v>56</v>
      </c>
      <c r="J11053" t="s">
        <v>294</v>
      </c>
      <c r="K11053">
        <v>29951</v>
      </c>
      <c r="L11053">
        <v>1981</v>
      </c>
      <c r="M11053" t="s">
        <v>57</v>
      </c>
      <c r="N11053">
        <v>50</v>
      </c>
      <c r="O11053">
        <v>3.7691253297906</v>
      </c>
      <c r="P11053">
        <v>1.7876586559882299</v>
      </c>
      <c r="Q11053">
        <v>112.988207213565</v>
      </c>
      <c r="R11053">
        <v>8.1131713740668507E-2</v>
      </c>
      <c r="S11053">
        <v>5.8143549102520202</v>
      </c>
      <c r="T11053">
        <v>16.239560078816101</v>
      </c>
      <c r="U11053">
        <v>22.1350467028088</v>
      </c>
      <c r="V11053">
        <v>96380.9886995579</v>
      </c>
      <c r="W11053">
        <v>8114.0694043967596</v>
      </c>
      <c r="X11053">
        <v>1444.83141383927</v>
      </c>
      <c r="Y11053">
        <v>38.450005978975902</v>
      </c>
      <c r="Z11053">
        <v>0.32844039068382003</v>
      </c>
      <c r="AA11053">
        <v>10647.5724550293</v>
      </c>
      <c r="AB11053">
        <v>277.869512153475</v>
      </c>
      <c r="AC11053">
        <v>99.815542905812805</v>
      </c>
      <c r="AD11053">
        <v>239.52126558880599</v>
      </c>
      <c r="AE11053">
        <v>4208.8998151362402</v>
      </c>
      <c r="AF11053">
        <v>44974.131354166697</v>
      </c>
    </row>
    <row r="11054" spans="1:32" x14ac:dyDescent="0.25">
      <c r="A11054" t="s">
        <v>32</v>
      </c>
      <c r="B11054">
        <v>1</v>
      </c>
      <c r="C11054" t="s">
        <v>294</v>
      </c>
      <c r="D11054">
        <v>188</v>
      </c>
      <c r="E11054" t="s">
        <v>34</v>
      </c>
      <c r="F11054" t="s">
        <v>45</v>
      </c>
      <c r="G11054" t="s">
        <v>36</v>
      </c>
      <c r="H11054" t="s">
        <v>149</v>
      </c>
      <c r="I11054" t="s">
        <v>56</v>
      </c>
      <c r="J11054" t="s">
        <v>294</v>
      </c>
      <c r="K11054">
        <v>30316</v>
      </c>
      <c r="L11054">
        <v>1982</v>
      </c>
      <c r="M11054" t="s">
        <v>57</v>
      </c>
      <c r="N11054">
        <v>50</v>
      </c>
      <c r="O11054">
        <v>3.1627723719566601</v>
      </c>
      <c r="P11054">
        <v>1.66047869456703</v>
      </c>
      <c r="Q11054">
        <v>93.252293956668396</v>
      </c>
      <c r="R11054">
        <v>3.3323789394170703E-2</v>
      </c>
      <c r="S11054">
        <v>5.3551154405902803</v>
      </c>
      <c r="T11054">
        <v>17.078417937456798</v>
      </c>
      <c r="U11054">
        <v>22.466857167441201</v>
      </c>
      <c r="V11054">
        <v>96146.871312128394</v>
      </c>
      <c r="W11054">
        <v>8093.87695896488</v>
      </c>
      <c r="X11054">
        <v>1461.17588624993</v>
      </c>
      <c r="Y11054">
        <v>38.556449860393798</v>
      </c>
      <c r="Z11054">
        <v>0.29796359249704202</v>
      </c>
      <c r="AA11054">
        <v>11469.6033655596</v>
      </c>
      <c r="AB11054">
        <v>294.73266271888701</v>
      </c>
      <c r="AC11054">
        <v>89.857980329703096</v>
      </c>
      <c r="AD11054">
        <v>261.88991986914198</v>
      </c>
      <c r="AE11054">
        <v>4455.5052165160996</v>
      </c>
      <c r="AF11054">
        <v>44974.131921296299</v>
      </c>
    </row>
    <row r="11055" spans="1:32" x14ac:dyDescent="0.25">
      <c r="A11055" t="s">
        <v>32</v>
      </c>
      <c r="B11055">
        <v>1</v>
      </c>
      <c r="C11055" t="s">
        <v>294</v>
      </c>
      <c r="D11055">
        <v>188</v>
      </c>
      <c r="E11055" t="s">
        <v>34</v>
      </c>
      <c r="F11055" t="s">
        <v>45</v>
      </c>
      <c r="G11055" t="s">
        <v>36</v>
      </c>
      <c r="H11055" t="s">
        <v>149</v>
      </c>
      <c r="I11055" t="s">
        <v>56</v>
      </c>
      <c r="J11055" t="s">
        <v>294</v>
      </c>
      <c r="K11055">
        <v>30681</v>
      </c>
      <c r="L11055">
        <v>1983</v>
      </c>
      <c r="M11055" t="s">
        <v>57</v>
      </c>
      <c r="N11055">
        <v>50</v>
      </c>
      <c r="O11055">
        <v>3.6767573211946298</v>
      </c>
      <c r="P11055">
        <v>1.74764139698993</v>
      </c>
      <c r="Q11055">
        <v>116.244240777063</v>
      </c>
      <c r="R11055">
        <v>0.13852568623654701</v>
      </c>
      <c r="S11055">
        <v>7.74210334504766</v>
      </c>
      <c r="T11055">
        <v>17.271844784981401</v>
      </c>
      <c r="U11055">
        <v>25.152473816265601</v>
      </c>
      <c r="V11055">
        <v>95992.613900663506</v>
      </c>
      <c r="W11055">
        <v>8084.3147069718498</v>
      </c>
      <c r="X11055">
        <v>1468.32848626195</v>
      </c>
      <c r="Y11055">
        <v>38.799431745541</v>
      </c>
      <c r="Z11055">
        <v>0.31799369867571198</v>
      </c>
      <c r="AA11055">
        <v>11259.6143984511</v>
      </c>
      <c r="AB11055">
        <v>290.72891809014902</v>
      </c>
      <c r="AC11055">
        <v>102.619532787121</v>
      </c>
      <c r="AD11055">
        <v>248.701645014067</v>
      </c>
      <c r="AE11055">
        <v>4399.8386047233298</v>
      </c>
      <c r="AF11055">
        <v>44974.1325</v>
      </c>
    </row>
    <row r="11056" spans="1:32" x14ac:dyDescent="0.25">
      <c r="A11056" t="s">
        <v>32</v>
      </c>
      <c r="B11056">
        <v>1</v>
      </c>
      <c r="C11056" t="s">
        <v>294</v>
      </c>
      <c r="D11056">
        <v>188</v>
      </c>
      <c r="E11056" t="s">
        <v>34</v>
      </c>
      <c r="F11056" t="s">
        <v>45</v>
      </c>
      <c r="G11056" t="s">
        <v>36</v>
      </c>
      <c r="H11056" t="s">
        <v>149</v>
      </c>
      <c r="I11056" t="s">
        <v>56</v>
      </c>
      <c r="J11056" t="s">
        <v>294</v>
      </c>
      <c r="K11056">
        <v>31047</v>
      </c>
      <c r="L11056">
        <v>1984</v>
      </c>
      <c r="M11056" t="s">
        <v>57</v>
      </c>
      <c r="N11056">
        <v>50</v>
      </c>
      <c r="O11056">
        <v>3.8628177893482998</v>
      </c>
      <c r="P11056">
        <v>1.82590899788256</v>
      </c>
      <c r="Q11056">
        <v>113.651970393106</v>
      </c>
      <c r="R11056">
        <v>2.58343703873966E-2</v>
      </c>
      <c r="S11056">
        <v>5.2679741007298198</v>
      </c>
      <c r="T11056">
        <v>22.071439528392101</v>
      </c>
      <c r="U11056">
        <v>27.3652479995093</v>
      </c>
      <c r="V11056">
        <v>95824.254890474098</v>
      </c>
      <c r="W11056">
        <v>8073.4160725305901</v>
      </c>
      <c r="X11056">
        <v>1510.79889137343</v>
      </c>
      <c r="Y11056">
        <v>39.800514200830399</v>
      </c>
      <c r="Z11056">
        <v>0.31466759214768603</v>
      </c>
      <c r="AA11056">
        <v>12192.171450194501</v>
      </c>
      <c r="AB11056">
        <v>314.11502474074302</v>
      </c>
      <c r="AC11056">
        <v>110.17690203862099</v>
      </c>
      <c r="AD11056">
        <v>275.43975070801503</v>
      </c>
      <c r="AE11056">
        <v>4782.3694697139799</v>
      </c>
      <c r="AF11056">
        <v>44974.133090277799</v>
      </c>
    </row>
    <row r="11057" spans="1:32" x14ac:dyDescent="0.25">
      <c r="A11057" t="s">
        <v>32</v>
      </c>
      <c r="B11057">
        <v>1</v>
      </c>
      <c r="C11057" t="s">
        <v>294</v>
      </c>
      <c r="D11057">
        <v>188</v>
      </c>
      <c r="E11057" t="s">
        <v>34</v>
      </c>
      <c r="F11057" t="s">
        <v>45</v>
      </c>
      <c r="G11057" t="s">
        <v>36</v>
      </c>
      <c r="H11057" t="s">
        <v>149</v>
      </c>
      <c r="I11057" t="s">
        <v>56</v>
      </c>
      <c r="J11057" t="s">
        <v>294</v>
      </c>
      <c r="K11057">
        <v>31412</v>
      </c>
      <c r="L11057">
        <v>1985</v>
      </c>
      <c r="M11057" t="s">
        <v>57</v>
      </c>
      <c r="N11057">
        <v>50</v>
      </c>
      <c r="O11057">
        <v>3.4931793198714902</v>
      </c>
      <c r="P11057">
        <v>1.78309339619883</v>
      </c>
      <c r="Q11057">
        <v>101.642812866485</v>
      </c>
      <c r="R11057">
        <v>0.101797247850873</v>
      </c>
      <c r="S11057">
        <v>6.6004265092415597</v>
      </c>
      <c r="T11057">
        <v>18.117883552085999</v>
      </c>
      <c r="U11057">
        <v>24.8201073091785</v>
      </c>
      <c r="V11057">
        <v>95625.577277144097</v>
      </c>
      <c r="W11057">
        <v>8053.9739545140301</v>
      </c>
      <c r="X11057">
        <v>1486.7324216408199</v>
      </c>
      <c r="Y11057">
        <v>38.738988151453</v>
      </c>
      <c r="Z11057">
        <v>0.30576073310151902</v>
      </c>
      <c r="AA11057">
        <v>12577.378818932</v>
      </c>
      <c r="AB11057">
        <v>323.56912209030298</v>
      </c>
      <c r="AC11057">
        <v>103.531479170962</v>
      </c>
      <c r="AD11057">
        <v>271.992712800258</v>
      </c>
      <c r="AE11057">
        <v>4889.0154246181501</v>
      </c>
      <c r="AF11057">
        <v>44974.133680555598</v>
      </c>
    </row>
    <row r="11058" spans="1:32" x14ac:dyDescent="0.25">
      <c r="A11058" t="s">
        <v>32</v>
      </c>
      <c r="B11058">
        <v>1</v>
      </c>
      <c r="C11058" t="s">
        <v>294</v>
      </c>
      <c r="D11058">
        <v>188</v>
      </c>
      <c r="E11058" t="s">
        <v>34</v>
      </c>
      <c r="F11058" t="s">
        <v>45</v>
      </c>
      <c r="G11058" t="s">
        <v>36</v>
      </c>
      <c r="H11058" t="s">
        <v>149</v>
      </c>
      <c r="I11058" t="s">
        <v>56</v>
      </c>
      <c r="J11058" t="s">
        <v>294</v>
      </c>
      <c r="K11058">
        <v>31777</v>
      </c>
      <c r="L11058">
        <v>1986</v>
      </c>
      <c r="M11058" t="s">
        <v>57</v>
      </c>
      <c r="N11058">
        <v>50</v>
      </c>
      <c r="O11058">
        <v>4.3743495966008403</v>
      </c>
      <c r="P11058">
        <v>1.91682135791251</v>
      </c>
      <c r="Q11058">
        <v>129.236454212533</v>
      </c>
      <c r="R11058">
        <v>0.10870136084953</v>
      </c>
      <c r="S11058">
        <v>6.0007048672380101</v>
      </c>
      <c r="T11058">
        <v>21.997806966073899</v>
      </c>
      <c r="U11058">
        <v>28.107213194161499</v>
      </c>
      <c r="V11058">
        <v>95444.6256846662</v>
      </c>
      <c r="W11058">
        <v>8042.2043814283597</v>
      </c>
      <c r="X11058">
        <v>1480.87733925015</v>
      </c>
      <c r="Y11058">
        <v>39.993586539339603</v>
      </c>
      <c r="Z11058">
        <v>0.33666835534209499</v>
      </c>
      <c r="AA11058">
        <v>11389.2887710985</v>
      </c>
      <c r="AB11058">
        <v>296.94828115279603</v>
      </c>
      <c r="AC11058">
        <v>113.821018214547</v>
      </c>
      <c r="AD11058">
        <v>255.41452743308599</v>
      </c>
      <c r="AE11058">
        <v>4500.0390210578598</v>
      </c>
      <c r="AF11058">
        <v>44974.134270833303</v>
      </c>
    </row>
    <row r="11059" spans="1:32" x14ac:dyDescent="0.25">
      <c r="A11059" t="s">
        <v>32</v>
      </c>
      <c r="B11059">
        <v>1</v>
      </c>
      <c r="C11059" t="s">
        <v>294</v>
      </c>
      <c r="D11059">
        <v>188</v>
      </c>
      <c r="E11059" t="s">
        <v>34</v>
      </c>
      <c r="F11059" t="s">
        <v>45</v>
      </c>
      <c r="G11059" t="s">
        <v>36</v>
      </c>
      <c r="H11059" t="s">
        <v>149</v>
      </c>
      <c r="I11059" t="s">
        <v>56</v>
      </c>
      <c r="J11059" t="s">
        <v>294</v>
      </c>
      <c r="K11059">
        <v>32142</v>
      </c>
      <c r="L11059">
        <v>1987</v>
      </c>
      <c r="M11059" t="s">
        <v>57</v>
      </c>
      <c r="N11059">
        <v>50</v>
      </c>
      <c r="O11059">
        <v>3.7080634349881199</v>
      </c>
      <c r="P11059">
        <v>1.7867827155356399</v>
      </c>
      <c r="Q11059">
        <v>118.01545971146101</v>
      </c>
      <c r="R11059">
        <v>9.5516382418879095E-2</v>
      </c>
      <c r="S11059">
        <v>6.1875417051498003</v>
      </c>
      <c r="T11059">
        <v>16.507556422690801</v>
      </c>
      <c r="U11059">
        <v>22.790614510259498</v>
      </c>
      <c r="V11059">
        <v>95277.047077985699</v>
      </c>
      <c r="W11059">
        <v>8023.3469165138504</v>
      </c>
      <c r="X11059">
        <v>1476.2391293928499</v>
      </c>
      <c r="Y11059">
        <v>38.581651989066401</v>
      </c>
      <c r="Z11059">
        <v>0.30480064303875198</v>
      </c>
      <c r="AA11059">
        <v>11994.687771000899</v>
      </c>
      <c r="AB11059">
        <v>308.977888362432</v>
      </c>
      <c r="AC11059">
        <v>100.392699463105</v>
      </c>
      <c r="AD11059">
        <v>261.58059979538501</v>
      </c>
      <c r="AE11059">
        <v>4667.2622692640798</v>
      </c>
      <c r="AF11059">
        <v>44974.134837963</v>
      </c>
    </row>
    <row r="11060" spans="1:32" x14ac:dyDescent="0.25">
      <c r="A11060" t="s">
        <v>32</v>
      </c>
      <c r="B11060">
        <v>1</v>
      </c>
      <c r="C11060" t="s">
        <v>294</v>
      </c>
      <c r="D11060">
        <v>188</v>
      </c>
      <c r="E11060" t="s">
        <v>34</v>
      </c>
      <c r="F11060" t="s">
        <v>45</v>
      </c>
      <c r="G11060" t="s">
        <v>36</v>
      </c>
      <c r="H11060" t="s">
        <v>149</v>
      </c>
      <c r="I11060" t="s">
        <v>56</v>
      </c>
      <c r="J11060" t="s">
        <v>294</v>
      </c>
      <c r="K11060">
        <v>32508</v>
      </c>
      <c r="L11060">
        <v>1988</v>
      </c>
      <c r="M11060" t="s">
        <v>57</v>
      </c>
      <c r="N11060">
        <v>50</v>
      </c>
      <c r="O11060">
        <v>3.0412911884001401</v>
      </c>
      <c r="P11060">
        <v>1.6496832171064799</v>
      </c>
      <c r="Q11060">
        <v>86.433790678765504</v>
      </c>
      <c r="R11060">
        <v>7.7009170986214306E-2</v>
      </c>
      <c r="S11060">
        <v>4.1635840185555599</v>
      </c>
      <c r="T11060">
        <v>22.5124605472087</v>
      </c>
      <c r="U11060">
        <v>26.753053736750498</v>
      </c>
      <c r="V11060">
        <v>95050.480049075195</v>
      </c>
      <c r="W11060">
        <v>8007.4114420242604</v>
      </c>
      <c r="X11060">
        <v>1463.6789365467901</v>
      </c>
      <c r="Y11060">
        <v>38.7449610509575</v>
      </c>
      <c r="Z11060">
        <v>0.31507021395464901</v>
      </c>
      <c r="AA11060">
        <v>11214.335109744999</v>
      </c>
      <c r="AB11060">
        <v>283.17005917070998</v>
      </c>
      <c r="AC11060">
        <v>96.809265810053702</v>
      </c>
      <c r="AD11060">
        <v>261.63574505759698</v>
      </c>
      <c r="AE11060">
        <v>4315.2675210811103</v>
      </c>
      <c r="AF11060">
        <v>44974.135416666701</v>
      </c>
    </row>
    <row r="11061" spans="1:32" x14ac:dyDescent="0.25">
      <c r="A11061" t="s">
        <v>32</v>
      </c>
      <c r="B11061">
        <v>1</v>
      </c>
      <c r="C11061" t="s">
        <v>294</v>
      </c>
      <c r="D11061">
        <v>188</v>
      </c>
      <c r="E11061" t="s">
        <v>34</v>
      </c>
      <c r="F11061" t="s">
        <v>45</v>
      </c>
      <c r="G11061" t="s">
        <v>36</v>
      </c>
      <c r="H11061" t="s">
        <v>149</v>
      </c>
      <c r="I11061" t="s">
        <v>56</v>
      </c>
      <c r="J11061" t="s">
        <v>294</v>
      </c>
      <c r="K11061">
        <v>32873</v>
      </c>
      <c r="L11061">
        <v>1989</v>
      </c>
      <c r="M11061" t="s">
        <v>57</v>
      </c>
      <c r="N11061">
        <v>50</v>
      </c>
      <c r="O11061">
        <v>3.8094782519945101</v>
      </c>
      <c r="P11061">
        <v>1.84667910807083</v>
      </c>
      <c r="Q11061">
        <v>116.509822330322</v>
      </c>
      <c r="R11061">
        <v>9.6238381397097103E-2</v>
      </c>
      <c r="S11061">
        <v>7.4328559121910702</v>
      </c>
      <c r="T11061">
        <v>18.867063113731799</v>
      </c>
      <c r="U11061">
        <v>26.39615740732</v>
      </c>
      <c r="V11061">
        <v>94894.367765561605</v>
      </c>
      <c r="W11061">
        <v>7994.6204038731703</v>
      </c>
      <c r="X11061">
        <v>1506.54260200264</v>
      </c>
      <c r="Y11061">
        <v>40.517547879462903</v>
      </c>
      <c r="Z11061">
        <v>0.35464750218204599</v>
      </c>
      <c r="AA11061">
        <v>12270.0119794579</v>
      </c>
      <c r="AB11061">
        <v>325.26590797334001</v>
      </c>
      <c r="AC11061">
        <v>128.22452672398799</v>
      </c>
      <c r="AD11061">
        <v>262.74490890413</v>
      </c>
      <c r="AE11061">
        <v>4922.4575401027496</v>
      </c>
      <c r="AF11061">
        <v>44974.135983796303</v>
      </c>
    </row>
    <row r="11062" spans="1:32" x14ac:dyDescent="0.25">
      <c r="A11062" t="s">
        <v>32</v>
      </c>
      <c r="B11062">
        <v>1</v>
      </c>
      <c r="C11062" t="s">
        <v>294</v>
      </c>
      <c r="D11062">
        <v>188</v>
      </c>
      <c r="E11062" t="s">
        <v>34</v>
      </c>
      <c r="F11062" t="s">
        <v>45</v>
      </c>
      <c r="G11062" t="s">
        <v>36</v>
      </c>
      <c r="H11062" t="s">
        <v>149</v>
      </c>
      <c r="I11062" t="s">
        <v>56</v>
      </c>
      <c r="J11062" t="s">
        <v>294</v>
      </c>
      <c r="K11062">
        <v>33238</v>
      </c>
      <c r="L11062">
        <v>1990</v>
      </c>
      <c r="M11062" t="s">
        <v>57</v>
      </c>
      <c r="N11062">
        <v>50</v>
      </c>
      <c r="O11062">
        <v>3.7240532575210601</v>
      </c>
      <c r="P11062">
        <v>1.80455594876583</v>
      </c>
      <c r="Q11062">
        <v>108.53509100026299</v>
      </c>
      <c r="R11062">
        <v>5.0285406380493003E-2</v>
      </c>
      <c r="S11062">
        <v>4.7736047053634403</v>
      </c>
      <c r="T11062">
        <v>15.2388434051307</v>
      </c>
      <c r="U11062">
        <v>20.062733516874701</v>
      </c>
      <c r="V11062">
        <v>94676.487974410207</v>
      </c>
      <c r="W11062">
        <v>7969.1478405858898</v>
      </c>
      <c r="X11062">
        <v>1475.48755242836</v>
      </c>
      <c r="Y11062">
        <v>39.490082532160898</v>
      </c>
      <c r="Z11062">
        <v>0.32496031892079802</v>
      </c>
      <c r="AA11062">
        <v>11083.543891470599</v>
      </c>
      <c r="AB11062">
        <v>293.407551130027</v>
      </c>
      <c r="AC11062">
        <v>106.397444419111</v>
      </c>
      <c r="AD11062">
        <v>250.811513249607</v>
      </c>
      <c r="AE11062">
        <v>4435.0193275287502</v>
      </c>
      <c r="AF11062">
        <v>44974.136550925898</v>
      </c>
    </row>
    <row r="11063" spans="1:32" x14ac:dyDescent="0.25">
      <c r="A11063" t="s">
        <v>32</v>
      </c>
      <c r="B11063">
        <v>1</v>
      </c>
      <c r="C11063" t="s">
        <v>294</v>
      </c>
      <c r="D11063">
        <v>188</v>
      </c>
      <c r="E11063" t="s">
        <v>34</v>
      </c>
      <c r="F11063" t="s">
        <v>45</v>
      </c>
      <c r="G11063" t="s">
        <v>36</v>
      </c>
      <c r="H11063" t="s">
        <v>149</v>
      </c>
      <c r="I11063" t="s">
        <v>56</v>
      </c>
      <c r="J11063" t="s">
        <v>294</v>
      </c>
      <c r="K11063">
        <v>33603</v>
      </c>
      <c r="L11063">
        <v>1991</v>
      </c>
      <c r="M11063" t="s">
        <v>57</v>
      </c>
      <c r="N11063">
        <v>50</v>
      </c>
      <c r="O11063">
        <v>3.6312315180811399</v>
      </c>
      <c r="P11063">
        <v>1.7524043170030299</v>
      </c>
      <c r="Q11063">
        <v>115.967776839661</v>
      </c>
      <c r="R11063">
        <v>0.19456141334938601</v>
      </c>
      <c r="S11063">
        <v>7.6086721350964099</v>
      </c>
      <c r="T11063">
        <v>20.7734391886063</v>
      </c>
      <c r="U11063">
        <v>28.5766727370521</v>
      </c>
      <c r="V11063">
        <v>94537.434785913894</v>
      </c>
      <c r="W11063">
        <v>7966.7805777553804</v>
      </c>
      <c r="X11063">
        <v>1469.91698879822</v>
      </c>
      <c r="Y11063">
        <v>39.402928727024197</v>
      </c>
      <c r="Z11063">
        <v>0.34233325094933398</v>
      </c>
      <c r="AA11063">
        <v>11723.9848602609</v>
      </c>
      <c r="AB11063">
        <v>308.39038135994502</v>
      </c>
      <c r="AC11063">
        <v>105.13947070458801</v>
      </c>
      <c r="AD11063">
        <v>253.93460889196001</v>
      </c>
      <c r="AE11063">
        <v>4665.34859043709</v>
      </c>
      <c r="AF11063">
        <v>44974.137118055602</v>
      </c>
    </row>
    <row r="11064" spans="1:32" x14ac:dyDescent="0.25">
      <c r="A11064" t="s">
        <v>32</v>
      </c>
      <c r="B11064">
        <v>1</v>
      </c>
      <c r="C11064" t="s">
        <v>294</v>
      </c>
      <c r="D11064">
        <v>188</v>
      </c>
      <c r="E11064" t="s">
        <v>34</v>
      </c>
      <c r="F11064" t="s">
        <v>45</v>
      </c>
      <c r="G11064" t="s">
        <v>36</v>
      </c>
      <c r="H11064" t="s">
        <v>149</v>
      </c>
      <c r="I11064" t="s">
        <v>56</v>
      </c>
      <c r="J11064" t="s">
        <v>294</v>
      </c>
      <c r="K11064">
        <v>33969</v>
      </c>
      <c r="L11064">
        <v>1992</v>
      </c>
      <c r="M11064" t="s">
        <v>57</v>
      </c>
      <c r="N11064">
        <v>50</v>
      </c>
      <c r="O11064">
        <v>3.54244688928758</v>
      </c>
      <c r="P11064">
        <v>1.69962081918573</v>
      </c>
      <c r="Q11064">
        <v>116.03715734907399</v>
      </c>
      <c r="R11064">
        <v>7.8095955124975996E-2</v>
      </c>
      <c r="S11064">
        <v>7.9935154302222999</v>
      </c>
      <c r="T11064">
        <v>15.530667785590101</v>
      </c>
      <c r="U11064">
        <v>23.6022791709374</v>
      </c>
      <c r="V11064">
        <v>94395.663848562195</v>
      </c>
      <c r="W11064">
        <v>7950.5189793187501</v>
      </c>
      <c r="X11064">
        <v>1454.42950373906</v>
      </c>
      <c r="Y11064">
        <v>38.705452722184198</v>
      </c>
      <c r="Z11064">
        <v>0.304398545820248</v>
      </c>
      <c r="AA11064">
        <v>11098.692450791999</v>
      </c>
      <c r="AB11064">
        <v>289.243773709702</v>
      </c>
      <c r="AC11064">
        <v>94.548300475885995</v>
      </c>
      <c r="AD11064">
        <v>246.73824210234099</v>
      </c>
      <c r="AE11064">
        <v>4390.5528808359804</v>
      </c>
      <c r="AF11064">
        <v>44974.137696759302</v>
      </c>
    </row>
    <row r="11065" spans="1:32" x14ac:dyDescent="0.25">
      <c r="A11065" t="s">
        <v>32</v>
      </c>
      <c r="B11065">
        <v>1</v>
      </c>
      <c r="C11065" t="s">
        <v>294</v>
      </c>
      <c r="D11065">
        <v>188</v>
      </c>
      <c r="E11065" t="s">
        <v>34</v>
      </c>
      <c r="F11065" t="s">
        <v>45</v>
      </c>
      <c r="G11065" t="s">
        <v>36</v>
      </c>
      <c r="H11065" t="s">
        <v>149</v>
      </c>
      <c r="I11065" t="s">
        <v>56</v>
      </c>
      <c r="J11065" t="s">
        <v>294</v>
      </c>
      <c r="K11065">
        <v>34334</v>
      </c>
      <c r="L11065">
        <v>1993</v>
      </c>
      <c r="M11065" t="s">
        <v>57</v>
      </c>
      <c r="N11065">
        <v>50</v>
      </c>
      <c r="O11065">
        <v>3.42897176912243</v>
      </c>
      <c r="P11065">
        <v>1.63670179951766</v>
      </c>
      <c r="Q11065">
        <v>112.661503146573</v>
      </c>
      <c r="R11065">
        <v>9.0165442116063005E-2</v>
      </c>
      <c r="S11065">
        <v>8.1894824986344599</v>
      </c>
      <c r="T11065">
        <v>14.586234368451301</v>
      </c>
      <c r="U11065">
        <v>22.865882309201801</v>
      </c>
      <c r="V11065">
        <v>94244.932095138705</v>
      </c>
      <c r="W11065">
        <v>7937.1333234017102</v>
      </c>
      <c r="X11065">
        <v>1435.67752043832</v>
      </c>
      <c r="Y11065">
        <v>37.519678189013099</v>
      </c>
      <c r="Z11065">
        <v>0.31574464943678598</v>
      </c>
      <c r="AA11065">
        <v>10656.0131177241</v>
      </c>
      <c r="AB11065">
        <v>271.97422875575597</v>
      </c>
      <c r="AC11065">
        <v>92.190578154622401</v>
      </c>
      <c r="AD11065">
        <v>237.51063636434</v>
      </c>
      <c r="AE11065">
        <v>4120.0511483032496</v>
      </c>
      <c r="AF11065">
        <v>44974.138287037</v>
      </c>
    </row>
    <row r="11066" spans="1:32" x14ac:dyDescent="0.25">
      <c r="A11066" t="s">
        <v>32</v>
      </c>
      <c r="B11066">
        <v>1</v>
      </c>
      <c r="C11066" t="s">
        <v>294</v>
      </c>
      <c r="D11066">
        <v>188</v>
      </c>
      <c r="E11066" t="s">
        <v>34</v>
      </c>
      <c r="F11066" t="s">
        <v>45</v>
      </c>
      <c r="G11066" t="s">
        <v>36</v>
      </c>
      <c r="H11066" t="s">
        <v>149</v>
      </c>
      <c r="I11066" t="s">
        <v>56</v>
      </c>
      <c r="J11066" t="s">
        <v>294</v>
      </c>
      <c r="K11066">
        <v>34699</v>
      </c>
      <c r="L11066">
        <v>1994</v>
      </c>
      <c r="M11066" t="s">
        <v>57</v>
      </c>
      <c r="N11066">
        <v>50</v>
      </c>
      <c r="O11066">
        <v>3.5826355442777902</v>
      </c>
      <c r="P11066">
        <v>1.74128244249611</v>
      </c>
      <c r="Q11066">
        <v>104.581649114752</v>
      </c>
      <c r="R11066">
        <v>0.10052268155305299</v>
      </c>
      <c r="S11066">
        <v>5.5347454382878496</v>
      </c>
      <c r="T11066">
        <v>19.3886438796488</v>
      </c>
      <c r="U11066">
        <v>25.023911999489702</v>
      </c>
      <c r="V11066">
        <v>94044.375342080006</v>
      </c>
      <c r="W11066">
        <v>7921.6255902637104</v>
      </c>
      <c r="X11066">
        <v>1464.7971962931499</v>
      </c>
      <c r="Y11066">
        <v>38.248455294285598</v>
      </c>
      <c r="Z11066">
        <v>0.295320537133479</v>
      </c>
      <c r="AA11066">
        <v>11027.7251441237</v>
      </c>
      <c r="AB11066">
        <v>280.13173669488401</v>
      </c>
      <c r="AC11066">
        <v>96.180839103873296</v>
      </c>
      <c r="AD11066">
        <v>249.94209813047101</v>
      </c>
      <c r="AE11066">
        <v>4244.57363306554</v>
      </c>
      <c r="AF11066">
        <v>44974.138854166697</v>
      </c>
    </row>
    <row r="11067" spans="1:32" x14ac:dyDescent="0.25">
      <c r="A11067" t="s">
        <v>32</v>
      </c>
      <c r="B11067">
        <v>1</v>
      </c>
      <c r="C11067" t="s">
        <v>294</v>
      </c>
      <c r="D11067">
        <v>188</v>
      </c>
      <c r="E11067" t="s">
        <v>34</v>
      </c>
      <c r="F11067" t="s">
        <v>45</v>
      </c>
      <c r="G11067" t="s">
        <v>36</v>
      </c>
      <c r="H11067" t="s">
        <v>149</v>
      </c>
      <c r="I11067" t="s">
        <v>56</v>
      </c>
      <c r="J11067" t="s">
        <v>294</v>
      </c>
      <c r="K11067">
        <v>35064</v>
      </c>
      <c r="L11067">
        <v>1995</v>
      </c>
      <c r="M11067" t="s">
        <v>57</v>
      </c>
      <c r="N11067">
        <v>50</v>
      </c>
      <c r="O11067">
        <v>3.4290544588638001</v>
      </c>
      <c r="P11067">
        <v>1.70800572905187</v>
      </c>
      <c r="Q11067">
        <v>107.065935870761</v>
      </c>
      <c r="R11067">
        <v>8.2815963669405898E-2</v>
      </c>
      <c r="S11067">
        <v>4.9675389911404304</v>
      </c>
      <c r="T11067">
        <v>18.939555258700501</v>
      </c>
      <c r="U11067">
        <v>23.989910213510299</v>
      </c>
      <c r="V11067">
        <v>93891.249770624607</v>
      </c>
      <c r="W11067">
        <v>7908.0084569288501</v>
      </c>
      <c r="X11067">
        <v>1477.4324170053301</v>
      </c>
      <c r="Y11067">
        <v>39.2786004063923</v>
      </c>
      <c r="Z11067">
        <v>0.32493664455045401</v>
      </c>
      <c r="AA11067">
        <v>11380.032892498401</v>
      </c>
      <c r="AB11067">
        <v>294.99649614572002</v>
      </c>
      <c r="AC11067">
        <v>109.200587031127</v>
      </c>
      <c r="AD11067">
        <v>254.546684723493</v>
      </c>
      <c r="AE11067">
        <v>4459.9465196563397</v>
      </c>
      <c r="AF11067">
        <v>44974.139432870397</v>
      </c>
    </row>
    <row r="11068" spans="1:32" x14ac:dyDescent="0.25">
      <c r="A11068" t="s">
        <v>32</v>
      </c>
      <c r="B11068">
        <v>1</v>
      </c>
      <c r="C11068" t="s">
        <v>294</v>
      </c>
      <c r="D11068">
        <v>188</v>
      </c>
      <c r="E11068" t="s">
        <v>34</v>
      </c>
      <c r="F11068" t="s">
        <v>45</v>
      </c>
      <c r="G11068" t="s">
        <v>36</v>
      </c>
      <c r="H11068" t="s">
        <v>149</v>
      </c>
      <c r="I11068" t="s">
        <v>56</v>
      </c>
      <c r="J11068" t="s">
        <v>294</v>
      </c>
      <c r="K11068">
        <v>35430</v>
      </c>
      <c r="L11068">
        <v>1996</v>
      </c>
      <c r="M11068" t="s">
        <v>57</v>
      </c>
      <c r="N11068">
        <v>50</v>
      </c>
      <c r="O11068">
        <v>3.5074651483780199</v>
      </c>
      <c r="P11068">
        <v>1.7392162375709399</v>
      </c>
      <c r="Q11068">
        <v>108.121964436356</v>
      </c>
      <c r="R11068">
        <v>0.16155033953806899</v>
      </c>
      <c r="S11068">
        <v>6.6007157007458801</v>
      </c>
      <c r="T11068">
        <v>20.267887016376399</v>
      </c>
      <c r="U11068">
        <v>27.0301530566603</v>
      </c>
      <c r="V11068">
        <v>93724.727367788204</v>
      </c>
      <c r="W11068">
        <v>7897.0376138698402</v>
      </c>
      <c r="X11068">
        <v>1466.83668480185</v>
      </c>
      <c r="Y11068">
        <v>38.752214681582998</v>
      </c>
      <c r="Z11068">
        <v>0.326717204351475</v>
      </c>
      <c r="AA11068">
        <v>11838.85908111</v>
      </c>
      <c r="AB11068">
        <v>303.17747069217802</v>
      </c>
      <c r="AC11068">
        <v>113.118916938396</v>
      </c>
      <c r="AD11068">
        <v>252.30165828388101</v>
      </c>
      <c r="AE11068">
        <v>4610.87576670006</v>
      </c>
      <c r="AF11068">
        <v>44974.140011574098</v>
      </c>
    </row>
    <row r="11069" spans="1:32" x14ac:dyDescent="0.25">
      <c r="A11069" t="s">
        <v>32</v>
      </c>
      <c r="B11069">
        <v>1</v>
      </c>
      <c r="C11069" t="s">
        <v>294</v>
      </c>
      <c r="D11069">
        <v>188</v>
      </c>
      <c r="E11069" t="s">
        <v>34</v>
      </c>
      <c r="F11069" t="s">
        <v>45</v>
      </c>
      <c r="G11069" t="s">
        <v>36</v>
      </c>
      <c r="H11069" t="s">
        <v>149</v>
      </c>
      <c r="I11069" t="s">
        <v>56</v>
      </c>
      <c r="J11069" t="s">
        <v>294</v>
      </c>
      <c r="K11069">
        <v>35795</v>
      </c>
      <c r="L11069">
        <v>1997</v>
      </c>
      <c r="M11069" t="s">
        <v>57</v>
      </c>
      <c r="N11069">
        <v>50</v>
      </c>
      <c r="O11069">
        <v>3.6524721228931001</v>
      </c>
      <c r="P11069">
        <v>1.78881883238559</v>
      </c>
      <c r="Q11069">
        <v>112.09944955284099</v>
      </c>
      <c r="R11069">
        <v>4.7896075042928102E-2</v>
      </c>
      <c r="S11069">
        <v>5.3840306175124999</v>
      </c>
      <c r="T11069">
        <v>20.317063412842099</v>
      </c>
      <c r="U11069">
        <v>25.748990105397599</v>
      </c>
      <c r="V11069">
        <v>93573.023365079993</v>
      </c>
      <c r="W11069">
        <v>7883.34436871037</v>
      </c>
      <c r="X11069">
        <v>1485.5774672893799</v>
      </c>
      <c r="Y11069">
        <v>39.731175767478803</v>
      </c>
      <c r="Z11069">
        <v>0.335295444164943</v>
      </c>
      <c r="AA11069">
        <v>11856.195206382999</v>
      </c>
      <c r="AB11069">
        <v>308.29987169854201</v>
      </c>
      <c r="AC11069">
        <v>110.55803660897401</v>
      </c>
      <c r="AD11069">
        <v>258.177971392757</v>
      </c>
      <c r="AE11069">
        <v>4663.3211854071897</v>
      </c>
      <c r="AF11069">
        <v>44974.140590277799</v>
      </c>
    </row>
    <row r="11070" spans="1:32" x14ac:dyDescent="0.25">
      <c r="A11070" t="s">
        <v>32</v>
      </c>
      <c r="B11070">
        <v>1</v>
      </c>
      <c r="C11070" t="s">
        <v>294</v>
      </c>
      <c r="D11070">
        <v>188</v>
      </c>
      <c r="E11070" t="s">
        <v>34</v>
      </c>
      <c r="F11070" t="s">
        <v>45</v>
      </c>
      <c r="G11070" t="s">
        <v>36</v>
      </c>
      <c r="H11070" t="s">
        <v>149</v>
      </c>
      <c r="I11070" t="s">
        <v>56</v>
      </c>
      <c r="J11070" t="s">
        <v>294</v>
      </c>
      <c r="K11070">
        <v>36160</v>
      </c>
      <c r="L11070">
        <v>1998</v>
      </c>
      <c r="M11070" t="s">
        <v>57</v>
      </c>
      <c r="N11070">
        <v>50</v>
      </c>
      <c r="O11070">
        <v>3.1816292284070098</v>
      </c>
      <c r="P11070">
        <v>1.68937964609517</v>
      </c>
      <c r="Q11070">
        <v>90.757958498078494</v>
      </c>
      <c r="R11070">
        <v>8.0136555286633396E-2</v>
      </c>
      <c r="S11070">
        <v>5.83180081839817</v>
      </c>
      <c r="T11070">
        <v>18.936898470387799</v>
      </c>
      <c r="U11070">
        <v>24.8488358440726</v>
      </c>
      <c r="V11070">
        <v>93351.803885073197</v>
      </c>
      <c r="W11070">
        <v>7862.3509113436603</v>
      </c>
      <c r="X11070">
        <v>1432.2171220098901</v>
      </c>
      <c r="Y11070">
        <v>38.863652831038102</v>
      </c>
      <c r="Z11070">
        <v>0.35500639320239602</v>
      </c>
      <c r="AA11070">
        <v>10397.8836036344</v>
      </c>
      <c r="AB11070">
        <v>278.39751289933702</v>
      </c>
      <c r="AC11070">
        <v>103.121792096679</v>
      </c>
      <c r="AD11070">
        <v>240.81711349357201</v>
      </c>
      <c r="AE11070">
        <v>4217.2435737674896</v>
      </c>
      <c r="AF11070">
        <v>44974.141157407401</v>
      </c>
    </row>
    <row r="11071" spans="1:32" x14ac:dyDescent="0.25">
      <c r="A11071" t="s">
        <v>32</v>
      </c>
      <c r="B11071">
        <v>1</v>
      </c>
      <c r="C11071" t="s">
        <v>294</v>
      </c>
      <c r="D11071">
        <v>188</v>
      </c>
      <c r="E11071" t="s">
        <v>34</v>
      </c>
      <c r="F11071" t="s">
        <v>45</v>
      </c>
      <c r="G11071" t="s">
        <v>36</v>
      </c>
      <c r="H11071" t="s">
        <v>149</v>
      </c>
      <c r="I11071" t="s">
        <v>56</v>
      </c>
      <c r="J11071" t="s">
        <v>294</v>
      </c>
      <c r="K11071">
        <v>36525</v>
      </c>
      <c r="L11071">
        <v>1999</v>
      </c>
      <c r="M11071" t="s">
        <v>57</v>
      </c>
      <c r="N11071">
        <v>50</v>
      </c>
      <c r="O11071">
        <v>3.6727394106388802</v>
      </c>
      <c r="P11071">
        <v>1.78466122056624</v>
      </c>
      <c r="Q11071">
        <v>116.562849694924</v>
      </c>
      <c r="R11071">
        <v>4.5475576113612103E-2</v>
      </c>
      <c r="S11071">
        <v>6.8731585306927601</v>
      </c>
      <c r="T11071">
        <v>18.095263907750699</v>
      </c>
      <c r="U11071">
        <v>25.0138980145571</v>
      </c>
      <c r="V11071">
        <v>93200.016335246095</v>
      </c>
      <c r="W11071">
        <v>7850.2163653876096</v>
      </c>
      <c r="X11071">
        <v>1484.2585043506899</v>
      </c>
      <c r="Y11071">
        <v>39.527352937205102</v>
      </c>
      <c r="Z11071">
        <v>0.325658252675258</v>
      </c>
      <c r="AA11071">
        <v>11589.1393201913</v>
      </c>
      <c r="AB11071">
        <v>301.83524519167798</v>
      </c>
      <c r="AC11071">
        <v>112.239709682783</v>
      </c>
      <c r="AD11071">
        <v>255.33707820918099</v>
      </c>
      <c r="AE11071">
        <v>4558.4455766331403</v>
      </c>
      <c r="AF11071">
        <v>44974.141736111102</v>
      </c>
    </row>
    <row r="11072" spans="1:32" x14ac:dyDescent="0.25">
      <c r="A11072" t="s">
        <v>32</v>
      </c>
      <c r="B11072">
        <v>1</v>
      </c>
      <c r="C11072" t="s">
        <v>294</v>
      </c>
      <c r="D11072">
        <v>188</v>
      </c>
      <c r="E11072" t="s">
        <v>34</v>
      </c>
      <c r="F11072" t="s">
        <v>45</v>
      </c>
      <c r="G11072" t="s">
        <v>36</v>
      </c>
      <c r="H11072" t="s">
        <v>149</v>
      </c>
      <c r="I11072" t="s">
        <v>56</v>
      </c>
      <c r="J11072" t="s">
        <v>294</v>
      </c>
      <c r="K11072">
        <v>36891</v>
      </c>
      <c r="L11072">
        <v>2000</v>
      </c>
      <c r="M11072" t="s">
        <v>57</v>
      </c>
      <c r="N11072">
        <v>50</v>
      </c>
      <c r="O11072">
        <v>3.8863910237659498</v>
      </c>
      <c r="P11072">
        <v>1.82151013870982</v>
      </c>
      <c r="Q11072">
        <v>115.715787977329</v>
      </c>
      <c r="R11072">
        <v>0.103380702221646</v>
      </c>
      <c r="S11072">
        <v>4.5321285768839301</v>
      </c>
      <c r="T11072">
        <v>21.905248781752501</v>
      </c>
      <c r="U11072">
        <v>26.540758060858099</v>
      </c>
      <c r="V11072">
        <v>93055.142030962597</v>
      </c>
      <c r="W11072">
        <v>7840.3538415404901</v>
      </c>
      <c r="X11072">
        <v>1475.95592266928</v>
      </c>
      <c r="Y11072">
        <v>39.103122073358399</v>
      </c>
      <c r="Z11072">
        <v>0.315662617647614</v>
      </c>
      <c r="AA11072">
        <v>11439.152624145299</v>
      </c>
      <c r="AB11072">
        <v>299.53822563160099</v>
      </c>
      <c r="AC11072">
        <v>98.360512386414797</v>
      </c>
      <c r="AD11072">
        <v>262.03962925211601</v>
      </c>
      <c r="AE11072">
        <v>4556.5444008730501</v>
      </c>
      <c r="AF11072">
        <v>44974.142303240696</v>
      </c>
    </row>
    <row r="11073" spans="1:32" x14ac:dyDescent="0.25">
      <c r="A11073" t="s">
        <v>32</v>
      </c>
      <c r="B11073">
        <v>1</v>
      </c>
      <c r="C11073" t="s">
        <v>294</v>
      </c>
      <c r="D11073">
        <v>188</v>
      </c>
      <c r="E11073" t="s">
        <v>34</v>
      </c>
      <c r="F11073" t="s">
        <v>45</v>
      </c>
      <c r="G11073" t="s">
        <v>36</v>
      </c>
      <c r="H11073" t="s">
        <v>149</v>
      </c>
      <c r="I11073" t="s">
        <v>56</v>
      </c>
      <c r="J11073" t="s">
        <v>294</v>
      </c>
      <c r="K11073">
        <v>37256</v>
      </c>
      <c r="L11073">
        <v>2001</v>
      </c>
      <c r="M11073" t="s">
        <v>57</v>
      </c>
      <c r="N11073">
        <v>50</v>
      </c>
      <c r="O11073">
        <v>3.3976006783835899</v>
      </c>
      <c r="P11073">
        <v>1.75892292386743</v>
      </c>
      <c r="Q11073">
        <v>106.39653836581699</v>
      </c>
      <c r="R11073">
        <v>5.99839793116905E-2</v>
      </c>
      <c r="S11073">
        <v>5.6506775689192201</v>
      </c>
      <c r="T11073">
        <v>16.460473104044102</v>
      </c>
      <c r="U11073">
        <v>22.171134652275001</v>
      </c>
      <c r="V11073">
        <v>92902.235931575793</v>
      </c>
      <c r="W11073">
        <v>7823.3907073693499</v>
      </c>
      <c r="X11073">
        <v>1478.9489249539399</v>
      </c>
      <c r="Y11073">
        <v>39.906529879852101</v>
      </c>
      <c r="Z11073">
        <v>0.32678490531763399</v>
      </c>
      <c r="AA11073">
        <v>11880.299480400499</v>
      </c>
      <c r="AB11073">
        <v>306.61603390226298</v>
      </c>
      <c r="AC11073">
        <v>109.172608468025</v>
      </c>
      <c r="AD11073">
        <v>261.05697865671402</v>
      </c>
      <c r="AE11073">
        <v>4637.3650863193197</v>
      </c>
      <c r="AF11073">
        <v>44974.142858796302</v>
      </c>
    </row>
    <row r="11074" spans="1:32" x14ac:dyDescent="0.25">
      <c r="A11074" t="s">
        <v>32</v>
      </c>
      <c r="B11074">
        <v>1</v>
      </c>
      <c r="C11074" t="s">
        <v>294</v>
      </c>
      <c r="D11074">
        <v>188</v>
      </c>
      <c r="E11074" t="s">
        <v>34</v>
      </c>
      <c r="F11074" t="s">
        <v>45</v>
      </c>
      <c r="G11074" t="s">
        <v>36</v>
      </c>
      <c r="H11074" t="s">
        <v>149</v>
      </c>
      <c r="I11074" t="s">
        <v>56</v>
      </c>
      <c r="J11074" t="s">
        <v>294</v>
      </c>
      <c r="K11074">
        <v>37621</v>
      </c>
      <c r="L11074">
        <v>2002</v>
      </c>
      <c r="M11074" t="s">
        <v>57</v>
      </c>
      <c r="N11074">
        <v>50</v>
      </c>
      <c r="O11074">
        <v>3.7736755196518601</v>
      </c>
      <c r="P11074">
        <v>1.7709335614709001</v>
      </c>
      <c r="Q11074">
        <v>119.43822061858199</v>
      </c>
      <c r="R11074">
        <v>9.2803697872423804E-2</v>
      </c>
      <c r="S11074">
        <v>5.1680483607350203</v>
      </c>
      <c r="T11074">
        <v>17.949330034508598</v>
      </c>
      <c r="U11074">
        <v>23.210182093116</v>
      </c>
      <c r="V11074">
        <v>92756.704116351306</v>
      </c>
      <c r="W11074">
        <v>7812.39599800829</v>
      </c>
      <c r="X11074">
        <v>1456.6254368411601</v>
      </c>
      <c r="Y11074">
        <v>38.4438036160427</v>
      </c>
      <c r="Z11074">
        <v>0.31021416888923198</v>
      </c>
      <c r="AA11074">
        <v>11512.258969774901</v>
      </c>
      <c r="AB11074">
        <v>294.27260527288701</v>
      </c>
      <c r="AC11074">
        <v>94.845261150549206</v>
      </c>
      <c r="AD11074">
        <v>257.62815628469099</v>
      </c>
      <c r="AE11074">
        <v>4452.8799800924799</v>
      </c>
      <c r="AF11074">
        <v>44974.143414351798</v>
      </c>
    </row>
    <row r="11075" spans="1:32" x14ac:dyDescent="0.25">
      <c r="A11075" t="s">
        <v>32</v>
      </c>
      <c r="B11075">
        <v>1</v>
      </c>
      <c r="C11075" t="s">
        <v>294</v>
      </c>
      <c r="D11075">
        <v>188</v>
      </c>
      <c r="E11075" t="s">
        <v>34</v>
      </c>
      <c r="F11075" t="s">
        <v>45</v>
      </c>
      <c r="G11075" t="s">
        <v>36</v>
      </c>
      <c r="H11075" t="s">
        <v>149</v>
      </c>
      <c r="I11075" t="s">
        <v>56</v>
      </c>
      <c r="J11075" t="s">
        <v>294</v>
      </c>
      <c r="K11075">
        <v>37986</v>
      </c>
      <c r="L11075">
        <v>2003</v>
      </c>
      <c r="M11075" t="s">
        <v>57</v>
      </c>
      <c r="N11075">
        <v>50</v>
      </c>
      <c r="O11075">
        <v>2.9911227500509101</v>
      </c>
      <c r="P11075">
        <v>1.6299907037183099</v>
      </c>
      <c r="Q11075">
        <v>92.184848306494501</v>
      </c>
      <c r="R11075">
        <v>0.103162878601958</v>
      </c>
      <c r="S11075">
        <v>4.9273057347501199</v>
      </c>
      <c r="T11075">
        <v>21.3637812335948</v>
      </c>
      <c r="U11075">
        <v>26.394249846946899</v>
      </c>
      <c r="V11075">
        <v>92596.315677581704</v>
      </c>
      <c r="W11075">
        <v>7801.9093940593602</v>
      </c>
      <c r="X11075">
        <v>1497.4194517652199</v>
      </c>
      <c r="Y11075">
        <v>38.709660731978403</v>
      </c>
      <c r="Z11075">
        <v>0.28475380608201001</v>
      </c>
      <c r="AA11075">
        <v>11989.0327917095</v>
      </c>
      <c r="AB11075">
        <v>300.84867219752101</v>
      </c>
      <c r="AC11075">
        <v>103.919700224555</v>
      </c>
      <c r="AD11075">
        <v>263.16187836172401</v>
      </c>
      <c r="AE11075">
        <v>4550.0281782626698</v>
      </c>
      <c r="AF11075">
        <v>44974.143981481502</v>
      </c>
    </row>
    <row r="11076" spans="1:32" x14ac:dyDescent="0.25">
      <c r="A11076" t="s">
        <v>32</v>
      </c>
      <c r="B11076">
        <v>1</v>
      </c>
      <c r="C11076" t="s">
        <v>294</v>
      </c>
      <c r="D11076">
        <v>188</v>
      </c>
      <c r="E11076" t="s">
        <v>34</v>
      </c>
      <c r="F11076" t="s">
        <v>45</v>
      </c>
      <c r="G11076" t="s">
        <v>36</v>
      </c>
      <c r="H11076" t="s">
        <v>149</v>
      </c>
      <c r="I11076" t="s">
        <v>56</v>
      </c>
      <c r="J11076" t="s">
        <v>294</v>
      </c>
      <c r="K11076">
        <v>38352</v>
      </c>
      <c r="L11076">
        <v>2004</v>
      </c>
      <c r="M11076" t="s">
        <v>57</v>
      </c>
      <c r="N11076">
        <v>50</v>
      </c>
      <c r="O11076">
        <v>3.5511764367682099</v>
      </c>
      <c r="P11076">
        <v>1.7052559914026499</v>
      </c>
      <c r="Q11076">
        <v>116.30738592828899</v>
      </c>
      <c r="R11076">
        <v>0.13777546356961401</v>
      </c>
      <c r="S11076">
        <v>9.7485574995924296</v>
      </c>
      <c r="T11076">
        <v>14.4891512450649</v>
      </c>
      <c r="U11076">
        <v>24.375484208227</v>
      </c>
      <c r="V11076">
        <v>92453.5243443215</v>
      </c>
      <c r="W11076">
        <v>7787.6765135065498</v>
      </c>
      <c r="X11076">
        <v>1433.93460247293</v>
      </c>
      <c r="Y11076">
        <v>37.920541967699698</v>
      </c>
      <c r="Z11076">
        <v>0.31597175210329598</v>
      </c>
      <c r="AA11076">
        <v>11252.1736947064</v>
      </c>
      <c r="AB11076">
        <v>287.51462991325002</v>
      </c>
      <c r="AC11076">
        <v>100.14655053951</v>
      </c>
      <c r="AD11076">
        <v>236.567400910267</v>
      </c>
      <c r="AE11076">
        <v>4367.3246624029998</v>
      </c>
      <c r="AF11076">
        <v>44974.144537036998</v>
      </c>
    </row>
    <row r="11077" spans="1:32" x14ac:dyDescent="0.25">
      <c r="A11077" t="s">
        <v>32</v>
      </c>
      <c r="B11077">
        <v>1</v>
      </c>
      <c r="C11077" t="s">
        <v>294</v>
      </c>
      <c r="D11077">
        <v>188</v>
      </c>
      <c r="E11077" t="s">
        <v>34</v>
      </c>
      <c r="F11077" t="s">
        <v>45</v>
      </c>
      <c r="G11077" t="s">
        <v>36</v>
      </c>
      <c r="H11077" t="s">
        <v>149</v>
      </c>
      <c r="I11077" t="s">
        <v>56</v>
      </c>
      <c r="J11077" t="s">
        <v>294</v>
      </c>
      <c r="K11077">
        <v>38717</v>
      </c>
      <c r="L11077">
        <v>2005</v>
      </c>
      <c r="M11077" t="s">
        <v>57</v>
      </c>
      <c r="N11077">
        <v>50</v>
      </c>
      <c r="O11077">
        <v>3.0206751213166299</v>
      </c>
      <c r="P11077">
        <v>1.64626367393615</v>
      </c>
      <c r="Q11077">
        <v>96.614816566285796</v>
      </c>
      <c r="R11077">
        <v>5.6257764944640701E-2</v>
      </c>
      <c r="S11077">
        <v>5.6145890400531604</v>
      </c>
      <c r="T11077">
        <v>16.211154918630701</v>
      </c>
      <c r="U11077">
        <v>21.882001723628601</v>
      </c>
      <c r="V11077">
        <v>92305.195352398005</v>
      </c>
      <c r="W11077">
        <v>7773.3178550598004</v>
      </c>
      <c r="X11077">
        <v>1502.5508354978399</v>
      </c>
      <c r="Y11077">
        <v>39.8040381777558</v>
      </c>
      <c r="Z11077">
        <v>0.32407342029293201</v>
      </c>
      <c r="AA11077">
        <v>11709.2051724254</v>
      </c>
      <c r="AB11077">
        <v>304.746630615887</v>
      </c>
      <c r="AC11077">
        <v>110.380698648867</v>
      </c>
      <c r="AD11077">
        <v>267.69002224298401</v>
      </c>
      <c r="AE11077">
        <v>4613.1460890464296</v>
      </c>
      <c r="AF11077">
        <v>44974.145104166702</v>
      </c>
    </row>
    <row r="11078" spans="1:32" x14ac:dyDescent="0.25">
      <c r="A11078" t="s">
        <v>32</v>
      </c>
      <c r="B11078">
        <v>1</v>
      </c>
      <c r="C11078" t="s">
        <v>294</v>
      </c>
      <c r="D11078">
        <v>188</v>
      </c>
      <c r="E11078" t="s">
        <v>34</v>
      </c>
      <c r="F11078" t="s">
        <v>45</v>
      </c>
      <c r="G11078" t="s">
        <v>36</v>
      </c>
      <c r="H11078" t="s">
        <v>149</v>
      </c>
      <c r="I11078" t="s">
        <v>56</v>
      </c>
      <c r="J11078" t="s">
        <v>294</v>
      </c>
      <c r="K11078">
        <v>39082</v>
      </c>
      <c r="L11078">
        <v>2006</v>
      </c>
      <c r="M11078" t="s">
        <v>57</v>
      </c>
      <c r="N11078">
        <v>50</v>
      </c>
      <c r="O11078">
        <v>4.0445137921091003</v>
      </c>
      <c r="P11078">
        <v>1.85098875359617</v>
      </c>
      <c r="Q11078">
        <v>125.086936835637</v>
      </c>
      <c r="R11078">
        <v>9.0521975837354093E-2</v>
      </c>
      <c r="S11078">
        <v>8.7846424166400592</v>
      </c>
      <c r="T11078">
        <v>15.858016984313601</v>
      </c>
      <c r="U11078">
        <v>24.733181376790998</v>
      </c>
      <c r="V11078">
        <v>92178.102204063704</v>
      </c>
      <c r="W11078">
        <v>7766.0081724438996</v>
      </c>
      <c r="X11078">
        <v>1476.4616701848799</v>
      </c>
      <c r="Y11078">
        <v>39.564070916009598</v>
      </c>
      <c r="Z11078">
        <v>0.355145928656732</v>
      </c>
      <c r="AA11078">
        <v>12017.8617626784</v>
      </c>
      <c r="AB11078">
        <v>312.70714875419901</v>
      </c>
      <c r="AC11078">
        <v>118.17686460137</v>
      </c>
      <c r="AD11078">
        <v>252.85011344009399</v>
      </c>
      <c r="AE11078">
        <v>4727.0219601667104</v>
      </c>
      <c r="AF11078">
        <v>44974.145671296297</v>
      </c>
    </row>
    <row r="11079" spans="1:32" x14ac:dyDescent="0.25">
      <c r="A11079" t="s">
        <v>32</v>
      </c>
      <c r="B11079">
        <v>1</v>
      </c>
      <c r="C11079" t="s">
        <v>294</v>
      </c>
      <c r="D11079">
        <v>188</v>
      </c>
      <c r="E11079" t="s">
        <v>34</v>
      </c>
      <c r="F11079" t="s">
        <v>45</v>
      </c>
      <c r="G11079" t="s">
        <v>36</v>
      </c>
      <c r="H11079" t="s">
        <v>149</v>
      </c>
      <c r="I11079" t="s">
        <v>56</v>
      </c>
      <c r="J11079" t="s">
        <v>294</v>
      </c>
      <c r="K11079">
        <v>39447</v>
      </c>
      <c r="L11079">
        <v>2007</v>
      </c>
      <c r="M11079" t="s">
        <v>57</v>
      </c>
      <c r="N11079">
        <v>50</v>
      </c>
      <c r="O11079">
        <v>3.6097642476543301</v>
      </c>
      <c r="P11079">
        <v>1.7923758557269001</v>
      </c>
      <c r="Q11079">
        <v>114.559380058318</v>
      </c>
      <c r="R11079">
        <v>7.1077631392197499E-2</v>
      </c>
      <c r="S11079">
        <v>6.7502630135602697</v>
      </c>
      <c r="T11079">
        <v>16.594843540470801</v>
      </c>
      <c r="U11079">
        <v>23.416184185423301</v>
      </c>
      <c r="V11079">
        <v>92037.849433767202</v>
      </c>
      <c r="W11079">
        <v>7753.1710535407301</v>
      </c>
      <c r="X11079">
        <v>1481.6766081396499</v>
      </c>
      <c r="Y11079">
        <v>39.929642173495203</v>
      </c>
      <c r="Z11079">
        <v>0.36039179632504398</v>
      </c>
      <c r="AA11079">
        <v>11727.905166878199</v>
      </c>
      <c r="AB11079">
        <v>308.29823476922297</v>
      </c>
      <c r="AC11079">
        <v>117.36125884686101</v>
      </c>
      <c r="AD11079">
        <v>256.72975176985801</v>
      </c>
      <c r="AE11079">
        <v>4665.9928079995798</v>
      </c>
      <c r="AF11079">
        <v>44974.146238425899</v>
      </c>
    </row>
    <row r="11080" spans="1:32" x14ac:dyDescent="0.25">
      <c r="A11080" t="s">
        <v>32</v>
      </c>
      <c r="B11080">
        <v>1</v>
      </c>
      <c r="C11080" t="s">
        <v>294</v>
      </c>
      <c r="D11080">
        <v>188</v>
      </c>
      <c r="E11080" t="s">
        <v>34</v>
      </c>
      <c r="F11080" t="s">
        <v>45</v>
      </c>
      <c r="G11080" t="s">
        <v>36</v>
      </c>
      <c r="H11080" t="s">
        <v>149</v>
      </c>
      <c r="I11080" t="s">
        <v>56</v>
      </c>
      <c r="J11080" t="s">
        <v>294</v>
      </c>
      <c r="K11080">
        <v>39813</v>
      </c>
      <c r="L11080">
        <v>2008</v>
      </c>
      <c r="M11080" t="s">
        <v>57</v>
      </c>
      <c r="N11080">
        <v>50</v>
      </c>
      <c r="O11080">
        <v>3.7699208584283199</v>
      </c>
      <c r="P11080">
        <v>1.7416429655360399</v>
      </c>
      <c r="Q11080">
        <v>116.69013550026899</v>
      </c>
      <c r="R11080">
        <v>0.139805338909642</v>
      </c>
      <c r="S11080">
        <v>7.7297616256354402</v>
      </c>
      <c r="T11080">
        <v>16.791469368977801</v>
      </c>
      <c r="U11080">
        <v>24.661036333522901</v>
      </c>
      <c r="V11080">
        <v>91885.736621266595</v>
      </c>
      <c r="W11080">
        <v>7741.2933314045104</v>
      </c>
      <c r="X11080">
        <v>1438.65582306585</v>
      </c>
      <c r="Y11080">
        <v>38.247110463535599</v>
      </c>
      <c r="Z11080">
        <v>0.31685168355176702</v>
      </c>
      <c r="AA11080">
        <v>10953.0958589938</v>
      </c>
      <c r="AB11080">
        <v>284.809132637863</v>
      </c>
      <c r="AC11080">
        <v>101.40247535982201</v>
      </c>
      <c r="AD11080">
        <v>242.99915122808201</v>
      </c>
      <c r="AE11080">
        <v>4332.5257972260197</v>
      </c>
      <c r="AF11080">
        <v>44974.146793981497</v>
      </c>
    </row>
    <row r="11081" spans="1:32" x14ac:dyDescent="0.25">
      <c r="A11081" t="s">
        <v>32</v>
      </c>
      <c r="B11081">
        <v>1</v>
      </c>
      <c r="C11081" t="s">
        <v>294</v>
      </c>
      <c r="D11081">
        <v>188</v>
      </c>
      <c r="E11081" t="s">
        <v>34</v>
      </c>
      <c r="F11081" t="s">
        <v>45</v>
      </c>
      <c r="G11081" t="s">
        <v>36</v>
      </c>
      <c r="H11081" t="s">
        <v>149</v>
      </c>
      <c r="I11081" t="s">
        <v>56</v>
      </c>
      <c r="J11081" t="s">
        <v>294</v>
      </c>
      <c r="K11081">
        <v>40178</v>
      </c>
      <c r="L11081">
        <v>2009</v>
      </c>
      <c r="M11081" t="s">
        <v>57</v>
      </c>
      <c r="N11081">
        <v>50</v>
      </c>
      <c r="O11081">
        <v>3.33049164704263</v>
      </c>
      <c r="P11081">
        <v>1.63581495983416</v>
      </c>
      <c r="Q11081">
        <v>104.779644150284</v>
      </c>
      <c r="R11081">
        <v>0.11038935774101701</v>
      </c>
      <c r="S11081">
        <v>6.7670248378839402</v>
      </c>
      <c r="T11081">
        <v>17.9365364487678</v>
      </c>
      <c r="U11081">
        <v>24.813950644392801</v>
      </c>
      <c r="V11081">
        <v>91724.969489010997</v>
      </c>
      <c r="W11081">
        <v>7727.1754156856996</v>
      </c>
      <c r="X11081">
        <v>1424.10176092036</v>
      </c>
      <c r="Y11081">
        <v>37.895328148523902</v>
      </c>
      <c r="Z11081">
        <v>0.31186780917604401</v>
      </c>
      <c r="AA11081">
        <v>10685.1789337888</v>
      </c>
      <c r="AB11081">
        <v>277.07315179788202</v>
      </c>
      <c r="AC11081">
        <v>91.690600214029402</v>
      </c>
      <c r="AD11081">
        <v>242.070047269768</v>
      </c>
      <c r="AE11081">
        <v>4189.4495075730702</v>
      </c>
      <c r="AF11081">
        <v>44974.1473611111</v>
      </c>
    </row>
    <row r="11082" spans="1:32" x14ac:dyDescent="0.25">
      <c r="A11082" t="s">
        <v>32</v>
      </c>
      <c r="B11082">
        <v>1</v>
      </c>
      <c r="C11082" t="s">
        <v>294</v>
      </c>
      <c r="D11082">
        <v>188</v>
      </c>
      <c r="E11082" t="s">
        <v>34</v>
      </c>
      <c r="F11082" t="s">
        <v>45</v>
      </c>
      <c r="G11082" t="s">
        <v>36</v>
      </c>
      <c r="H11082" t="s">
        <v>149</v>
      </c>
      <c r="I11082" t="s">
        <v>56</v>
      </c>
      <c r="J11082" t="s">
        <v>294</v>
      </c>
      <c r="K11082">
        <v>40543</v>
      </c>
      <c r="L11082">
        <v>2010</v>
      </c>
      <c r="M11082" t="s">
        <v>57</v>
      </c>
      <c r="N11082">
        <v>50</v>
      </c>
      <c r="O11082">
        <v>3.76933818214279</v>
      </c>
      <c r="P11082">
        <v>1.77685954468277</v>
      </c>
      <c r="Q11082">
        <v>109.315662417558</v>
      </c>
      <c r="R11082">
        <v>8.9772649990445402E-2</v>
      </c>
      <c r="S11082">
        <v>5.2378533878898796</v>
      </c>
      <c r="T11082">
        <v>24.1013996799118</v>
      </c>
      <c r="U11082">
        <v>29.4290257177922</v>
      </c>
      <c r="V11082">
        <v>91575.139600708499</v>
      </c>
      <c r="W11082">
        <v>7719.3492638408097</v>
      </c>
      <c r="X11082">
        <v>1475.5922391874601</v>
      </c>
      <c r="Y11082">
        <v>39.313945124178602</v>
      </c>
      <c r="Z11082">
        <v>0.34165348517258098</v>
      </c>
      <c r="AA11082">
        <v>11525.0492264399</v>
      </c>
      <c r="AB11082">
        <v>297.55577779086798</v>
      </c>
      <c r="AC11082">
        <v>120.199489041006</v>
      </c>
      <c r="AD11082">
        <v>247.33493449934099</v>
      </c>
      <c r="AE11082">
        <v>4508.1259380811898</v>
      </c>
      <c r="AF11082">
        <v>44974.147916666698</v>
      </c>
    </row>
    <row r="11083" spans="1:32" x14ac:dyDescent="0.25">
      <c r="A11083" t="s">
        <v>32</v>
      </c>
      <c r="B11083">
        <v>1</v>
      </c>
      <c r="C11083" t="s">
        <v>294</v>
      </c>
      <c r="D11083">
        <v>188</v>
      </c>
      <c r="E11083" t="s">
        <v>34</v>
      </c>
      <c r="F11083" t="s">
        <v>45</v>
      </c>
      <c r="G11083" t="s">
        <v>36</v>
      </c>
      <c r="H11083" t="s">
        <v>149</v>
      </c>
      <c r="I11083" t="s">
        <v>56</v>
      </c>
      <c r="J11083" t="s">
        <v>294</v>
      </c>
      <c r="K11083">
        <v>40908</v>
      </c>
      <c r="L11083">
        <v>2011</v>
      </c>
      <c r="M11083" t="s">
        <v>57</v>
      </c>
      <c r="N11083">
        <v>50</v>
      </c>
      <c r="O11083">
        <v>3.7749535156310698</v>
      </c>
      <c r="P11083">
        <v>1.78853235157861</v>
      </c>
      <c r="Q11083">
        <v>122.67793299398301</v>
      </c>
      <c r="R11083">
        <v>0.15116720290775601</v>
      </c>
      <c r="S11083">
        <v>7.5305065666679898</v>
      </c>
      <c r="T11083">
        <v>17.853189467930601</v>
      </c>
      <c r="U11083">
        <v>25.5348632375064</v>
      </c>
      <c r="V11083">
        <v>91453.986852124595</v>
      </c>
      <c r="W11083">
        <v>7705.7300476443297</v>
      </c>
      <c r="X11083">
        <v>1462.8347574086499</v>
      </c>
      <c r="Y11083">
        <v>38.834414626025698</v>
      </c>
      <c r="Z11083">
        <v>0.33423563375748799</v>
      </c>
      <c r="AA11083">
        <v>11280.822151631601</v>
      </c>
      <c r="AB11083">
        <v>298.08704967771598</v>
      </c>
      <c r="AC11083">
        <v>112.050697813735</v>
      </c>
      <c r="AD11083">
        <v>241.61642444108401</v>
      </c>
      <c r="AE11083">
        <v>4509.9787649292002</v>
      </c>
      <c r="AF11083">
        <v>44974.1484837963</v>
      </c>
    </row>
    <row r="11084" spans="1:32" x14ac:dyDescent="0.25">
      <c r="A11084" t="s">
        <v>32</v>
      </c>
      <c r="B11084">
        <v>1</v>
      </c>
      <c r="C11084" t="s">
        <v>294</v>
      </c>
      <c r="D11084">
        <v>188</v>
      </c>
      <c r="E11084" t="s">
        <v>34</v>
      </c>
      <c r="F11084" t="s">
        <v>45</v>
      </c>
      <c r="G11084" t="s">
        <v>36</v>
      </c>
      <c r="H11084" t="s">
        <v>149</v>
      </c>
      <c r="I11084" t="s">
        <v>56</v>
      </c>
      <c r="J11084" t="s">
        <v>294</v>
      </c>
      <c r="K11084">
        <v>41274</v>
      </c>
      <c r="L11084">
        <v>2012</v>
      </c>
      <c r="M11084" t="s">
        <v>57</v>
      </c>
      <c r="N11084">
        <v>50</v>
      </c>
      <c r="O11084">
        <v>3.4723060261846901</v>
      </c>
      <c r="P11084">
        <v>1.7223312982255501</v>
      </c>
      <c r="Q11084">
        <v>116.06101135752699</v>
      </c>
      <c r="R11084">
        <v>7.4994228224883899E-2</v>
      </c>
      <c r="S11084">
        <v>5.4216378709517903</v>
      </c>
      <c r="T11084">
        <v>19.155882650826101</v>
      </c>
      <c r="U11084">
        <v>24.652514750002801</v>
      </c>
      <c r="V11084">
        <v>91341.615109426799</v>
      </c>
      <c r="W11084">
        <v>7696.3010111019903</v>
      </c>
      <c r="X11084">
        <v>1487.6779011845399</v>
      </c>
      <c r="Y11084">
        <v>39.512460191858203</v>
      </c>
      <c r="Z11084">
        <v>0.35187389734060898</v>
      </c>
      <c r="AA11084">
        <v>11875.278842182401</v>
      </c>
      <c r="AB11084">
        <v>306.77098224771299</v>
      </c>
      <c r="AC11084">
        <v>117.565483243991</v>
      </c>
      <c r="AD11084">
        <v>258.10583170130701</v>
      </c>
      <c r="AE11084">
        <v>4664.5657917656699</v>
      </c>
      <c r="AF11084">
        <v>44974.149050925902</v>
      </c>
    </row>
    <row r="11085" spans="1:32" x14ac:dyDescent="0.25">
      <c r="A11085" t="s">
        <v>32</v>
      </c>
      <c r="B11085">
        <v>1</v>
      </c>
      <c r="C11085" t="s">
        <v>294</v>
      </c>
      <c r="D11085">
        <v>188</v>
      </c>
      <c r="E11085" t="s">
        <v>34</v>
      </c>
      <c r="F11085" t="s">
        <v>45</v>
      </c>
      <c r="G11085" t="s">
        <v>36</v>
      </c>
      <c r="H11085" t="s">
        <v>149</v>
      </c>
      <c r="I11085" t="s">
        <v>56</v>
      </c>
      <c r="J11085" t="s">
        <v>294</v>
      </c>
      <c r="K11085">
        <v>41639</v>
      </c>
      <c r="L11085">
        <v>2013</v>
      </c>
      <c r="M11085" t="s">
        <v>57</v>
      </c>
      <c r="N11085">
        <v>50</v>
      </c>
      <c r="O11085">
        <v>3.9351145161477201</v>
      </c>
      <c r="P11085">
        <v>1.8567815346361101</v>
      </c>
      <c r="Q11085">
        <v>112.093843491993</v>
      </c>
      <c r="R11085">
        <v>7.33052783810835E-2</v>
      </c>
      <c r="S11085">
        <v>6.38128209440963</v>
      </c>
      <c r="T11085">
        <v>16.2485961389695</v>
      </c>
      <c r="U11085">
        <v>22.703183511760201</v>
      </c>
      <c r="V11085">
        <v>91196.591868364994</v>
      </c>
      <c r="W11085">
        <v>7682.1117473675904</v>
      </c>
      <c r="X11085">
        <v>1510.7295851200199</v>
      </c>
      <c r="Y11085">
        <v>40.370614917605501</v>
      </c>
      <c r="Z11085">
        <v>0.35474038769855198</v>
      </c>
      <c r="AA11085">
        <v>12491.942374938601</v>
      </c>
      <c r="AB11085">
        <v>328.41256183250499</v>
      </c>
      <c r="AC11085">
        <v>128.89273937309699</v>
      </c>
      <c r="AD11085">
        <v>265.15059455848598</v>
      </c>
      <c r="AE11085">
        <v>4966.9936662191103</v>
      </c>
      <c r="AF11085">
        <v>44974.149629629603</v>
      </c>
    </row>
    <row r="11086" spans="1:32" x14ac:dyDescent="0.25">
      <c r="A11086" t="s">
        <v>32</v>
      </c>
      <c r="B11086">
        <v>1</v>
      </c>
      <c r="C11086" t="s">
        <v>294</v>
      </c>
      <c r="D11086">
        <v>188</v>
      </c>
      <c r="E11086" t="s">
        <v>34</v>
      </c>
      <c r="F11086" t="s">
        <v>45</v>
      </c>
      <c r="G11086" t="s">
        <v>36</v>
      </c>
      <c r="H11086" t="s">
        <v>149</v>
      </c>
      <c r="I11086" t="s">
        <v>56</v>
      </c>
      <c r="J11086" t="s">
        <v>294</v>
      </c>
      <c r="K11086">
        <v>42004</v>
      </c>
      <c r="L11086">
        <v>2014</v>
      </c>
      <c r="M11086" t="s">
        <v>57</v>
      </c>
      <c r="N11086">
        <v>50</v>
      </c>
      <c r="O11086">
        <v>3.4531294820883902</v>
      </c>
      <c r="P11086">
        <v>1.72513081499609</v>
      </c>
      <c r="Q11086">
        <v>108.8835491066</v>
      </c>
      <c r="R11086">
        <v>0.14380682894451099</v>
      </c>
      <c r="S11086">
        <v>6.6866177858654003</v>
      </c>
      <c r="T11086">
        <v>20.512837980967699</v>
      </c>
      <c r="U11086">
        <v>27.343262595777599</v>
      </c>
      <c r="V11086">
        <v>91075.932239568399</v>
      </c>
      <c r="W11086">
        <v>7677.0100217603604</v>
      </c>
      <c r="X11086">
        <v>1490.0393756840799</v>
      </c>
      <c r="Y11086">
        <v>39.737440200720101</v>
      </c>
      <c r="Z11086">
        <v>0.33067431147583798</v>
      </c>
      <c r="AA11086">
        <v>12227.969473737799</v>
      </c>
      <c r="AB11086">
        <v>320.589342916362</v>
      </c>
      <c r="AC11086">
        <v>114.556478121548</v>
      </c>
      <c r="AD11086">
        <v>264.91480622891203</v>
      </c>
      <c r="AE11086">
        <v>4846.2829681036901</v>
      </c>
      <c r="AF11086">
        <v>44974.150208333303</v>
      </c>
    </row>
    <row r="11087" spans="1:32" x14ac:dyDescent="0.25">
      <c r="A11087" t="s">
        <v>32</v>
      </c>
      <c r="B11087">
        <v>1</v>
      </c>
      <c r="C11087" t="s">
        <v>294</v>
      </c>
      <c r="D11087">
        <v>188</v>
      </c>
      <c r="E11087" t="s">
        <v>34</v>
      </c>
      <c r="F11087" t="s">
        <v>45</v>
      </c>
      <c r="G11087" t="s">
        <v>36</v>
      </c>
      <c r="H11087" t="s">
        <v>149</v>
      </c>
      <c r="I11087" t="s">
        <v>56</v>
      </c>
      <c r="J11087" t="s">
        <v>294</v>
      </c>
      <c r="K11087">
        <v>42369</v>
      </c>
      <c r="L11087">
        <v>2015</v>
      </c>
      <c r="M11087" t="s">
        <v>57</v>
      </c>
      <c r="N11087">
        <v>50</v>
      </c>
      <c r="O11087">
        <v>3.11580302053776</v>
      </c>
      <c r="P11087">
        <v>1.6889704288602001</v>
      </c>
      <c r="Q11087">
        <v>91.970227350454394</v>
      </c>
      <c r="R11087">
        <v>0.11307758990742001</v>
      </c>
      <c r="S11087">
        <v>6.6133705099900402</v>
      </c>
      <c r="T11087">
        <v>17.427262874401698</v>
      </c>
      <c r="U11087">
        <v>24.153710974299099</v>
      </c>
      <c r="V11087">
        <v>90907.004662663807</v>
      </c>
      <c r="W11087">
        <v>7658.6821797655903</v>
      </c>
      <c r="X11087">
        <v>1520.9032073502799</v>
      </c>
      <c r="Y11087">
        <v>40.2035922405883</v>
      </c>
      <c r="Z11087">
        <v>0.320349884259644</v>
      </c>
      <c r="AA11087">
        <v>12400.102897291399</v>
      </c>
      <c r="AB11087">
        <v>318.76858481937501</v>
      </c>
      <c r="AC11087">
        <v>109.564298774218</v>
      </c>
      <c r="AD11087">
        <v>270.46559807200902</v>
      </c>
      <c r="AE11087">
        <v>4818.5005670832097</v>
      </c>
      <c r="AF11087">
        <v>44974.150775463</v>
      </c>
    </row>
    <row r="11088" spans="1:32" x14ac:dyDescent="0.25">
      <c r="A11088" t="s">
        <v>32</v>
      </c>
      <c r="B11088">
        <v>1</v>
      </c>
      <c r="C11088" t="s">
        <v>294</v>
      </c>
      <c r="D11088">
        <v>188</v>
      </c>
      <c r="E11088" t="s">
        <v>34</v>
      </c>
      <c r="F11088" t="s">
        <v>45</v>
      </c>
      <c r="G11088" t="s">
        <v>36</v>
      </c>
      <c r="H11088" t="s">
        <v>149</v>
      </c>
      <c r="I11088" t="s">
        <v>56</v>
      </c>
      <c r="J11088" t="s">
        <v>294</v>
      </c>
      <c r="K11088">
        <v>42735</v>
      </c>
      <c r="L11088">
        <v>2016</v>
      </c>
      <c r="M11088" t="s">
        <v>57</v>
      </c>
      <c r="N11088">
        <v>50</v>
      </c>
      <c r="O11088">
        <v>3.4271657322440201</v>
      </c>
      <c r="P11088">
        <v>1.7287618416836099</v>
      </c>
      <c r="Q11088">
        <v>105.65471769134101</v>
      </c>
      <c r="R11088">
        <v>5.4120236970890197E-2</v>
      </c>
      <c r="S11088">
        <v>6.0955537542344604</v>
      </c>
      <c r="T11088">
        <v>21.257080526219401</v>
      </c>
      <c r="U11088">
        <v>27.406754517424801</v>
      </c>
      <c r="V11088">
        <v>90756.747750262002</v>
      </c>
      <c r="W11088">
        <v>7649.0178441876096</v>
      </c>
      <c r="X11088">
        <v>1497.51249321463</v>
      </c>
      <c r="Y11088">
        <v>40.071178091930797</v>
      </c>
      <c r="Z11088">
        <v>0.35129431934819999</v>
      </c>
      <c r="AA11088">
        <v>11659.165278603001</v>
      </c>
      <c r="AB11088">
        <v>306.68798789317702</v>
      </c>
      <c r="AC11088">
        <v>122.661554895997</v>
      </c>
      <c r="AD11088">
        <v>262.04393665510599</v>
      </c>
      <c r="AE11088">
        <v>4675.7656635438598</v>
      </c>
      <c r="AF11088">
        <v>44974.151354166701</v>
      </c>
    </row>
    <row r="11089" spans="1:32" x14ac:dyDescent="0.25">
      <c r="A11089" t="s">
        <v>32</v>
      </c>
      <c r="B11089">
        <v>1</v>
      </c>
      <c r="C11089" t="s">
        <v>294</v>
      </c>
      <c r="D11089">
        <v>188</v>
      </c>
      <c r="E11089" t="s">
        <v>34</v>
      </c>
      <c r="F11089" t="s">
        <v>45</v>
      </c>
      <c r="G11089" t="s">
        <v>36</v>
      </c>
      <c r="H11089" t="s">
        <v>149</v>
      </c>
      <c r="I11089" t="s">
        <v>56</v>
      </c>
      <c r="J11089" t="s">
        <v>294</v>
      </c>
      <c r="K11089">
        <v>43100</v>
      </c>
      <c r="L11089">
        <v>2017</v>
      </c>
      <c r="M11089" t="s">
        <v>57</v>
      </c>
      <c r="N11089">
        <v>50</v>
      </c>
      <c r="O11089">
        <v>3.6188941855538999</v>
      </c>
      <c r="P11089">
        <v>1.80320643397447</v>
      </c>
      <c r="Q11089">
        <v>107.073712083545</v>
      </c>
      <c r="R11089">
        <v>0.100392686248712</v>
      </c>
      <c r="S11089">
        <v>5.6131211750905896</v>
      </c>
      <c r="T11089">
        <v>18.777405419911101</v>
      </c>
      <c r="U11089">
        <v>24.490919281250399</v>
      </c>
      <c r="V11089">
        <v>90617.246954740694</v>
      </c>
      <c r="W11089">
        <v>7634.6256613901996</v>
      </c>
      <c r="X11089">
        <v>1510.2641182534601</v>
      </c>
      <c r="Y11089">
        <v>40.353729442577702</v>
      </c>
      <c r="Z11089">
        <v>0.32491553394519701</v>
      </c>
      <c r="AA11089">
        <v>12609.6660233318</v>
      </c>
      <c r="AB11089">
        <v>331.33464618718199</v>
      </c>
      <c r="AC11089">
        <v>120.668132322921</v>
      </c>
      <c r="AD11089">
        <v>274.352465989444</v>
      </c>
      <c r="AE11089">
        <v>5014.0441039567104</v>
      </c>
      <c r="AF11089">
        <v>44974.151909722197</v>
      </c>
    </row>
    <row r="11090" spans="1:32" x14ac:dyDescent="0.25">
      <c r="A11090" t="s">
        <v>32</v>
      </c>
      <c r="B11090">
        <v>1</v>
      </c>
      <c r="C11090" t="s">
        <v>294</v>
      </c>
      <c r="D11090">
        <v>188</v>
      </c>
      <c r="E11090" t="s">
        <v>34</v>
      </c>
      <c r="F11090" t="s">
        <v>45</v>
      </c>
      <c r="G11090" t="s">
        <v>36</v>
      </c>
      <c r="H11090" t="s">
        <v>149</v>
      </c>
      <c r="I11090" t="s">
        <v>56</v>
      </c>
      <c r="J11090" t="s">
        <v>294</v>
      </c>
      <c r="K11090">
        <v>43465</v>
      </c>
      <c r="L11090">
        <v>2018</v>
      </c>
      <c r="M11090" t="s">
        <v>57</v>
      </c>
      <c r="N11090">
        <v>50</v>
      </c>
      <c r="O11090">
        <v>4.2699189731850602</v>
      </c>
      <c r="P11090">
        <v>1.92495862645587</v>
      </c>
      <c r="Q11090">
        <v>126.304261200146</v>
      </c>
      <c r="R11090">
        <v>0.12257970831164799</v>
      </c>
      <c r="S11090">
        <v>6.2492167401569096</v>
      </c>
      <c r="T11090">
        <v>17.058038374575698</v>
      </c>
      <c r="U11090">
        <v>23.4298348230442</v>
      </c>
      <c r="V11090">
        <v>90467.3386538083</v>
      </c>
      <c r="W11090">
        <v>7620.5682236992097</v>
      </c>
      <c r="X11090">
        <v>1472.35299810169</v>
      </c>
      <c r="Y11090">
        <v>39.455809145288796</v>
      </c>
      <c r="Z11090">
        <v>0.33521175350802801</v>
      </c>
      <c r="AA11090">
        <v>12230.6678196721</v>
      </c>
      <c r="AB11090">
        <v>323.488374125436</v>
      </c>
      <c r="AC11090">
        <v>104.220154801967</v>
      </c>
      <c r="AD11090">
        <v>270.312572075096</v>
      </c>
      <c r="AE11090">
        <v>4893.3431596426399</v>
      </c>
      <c r="AF11090">
        <v>44974.152488425898</v>
      </c>
    </row>
    <row r="11091" spans="1:32" x14ac:dyDescent="0.25">
      <c r="A11091" t="s">
        <v>32</v>
      </c>
      <c r="B11091">
        <v>1</v>
      </c>
      <c r="C11091" t="s">
        <v>294</v>
      </c>
      <c r="D11091">
        <v>188</v>
      </c>
      <c r="E11091" t="s">
        <v>34</v>
      </c>
      <c r="F11091" t="s">
        <v>45</v>
      </c>
      <c r="G11091" t="s">
        <v>36</v>
      </c>
      <c r="H11091" t="s">
        <v>149</v>
      </c>
      <c r="I11091" t="s">
        <v>56</v>
      </c>
      <c r="J11091" t="s">
        <v>294</v>
      </c>
      <c r="K11091">
        <v>43830</v>
      </c>
      <c r="L11091">
        <v>2019</v>
      </c>
      <c r="M11091" t="s">
        <v>57</v>
      </c>
      <c r="N11091">
        <v>50</v>
      </c>
      <c r="O11091">
        <v>3.61225136592441</v>
      </c>
      <c r="P11091">
        <v>1.7366622068468101</v>
      </c>
      <c r="Q11091">
        <v>113.147820608103</v>
      </c>
      <c r="R11091">
        <v>0.134744054125015</v>
      </c>
      <c r="S11091">
        <v>6.0297875852719001</v>
      </c>
      <c r="T11091">
        <v>18.670513884122599</v>
      </c>
      <c r="U11091">
        <v>24.835045523519501</v>
      </c>
      <c r="V11091">
        <v>90296.286235629595</v>
      </c>
      <c r="W11091">
        <v>7606.57614403357</v>
      </c>
      <c r="X11091">
        <v>1471.3869945261099</v>
      </c>
      <c r="Y11091">
        <v>38.800615279372302</v>
      </c>
      <c r="Z11091">
        <v>0.33058077372369898</v>
      </c>
      <c r="AA11091">
        <v>11227.7764479078</v>
      </c>
      <c r="AB11091">
        <v>290.67686989980899</v>
      </c>
      <c r="AC11091">
        <v>112.95928336948801</v>
      </c>
      <c r="AD11091">
        <v>252.667292731967</v>
      </c>
      <c r="AE11091">
        <v>4398.7845463337999</v>
      </c>
      <c r="AF11091">
        <v>44974.153055555602</v>
      </c>
    </row>
    <row r="11092" spans="1:32" x14ac:dyDescent="0.25">
      <c r="A11092" t="s">
        <v>32</v>
      </c>
      <c r="B11092">
        <v>1</v>
      </c>
      <c r="C11092" t="s">
        <v>294</v>
      </c>
      <c r="D11092">
        <v>188</v>
      </c>
      <c r="E11092" t="s">
        <v>34</v>
      </c>
      <c r="F11092" t="s">
        <v>45</v>
      </c>
      <c r="G11092" t="s">
        <v>36</v>
      </c>
      <c r="H11092" t="s">
        <v>149</v>
      </c>
      <c r="I11092" t="s">
        <v>56</v>
      </c>
      <c r="J11092" t="s">
        <v>294</v>
      </c>
      <c r="K11092">
        <v>44196</v>
      </c>
      <c r="L11092">
        <v>2020</v>
      </c>
      <c r="M11092" t="s">
        <v>57</v>
      </c>
      <c r="N11092">
        <v>50</v>
      </c>
      <c r="O11092">
        <v>3.3570041657085099</v>
      </c>
      <c r="P11092">
        <v>1.7403926901169799</v>
      </c>
      <c r="Q11092">
        <v>99.208888682269802</v>
      </c>
      <c r="R11092">
        <v>3.1984809064739203E-2</v>
      </c>
      <c r="S11092">
        <v>6.3148342927800902</v>
      </c>
      <c r="T11092">
        <v>12.2897846100516</v>
      </c>
      <c r="U11092">
        <v>18.636603711896498</v>
      </c>
      <c r="V11092">
        <v>90168.973097847906</v>
      </c>
      <c r="W11092">
        <v>7590.0374983849797</v>
      </c>
      <c r="X11092">
        <v>1488.6549657882099</v>
      </c>
      <c r="Y11092">
        <v>39.405738864136303</v>
      </c>
      <c r="Z11092">
        <v>0.332981848688569</v>
      </c>
      <c r="AA11092">
        <v>12061.1708853235</v>
      </c>
      <c r="AB11092">
        <v>311.044360291337</v>
      </c>
      <c r="AC11092">
        <v>108.775562276427</v>
      </c>
      <c r="AD11092">
        <v>264.12284272206199</v>
      </c>
      <c r="AE11092">
        <v>4727.3231641355896</v>
      </c>
      <c r="AF11092">
        <v>44974.153634259303</v>
      </c>
    </row>
    <row r="11093" spans="1:32" x14ac:dyDescent="0.25">
      <c r="A11093" t="s">
        <v>32</v>
      </c>
      <c r="B11093">
        <v>1</v>
      </c>
      <c r="C11093" t="s">
        <v>294</v>
      </c>
      <c r="D11093">
        <v>188</v>
      </c>
      <c r="E11093" t="s">
        <v>34</v>
      </c>
      <c r="F11093" t="s">
        <v>45</v>
      </c>
      <c r="G11093" t="s">
        <v>36</v>
      </c>
      <c r="H11093" t="s">
        <v>149</v>
      </c>
      <c r="I11093" t="s">
        <v>56</v>
      </c>
      <c r="J11093" t="s">
        <v>294</v>
      </c>
      <c r="K11093">
        <v>44561</v>
      </c>
      <c r="L11093">
        <v>2021</v>
      </c>
      <c r="M11093" t="s">
        <v>57</v>
      </c>
      <c r="N11093">
        <v>50</v>
      </c>
      <c r="O11093">
        <v>3.6686863035878301</v>
      </c>
      <c r="P11093">
        <v>1.7452720999849101</v>
      </c>
      <c r="Q11093">
        <v>111.31020061627601</v>
      </c>
      <c r="R11093">
        <v>0.13254658314710599</v>
      </c>
      <c r="S11093">
        <v>6.3537370120799697</v>
      </c>
      <c r="T11093">
        <v>18.011211861448199</v>
      </c>
      <c r="U11093">
        <v>24.4974954566752</v>
      </c>
      <c r="V11093">
        <v>90061.021884460701</v>
      </c>
      <c r="W11093">
        <v>7587.6601846950398</v>
      </c>
      <c r="X11093">
        <v>1478.34869205925</v>
      </c>
      <c r="Y11093">
        <v>38.356612279722199</v>
      </c>
      <c r="Z11093">
        <v>0.31370316029610801</v>
      </c>
      <c r="AA11093">
        <v>11626.458640824199</v>
      </c>
      <c r="AB11093">
        <v>300.30824925507</v>
      </c>
      <c r="AC11093">
        <v>109.99128029487299</v>
      </c>
      <c r="AD11093">
        <v>251.63869712273299</v>
      </c>
      <c r="AE11093">
        <v>4542.9142636084798</v>
      </c>
      <c r="AF11093">
        <v>44974.154201388897</v>
      </c>
    </row>
    <row r="11094" spans="1:32" x14ac:dyDescent="0.25">
      <c r="A11094" t="s">
        <v>32</v>
      </c>
      <c r="B11094">
        <v>1</v>
      </c>
      <c r="C11094" t="s">
        <v>295</v>
      </c>
      <c r="D11094">
        <v>189</v>
      </c>
      <c r="E11094" t="s">
        <v>34</v>
      </c>
      <c r="F11094" t="s">
        <v>35</v>
      </c>
      <c r="G11094" t="s">
        <v>41</v>
      </c>
      <c r="H11094" t="s">
        <v>149</v>
      </c>
      <c r="I11094" t="s">
        <v>56</v>
      </c>
      <c r="J11094" t="s">
        <v>295</v>
      </c>
      <c r="K11094">
        <v>27759</v>
      </c>
      <c r="L11094">
        <v>1975</v>
      </c>
      <c r="M11094" t="s">
        <v>57</v>
      </c>
      <c r="N11094">
        <v>50</v>
      </c>
      <c r="O11094">
        <v>23.258211824989498</v>
      </c>
      <c r="P11094">
        <v>10.7098130846302</v>
      </c>
      <c r="Q11094">
        <v>678.35328155602804</v>
      </c>
      <c r="R11094">
        <v>8.5934516233916194E-2</v>
      </c>
      <c r="S11094">
        <v>12.2211266086154</v>
      </c>
      <c r="T11094">
        <v>30.009427165879899</v>
      </c>
      <c r="U11094">
        <v>42.316488290729197</v>
      </c>
      <c r="V11094">
        <v>97533.360242771902</v>
      </c>
      <c r="W11094">
        <v>8230.7724695507204</v>
      </c>
      <c r="X11094">
        <v>1520.3795323608001</v>
      </c>
      <c r="Y11094">
        <v>31.445288402340999</v>
      </c>
      <c r="Z11094">
        <v>0</v>
      </c>
      <c r="AA11094">
        <v>49520.102278182698</v>
      </c>
      <c r="AB11094">
        <v>1002.47894513545</v>
      </c>
      <c r="AC11094">
        <v>0</v>
      </c>
      <c r="AD11094">
        <v>1223.7074957805601</v>
      </c>
      <c r="AE11094">
        <v>21462</v>
      </c>
      <c r="AF11094">
        <v>44974.128298611096</v>
      </c>
    </row>
    <row r="11095" spans="1:32" x14ac:dyDescent="0.25">
      <c r="A11095" t="s">
        <v>32</v>
      </c>
      <c r="B11095">
        <v>1</v>
      </c>
      <c r="C11095" t="s">
        <v>295</v>
      </c>
      <c r="D11095">
        <v>189</v>
      </c>
      <c r="E11095" t="s">
        <v>34</v>
      </c>
      <c r="F11095" t="s">
        <v>35</v>
      </c>
      <c r="G11095" t="s">
        <v>41</v>
      </c>
      <c r="H11095" t="s">
        <v>149</v>
      </c>
      <c r="I11095" t="s">
        <v>56</v>
      </c>
      <c r="J11095" t="s">
        <v>295</v>
      </c>
      <c r="K11095">
        <v>28125</v>
      </c>
      <c r="L11095">
        <v>1976</v>
      </c>
      <c r="M11095" t="s">
        <v>57</v>
      </c>
      <c r="N11095">
        <v>50</v>
      </c>
      <c r="O11095">
        <v>5.5648317551444304</v>
      </c>
      <c r="P11095">
        <v>2.61382698216386</v>
      </c>
      <c r="Q11095">
        <v>193.80029718097299</v>
      </c>
      <c r="R11095">
        <v>0.12475714023989599</v>
      </c>
      <c r="S11095">
        <v>14.542597360602199</v>
      </c>
      <c r="T11095">
        <v>26.828130328101501</v>
      </c>
      <c r="U11095">
        <v>41.495484828943603</v>
      </c>
      <c r="V11095">
        <v>97398.999624791701</v>
      </c>
      <c r="W11095">
        <v>8220.4067049191108</v>
      </c>
      <c r="X11095">
        <v>1481.8106368449101</v>
      </c>
      <c r="Y11095">
        <v>31.376721693938901</v>
      </c>
      <c r="Z11095">
        <v>0</v>
      </c>
      <c r="AA11095">
        <v>12143.182289545401</v>
      </c>
      <c r="AB11095">
        <v>250.10924012651901</v>
      </c>
      <c r="AC11095">
        <v>0</v>
      </c>
      <c r="AD11095">
        <v>297.724640085364</v>
      </c>
      <c r="AE11095">
        <v>5571</v>
      </c>
      <c r="AF11095">
        <v>44974.128831018497</v>
      </c>
    </row>
    <row r="11096" spans="1:32" x14ac:dyDescent="0.25">
      <c r="A11096" t="s">
        <v>32</v>
      </c>
      <c r="B11096">
        <v>1</v>
      </c>
      <c r="C11096" t="s">
        <v>295</v>
      </c>
      <c r="D11096">
        <v>189</v>
      </c>
      <c r="E11096" t="s">
        <v>34</v>
      </c>
      <c r="F11096" t="s">
        <v>35</v>
      </c>
      <c r="G11096" t="s">
        <v>41</v>
      </c>
      <c r="H11096" t="s">
        <v>149</v>
      </c>
      <c r="I11096" t="s">
        <v>56</v>
      </c>
      <c r="J11096" t="s">
        <v>295</v>
      </c>
      <c r="K11096">
        <v>28490</v>
      </c>
      <c r="L11096">
        <v>1977</v>
      </c>
      <c r="M11096" t="s">
        <v>57</v>
      </c>
      <c r="N11096">
        <v>50</v>
      </c>
      <c r="O11096">
        <v>5.52260430934769</v>
      </c>
      <c r="P11096">
        <v>2.6337644263333102</v>
      </c>
      <c r="Q11096">
        <v>168.69725977628099</v>
      </c>
      <c r="R11096">
        <v>0.114184307417643</v>
      </c>
      <c r="S11096">
        <v>11.871003972454901</v>
      </c>
      <c r="T11096">
        <v>28.2597301481449</v>
      </c>
      <c r="U11096">
        <v>40.244918428017399</v>
      </c>
      <c r="V11096">
        <v>97195.231570900403</v>
      </c>
      <c r="W11096">
        <v>8201.9239492333109</v>
      </c>
      <c r="X11096">
        <v>1519.3245248794301</v>
      </c>
      <c r="Y11096">
        <v>31.533069398165299</v>
      </c>
      <c r="Z11096">
        <v>0</v>
      </c>
      <c r="AA11096">
        <v>12831.3821840662</v>
      </c>
      <c r="AB11096">
        <v>258.37909010135297</v>
      </c>
      <c r="AC11096">
        <v>0</v>
      </c>
      <c r="AD11096">
        <v>311.61722046866998</v>
      </c>
      <c r="AE11096">
        <v>5547</v>
      </c>
      <c r="AF11096">
        <v>44974.129363425898</v>
      </c>
    </row>
    <row r="11097" spans="1:32" x14ac:dyDescent="0.25">
      <c r="A11097" t="s">
        <v>32</v>
      </c>
      <c r="B11097">
        <v>1</v>
      </c>
      <c r="C11097" t="s">
        <v>295</v>
      </c>
      <c r="D11097">
        <v>189</v>
      </c>
      <c r="E11097" t="s">
        <v>34</v>
      </c>
      <c r="F11097" t="s">
        <v>35</v>
      </c>
      <c r="G11097" t="s">
        <v>41</v>
      </c>
      <c r="H11097" t="s">
        <v>149</v>
      </c>
      <c r="I11097" t="s">
        <v>56</v>
      </c>
      <c r="J11097" t="s">
        <v>295</v>
      </c>
      <c r="K11097">
        <v>28855</v>
      </c>
      <c r="L11097">
        <v>1978</v>
      </c>
      <c r="M11097" t="s">
        <v>57</v>
      </c>
      <c r="N11097">
        <v>50</v>
      </c>
      <c r="O11097">
        <v>6.5779751349433102</v>
      </c>
      <c r="P11097">
        <v>2.8246356727821902</v>
      </c>
      <c r="Q11097">
        <v>184.405088629413</v>
      </c>
      <c r="R11097">
        <v>0.188861192767906</v>
      </c>
      <c r="S11097">
        <v>13.8496128860052</v>
      </c>
      <c r="T11097">
        <v>32.5747481740352</v>
      </c>
      <c r="U11097">
        <v>46.613222252808299</v>
      </c>
      <c r="V11097">
        <v>96972.657280343905</v>
      </c>
      <c r="W11097">
        <v>8188.7954565494902</v>
      </c>
      <c r="X11097">
        <v>1516.0749971861301</v>
      </c>
      <c r="Y11097">
        <v>31.653841817271399</v>
      </c>
      <c r="Z11097">
        <v>0</v>
      </c>
      <c r="AA11097">
        <v>12490.4493762661</v>
      </c>
      <c r="AB11097">
        <v>253.28838790043801</v>
      </c>
      <c r="AC11097">
        <v>0</v>
      </c>
      <c r="AD11097">
        <v>306.72666804820699</v>
      </c>
      <c r="AE11097">
        <v>5547</v>
      </c>
      <c r="AF11097">
        <v>44974.129884259302</v>
      </c>
    </row>
    <row r="11098" spans="1:32" x14ac:dyDescent="0.25">
      <c r="A11098" t="s">
        <v>32</v>
      </c>
      <c r="B11098">
        <v>1</v>
      </c>
      <c r="C11098" t="s">
        <v>295</v>
      </c>
      <c r="D11098">
        <v>189</v>
      </c>
      <c r="E11098" t="s">
        <v>34</v>
      </c>
      <c r="F11098" t="s">
        <v>35</v>
      </c>
      <c r="G11098" t="s">
        <v>41</v>
      </c>
      <c r="H11098" t="s">
        <v>149</v>
      </c>
      <c r="I11098" t="s">
        <v>56</v>
      </c>
      <c r="J11098" t="s">
        <v>295</v>
      </c>
      <c r="K11098">
        <v>29220</v>
      </c>
      <c r="L11098">
        <v>1979</v>
      </c>
      <c r="M11098" t="s">
        <v>57</v>
      </c>
      <c r="N11098">
        <v>50</v>
      </c>
      <c r="O11098">
        <v>6.0162734381509102</v>
      </c>
      <c r="P11098">
        <v>2.76712784181034</v>
      </c>
      <c r="Q11098">
        <v>172.053184273624</v>
      </c>
      <c r="R11098">
        <v>0.17844059388644401</v>
      </c>
      <c r="S11098">
        <v>8.9396371172777904</v>
      </c>
      <c r="T11098">
        <v>41.859830300158201</v>
      </c>
      <c r="U11098">
        <v>50.977908011322398</v>
      </c>
      <c r="V11098">
        <v>96752.242337570206</v>
      </c>
      <c r="W11098">
        <v>8174.2586784605801</v>
      </c>
      <c r="X11098">
        <v>1497.11647948624</v>
      </c>
      <c r="Y11098">
        <v>30.9739421663656</v>
      </c>
      <c r="Z11098">
        <v>0</v>
      </c>
      <c r="AA11098">
        <v>12177.6156452388</v>
      </c>
      <c r="AB11098">
        <v>246.95366702771199</v>
      </c>
      <c r="AC11098">
        <v>0</v>
      </c>
      <c r="AD11098">
        <v>296.61010159909</v>
      </c>
      <c r="AE11098">
        <v>5547</v>
      </c>
      <c r="AF11098">
        <v>44974.130416666703</v>
      </c>
    </row>
    <row r="11099" spans="1:32" x14ac:dyDescent="0.25">
      <c r="A11099" t="s">
        <v>32</v>
      </c>
      <c r="B11099">
        <v>1</v>
      </c>
      <c r="C11099" t="s">
        <v>295</v>
      </c>
      <c r="D11099">
        <v>189</v>
      </c>
      <c r="E11099" t="s">
        <v>34</v>
      </c>
      <c r="F11099" t="s">
        <v>35</v>
      </c>
      <c r="G11099" t="s">
        <v>41</v>
      </c>
      <c r="H11099" t="s">
        <v>149</v>
      </c>
      <c r="I11099" t="s">
        <v>56</v>
      </c>
      <c r="J11099" t="s">
        <v>295</v>
      </c>
      <c r="K11099">
        <v>29586</v>
      </c>
      <c r="L11099">
        <v>1980</v>
      </c>
      <c r="M11099" t="s">
        <v>57</v>
      </c>
      <c r="N11099">
        <v>50</v>
      </c>
      <c r="O11099">
        <v>5.4943308218631097</v>
      </c>
      <c r="P11099">
        <v>2.6429322591995601</v>
      </c>
      <c r="Q11099">
        <v>170.452392751953</v>
      </c>
      <c r="R11099">
        <v>0.14411811111454001</v>
      </c>
      <c r="S11099">
        <v>11.266411539419</v>
      </c>
      <c r="T11099">
        <v>34.577904536914403</v>
      </c>
      <c r="U11099">
        <v>45.988434187447901</v>
      </c>
      <c r="V11099">
        <v>96547.405160569193</v>
      </c>
      <c r="W11099">
        <v>8151.9003933287904</v>
      </c>
      <c r="X11099">
        <v>1517.0534034883699</v>
      </c>
      <c r="Y11099">
        <v>31.263367151757102</v>
      </c>
      <c r="Z11099">
        <v>0</v>
      </c>
      <c r="AA11099">
        <v>12852.4424812055</v>
      </c>
      <c r="AB11099">
        <v>258.33499531308598</v>
      </c>
      <c r="AC11099">
        <v>0</v>
      </c>
      <c r="AD11099">
        <v>312.80996039389203</v>
      </c>
      <c r="AE11099">
        <v>5571</v>
      </c>
      <c r="AF11099">
        <v>44974.130949074097</v>
      </c>
    </row>
    <row r="11100" spans="1:32" x14ac:dyDescent="0.25">
      <c r="A11100" t="s">
        <v>32</v>
      </c>
      <c r="B11100">
        <v>1</v>
      </c>
      <c r="C11100" t="s">
        <v>295</v>
      </c>
      <c r="D11100">
        <v>189</v>
      </c>
      <c r="E11100" t="s">
        <v>34</v>
      </c>
      <c r="F11100" t="s">
        <v>35</v>
      </c>
      <c r="G11100" t="s">
        <v>41</v>
      </c>
      <c r="H11100" t="s">
        <v>149</v>
      </c>
      <c r="I11100" t="s">
        <v>56</v>
      </c>
      <c r="J11100" t="s">
        <v>295</v>
      </c>
      <c r="K11100">
        <v>29951</v>
      </c>
      <c r="L11100">
        <v>1981</v>
      </c>
      <c r="M11100" t="s">
        <v>57</v>
      </c>
      <c r="N11100">
        <v>50</v>
      </c>
      <c r="O11100">
        <v>5.7333284308086396</v>
      </c>
      <c r="P11100">
        <v>2.7370621084791802</v>
      </c>
      <c r="Q11100">
        <v>172.68648332193601</v>
      </c>
      <c r="R11100">
        <v>0.12540721604760499</v>
      </c>
      <c r="S11100">
        <v>10.892269178411199</v>
      </c>
      <c r="T11100">
        <v>30.0503172960724</v>
      </c>
      <c r="U11100">
        <v>41.067993690531203</v>
      </c>
      <c r="V11100">
        <v>96346.054778606805</v>
      </c>
      <c r="W11100">
        <v>8130.0306775463296</v>
      </c>
      <c r="X11100">
        <v>1486.37625764893</v>
      </c>
      <c r="Y11100">
        <v>30.510995321252</v>
      </c>
      <c r="Z11100">
        <v>0</v>
      </c>
      <c r="AA11100">
        <v>11625.6491374127</v>
      </c>
      <c r="AB11100">
        <v>236.30135751294699</v>
      </c>
      <c r="AC11100">
        <v>0</v>
      </c>
      <c r="AD11100">
        <v>292.67052423322002</v>
      </c>
      <c r="AE11100">
        <v>5547</v>
      </c>
      <c r="AF11100">
        <v>44974.131481481498</v>
      </c>
    </row>
    <row r="11101" spans="1:32" x14ac:dyDescent="0.25">
      <c r="A11101" t="s">
        <v>32</v>
      </c>
      <c r="B11101">
        <v>1</v>
      </c>
      <c r="C11101" t="s">
        <v>295</v>
      </c>
      <c r="D11101">
        <v>189</v>
      </c>
      <c r="E11101" t="s">
        <v>34</v>
      </c>
      <c r="F11101" t="s">
        <v>35</v>
      </c>
      <c r="G11101" t="s">
        <v>41</v>
      </c>
      <c r="H11101" t="s">
        <v>149</v>
      </c>
      <c r="I11101" t="s">
        <v>56</v>
      </c>
      <c r="J11101" t="s">
        <v>295</v>
      </c>
      <c r="K11101">
        <v>30316</v>
      </c>
      <c r="L11101">
        <v>1982</v>
      </c>
      <c r="M11101" t="s">
        <v>57</v>
      </c>
      <c r="N11101">
        <v>50</v>
      </c>
      <c r="O11101">
        <v>4.96682177439253</v>
      </c>
      <c r="P11101">
        <v>2.5684666325734402</v>
      </c>
      <c r="Q11101">
        <v>145.69172259055799</v>
      </c>
      <c r="R11101">
        <v>4.7805481109411602E-2</v>
      </c>
      <c r="S11101">
        <v>9.4637654203150596</v>
      </c>
      <c r="T11101">
        <v>33.069761488659097</v>
      </c>
      <c r="U11101">
        <v>42.581332390083503</v>
      </c>
      <c r="V11101">
        <v>96101.053292793498</v>
      </c>
      <c r="W11101">
        <v>8109.82457851863</v>
      </c>
      <c r="X11101">
        <v>1509.1991017707501</v>
      </c>
      <c r="Y11101">
        <v>31.804052215105202</v>
      </c>
      <c r="Z11101">
        <v>0</v>
      </c>
      <c r="AA11101">
        <v>12646.721109244299</v>
      </c>
      <c r="AB11101">
        <v>259.72726034961102</v>
      </c>
      <c r="AC11101">
        <v>0</v>
      </c>
      <c r="AD11101">
        <v>310.73655555576499</v>
      </c>
      <c r="AE11101">
        <v>5547</v>
      </c>
      <c r="AF11101">
        <v>44974.132013888899</v>
      </c>
    </row>
    <row r="11102" spans="1:32" x14ac:dyDescent="0.25">
      <c r="A11102" t="s">
        <v>32</v>
      </c>
      <c r="B11102">
        <v>1</v>
      </c>
      <c r="C11102" t="s">
        <v>295</v>
      </c>
      <c r="D11102">
        <v>189</v>
      </c>
      <c r="E11102" t="s">
        <v>34</v>
      </c>
      <c r="F11102" t="s">
        <v>35</v>
      </c>
      <c r="G11102" t="s">
        <v>41</v>
      </c>
      <c r="H11102" t="s">
        <v>149</v>
      </c>
      <c r="I11102" t="s">
        <v>56</v>
      </c>
      <c r="J11102" t="s">
        <v>295</v>
      </c>
      <c r="K11102">
        <v>30681</v>
      </c>
      <c r="L11102">
        <v>1983</v>
      </c>
      <c r="M11102" t="s">
        <v>57</v>
      </c>
      <c r="N11102">
        <v>50</v>
      </c>
      <c r="O11102">
        <v>5.33469508563212</v>
      </c>
      <c r="P11102">
        <v>2.5875787379053299</v>
      </c>
      <c r="Q11102">
        <v>171.50014790753201</v>
      </c>
      <c r="R11102">
        <v>0.210486187374788</v>
      </c>
      <c r="S11102">
        <v>14.540233603129</v>
      </c>
      <c r="T11102">
        <v>29.706139278263599</v>
      </c>
      <c r="U11102">
        <v>44.4568590687674</v>
      </c>
      <c r="V11102">
        <v>95950.427372901293</v>
      </c>
      <c r="W11102">
        <v>8100.0080714032501</v>
      </c>
      <c r="X11102">
        <v>1530.1017247534501</v>
      </c>
      <c r="Y11102">
        <v>31.6478814929674</v>
      </c>
      <c r="Z11102">
        <v>0</v>
      </c>
      <c r="AA11102">
        <v>12540.161120066899</v>
      </c>
      <c r="AB11102">
        <v>256.55843223912399</v>
      </c>
      <c r="AC11102">
        <v>0</v>
      </c>
      <c r="AD11102">
        <v>310.89766115689201</v>
      </c>
      <c r="AE11102">
        <v>5547</v>
      </c>
      <c r="AF11102">
        <v>44974.132557870398</v>
      </c>
    </row>
    <row r="11103" spans="1:32" x14ac:dyDescent="0.25">
      <c r="A11103" t="s">
        <v>32</v>
      </c>
      <c r="B11103">
        <v>1</v>
      </c>
      <c r="C11103" t="s">
        <v>295</v>
      </c>
      <c r="D11103">
        <v>189</v>
      </c>
      <c r="E11103" t="s">
        <v>34</v>
      </c>
      <c r="F11103" t="s">
        <v>35</v>
      </c>
      <c r="G11103" t="s">
        <v>41</v>
      </c>
      <c r="H11103" t="s">
        <v>149</v>
      </c>
      <c r="I11103" t="s">
        <v>56</v>
      </c>
      <c r="J11103" t="s">
        <v>295</v>
      </c>
      <c r="K11103">
        <v>31047</v>
      </c>
      <c r="L11103">
        <v>1984</v>
      </c>
      <c r="M11103" t="s">
        <v>57</v>
      </c>
      <c r="N11103">
        <v>50</v>
      </c>
      <c r="O11103">
        <v>5.5454618140507996</v>
      </c>
      <c r="P11103">
        <v>2.6819730078283102</v>
      </c>
      <c r="Q11103">
        <v>162.56897026590801</v>
      </c>
      <c r="R11103">
        <v>3.9265175921998602E-2</v>
      </c>
      <c r="S11103">
        <v>9.1521218805056002</v>
      </c>
      <c r="T11103">
        <v>43.002012031709803</v>
      </c>
      <c r="U11103">
        <v>52.193399088137397</v>
      </c>
      <c r="V11103">
        <v>95761.999325508499</v>
      </c>
      <c r="W11103">
        <v>8092.32111549615</v>
      </c>
      <c r="X11103">
        <v>1556.0472935350799</v>
      </c>
      <c r="Y11103">
        <v>31.8560018313262</v>
      </c>
      <c r="Z11103">
        <v>0</v>
      </c>
      <c r="AA11103">
        <v>13539.849039025299</v>
      </c>
      <c r="AB11103">
        <v>271.97882032517299</v>
      </c>
      <c r="AC11103">
        <v>0</v>
      </c>
      <c r="AD11103">
        <v>327.17150875483799</v>
      </c>
      <c r="AE11103">
        <v>5571</v>
      </c>
      <c r="AF11103">
        <v>44974.133113425902</v>
      </c>
    </row>
    <row r="11104" spans="1:32" x14ac:dyDescent="0.25">
      <c r="A11104" t="s">
        <v>32</v>
      </c>
      <c r="B11104">
        <v>1</v>
      </c>
      <c r="C11104" t="s">
        <v>295</v>
      </c>
      <c r="D11104">
        <v>189</v>
      </c>
      <c r="E11104" t="s">
        <v>34</v>
      </c>
      <c r="F11104" t="s">
        <v>35</v>
      </c>
      <c r="G11104" t="s">
        <v>41</v>
      </c>
      <c r="H11104" t="s">
        <v>149</v>
      </c>
      <c r="I11104" t="s">
        <v>56</v>
      </c>
      <c r="J11104" t="s">
        <v>295</v>
      </c>
      <c r="K11104">
        <v>31412</v>
      </c>
      <c r="L11104">
        <v>1985</v>
      </c>
      <c r="M11104" t="s">
        <v>57</v>
      </c>
      <c r="N11104">
        <v>50</v>
      </c>
      <c r="O11104">
        <v>5.1718968192213701</v>
      </c>
      <c r="P11104">
        <v>2.5890509493692599</v>
      </c>
      <c r="Q11104">
        <v>149.721855988822</v>
      </c>
      <c r="R11104">
        <v>0.16135982539938101</v>
      </c>
      <c r="S11104">
        <v>12.5216741845156</v>
      </c>
      <c r="T11104">
        <v>32.962386835662997</v>
      </c>
      <c r="U11104">
        <v>45.645420845578002</v>
      </c>
      <c r="V11104">
        <v>95535.943076946394</v>
      </c>
      <c r="W11104">
        <v>8065.7442580010902</v>
      </c>
      <c r="X11104">
        <v>1520.2892455854601</v>
      </c>
      <c r="Y11104">
        <v>30.8650680329431</v>
      </c>
      <c r="Z11104">
        <v>0</v>
      </c>
      <c r="AA11104">
        <v>13288.1719398274</v>
      </c>
      <c r="AB11104">
        <v>265.04860349713903</v>
      </c>
      <c r="AC11104">
        <v>0</v>
      </c>
      <c r="AD11104">
        <v>318.24597645526899</v>
      </c>
      <c r="AE11104">
        <v>5547</v>
      </c>
      <c r="AF11104">
        <v>44974.1336689815</v>
      </c>
    </row>
    <row r="11105" spans="1:32" x14ac:dyDescent="0.25">
      <c r="A11105" t="s">
        <v>32</v>
      </c>
      <c r="B11105">
        <v>1</v>
      </c>
      <c r="C11105" t="s">
        <v>295</v>
      </c>
      <c r="D11105">
        <v>189</v>
      </c>
      <c r="E11105" t="s">
        <v>34</v>
      </c>
      <c r="F11105" t="s">
        <v>35</v>
      </c>
      <c r="G11105" t="s">
        <v>41</v>
      </c>
      <c r="H11105" t="s">
        <v>149</v>
      </c>
      <c r="I11105" t="s">
        <v>56</v>
      </c>
      <c r="J11105" t="s">
        <v>295</v>
      </c>
      <c r="K11105">
        <v>31777</v>
      </c>
      <c r="L11105">
        <v>1986</v>
      </c>
      <c r="M11105" t="s">
        <v>57</v>
      </c>
      <c r="N11105">
        <v>50</v>
      </c>
      <c r="O11105">
        <v>6.4551848408770596</v>
      </c>
      <c r="P11105">
        <v>2.8472548414177301</v>
      </c>
      <c r="Q11105">
        <v>188.04329010979001</v>
      </c>
      <c r="R11105">
        <v>0.15768620837234301</v>
      </c>
      <c r="S11105">
        <v>10.7033804505323</v>
      </c>
      <c r="T11105">
        <v>41.538707762566297</v>
      </c>
      <c r="U11105">
        <v>52.399774421470902</v>
      </c>
      <c r="V11105">
        <v>95354.356302624597</v>
      </c>
      <c r="W11105">
        <v>8057.7118901753602</v>
      </c>
      <c r="X11105">
        <v>1515.61929785283</v>
      </c>
      <c r="Y11105">
        <v>31.211638885072901</v>
      </c>
      <c r="Z11105">
        <v>0</v>
      </c>
      <c r="AA11105">
        <v>12422.327188994899</v>
      </c>
      <c r="AB11105">
        <v>249.55236642071699</v>
      </c>
      <c r="AC11105">
        <v>0</v>
      </c>
      <c r="AD11105">
        <v>305.66279004892698</v>
      </c>
      <c r="AE11105">
        <v>5547</v>
      </c>
      <c r="AF11105">
        <v>44974.134212962999</v>
      </c>
    </row>
    <row r="11106" spans="1:32" x14ac:dyDescent="0.25">
      <c r="A11106" t="s">
        <v>32</v>
      </c>
      <c r="B11106">
        <v>1</v>
      </c>
      <c r="C11106" t="s">
        <v>295</v>
      </c>
      <c r="D11106">
        <v>189</v>
      </c>
      <c r="E11106" t="s">
        <v>34</v>
      </c>
      <c r="F11106" t="s">
        <v>35</v>
      </c>
      <c r="G11106" t="s">
        <v>41</v>
      </c>
      <c r="H11106" t="s">
        <v>149</v>
      </c>
      <c r="I11106" t="s">
        <v>56</v>
      </c>
      <c r="J11106" t="s">
        <v>295</v>
      </c>
      <c r="K11106">
        <v>32142</v>
      </c>
      <c r="L11106">
        <v>1987</v>
      </c>
      <c r="M11106" t="s">
        <v>57</v>
      </c>
      <c r="N11106">
        <v>50</v>
      </c>
      <c r="O11106">
        <v>5.27248036446281</v>
      </c>
      <c r="P11106">
        <v>2.5709963443988002</v>
      </c>
      <c r="Q11106">
        <v>168.63896922508201</v>
      </c>
      <c r="R11106">
        <v>0.153963786983073</v>
      </c>
      <c r="S11106">
        <v>11.469290396350999</v>
      </c>
      <c r="T11106">
        <v>30.459644625448</v>
      </c>
      <c r="U11106">
        <v>42.082898808781998</v>
      </c>
      <c r="V11106">
        <v>95176.557681427003</v>
      </c>
      <c r="W11106">
        <v>8032.9030447797004</v>
      </c>
      <c r="X11106">
        <v>1521.33750822362</v>
      </c>
      <c r="Y11106">
        <v>31.288681609163</v>
      </c>
      <c r="Z11106">
        <v>0</v>
      </c>
      <c r="AA11106">
        <v>13054.304595207899</v>
      </c>
      <c r="AB11106">
        <v>264.86945565061097</v>
      </c>
      <c r="AC11106">
        <v>0</v>
      </c>
      <c r="AD11106">
        <v>318.30992971287498</v>
      </c>
      <c r="AE11106">
        <v>5547</v>
      </c>
      <c r="AF11106">
        <v>44974.134756944397</v>
      </c>
    </row>
    <row r="11107" spans="1:32" x14ac:dyDescent="0.25">
      <c r="A11107" t="s">
        <v>32</v>
      </c>
      <c r="B11107">
        <v>1</v>
      </c>
      <c r="C11107" t="s">
        <v>295</v>
      </c>
      <c r="D11107">
        <v>189</v>
      </c>
      <c r="E11107" t="s">
        <v>34</v>
      </c>
      <c r="F11107" t="s">
        <v>35</v>
      </c>
      <c r="G11107" t="s">
        <v>41</v>
      </c>
      <c r="H11107" t="s">
        <v>149</v>
      </c>
      <c r="I11107" t="s">
        <v>56</v>
      </c>
      <c r="J11107" t="s">
        <v>295</v>
      </c>
      <c r="K11107">
        <v>32508</v>
      </c>
      <c r="L11107">
        <v>1988</v>
      </c>
      <c r="M11107" t="s">
        <v>57</v>
      </c>
      <c r="N11107">
        <v>50</v>
      </c>
      <c r="O11107">
        <v>4.7011734362274797</v>
      </c>
      <c r="P11107">
        <v>2.5568516057504498</v>
      </c>
      <c r="Q11107">
        <v>133.98397537313801</v>
      </c>
      <c r="R11107">
        <v>0.103569117988694</v>
      </c>
      <c r="S11107">
        <v>6.6868117298472001</v>
      </c>
      <c r="T11107">
        <v>43.212556070704203</v>
      </c>
      <c r="U11107">
        <v>50.002936918540101</v>
      </c>
      <c r="V11107">
        <v>94956.3306153304</v>
      </c>
      <c r="W11107">
        <v>8021.9117598702296</v>
      </c>
      <c r="X11107">
        <v>1511.3734823391901</v>
      </c>
      <c r="Y11107">
        <v>31.968085663308599</v>
      </c>
      <c r="Z11107">
        <v>0</v>
      </c>
      <c r="AA11107">
        <v>12660.9808571209</v>
      </c>
      <c r="AB11107">
        <v>258.23772426063101</v>
      </c>
      <c r="AC11107">
        <v>0</v>
      </c>
      <c r="AD11107">
        <v>314.50296107023303</v>
      </c>
      <c r="AE11107">
        <v>5571</v>
      </c>
      <c r="AF11107">
        <v>44974.135289351798</v>
      </c>
    </row>
    <row r="11108" spans="1:32" x14ac:dyDescent="0.25">
      <c r="A11108" t="s">
        <v>32</v>
      </c>
      <c r="B11108">
        <v>1</v>
      </c>
      <c r="C11108" t="s">
        <v>295</v>
      </c>
      <c r="D11108">
        <v>189</v>
      </c>
      <c r="E11108" t="s">
        <v>34</v>
      </c>
      <c r="F11108" t="s">
        <v>35</v>
      </c>
      <c r="G11108" t="s">
        <v>41</v>
      </c>
      <c r="H11108" t="s">
        <v>149</v>
      </c>
      <c r="I11108" t="s">
        <v>56</v>
      </c>
      <c r="J11108" t="s">
        <v>295</v>
      </c>
      <c r="K11108">
        <v>32873</v>
      </c>
      <c r="L11108">
        <v>1989</v>
      </c>
      <c r="M11108" t="s">
        <v>57</v>
      </c>
      <c r="N11108">
        <v>50</v>
      </c>
      <c r="O11108">
        <v>5.5294180218836102</v>
      </c>
      <c r="P11108">
        <v>2.6734371821519098</v>
      </c>
      <c r="Q11108">
        <v>169.83215839699201</v>
      </c>
      <c r="R11108">
        <v>0.147505313732266</v>
      </c>
      <c r="S11108">
        <v>11.7861351029961</v>
      </c>
      <c r="T11108">
        <v>30.550918019820202</v>
      </c>
      <c r="U11108">
        <v>42.484558436548603</v>
      </c>
      <c r="V11108">
        <v>94776.317530239903</v>
      </c>
      <c r="W11108">
        <v>7999.2903978373197</v>
      </c>
      <c r="X11108">
        <v>1519.87791821981</v>
      </c>
      <c r="Y11108">
        <v>30.720559503250701</v>
      </c>
      <c r="Z11108">
        <v>0</v>
      </c>
      <c r="AA11108">
        <v>12512.0154189205</v>
      </c>
      <c r="AB11108">
        <v>251.583475018397</v>
      </c>
      <c r="AC11108">
        <v>0</v>
      </c>
      <c r="AD11108">
        <v>308.29329140078198</v>
      </c>
      <c r="AE11108">
        <v>5547</v>
      </c>
      <c r="AF11108">
        <v>44974.135821759301</v>
      </c>
    </row>
    <row r="11109" spans="1:32" x14ac:dyDescent="0.25">
      <c r="A11109" t="s">
        <v>32</v>
      </c>
      <c r="B11109">
        <v>1</v>
      </c>
      <c r="C11109" t="s">
        <v>295</v>
      </c>
      <c r="D11109">
        <v>189</v>
      </c>
      <c r="E11109" t="s">
        <v>34</v>
      </c>
      <c r="F11109" t="s">
        <v>35</v>
      </c>
      <c r="G11109" t="s">
        <v>41</v>
      </c>
      <c r="H11109" t="s">
        <v>149</v>
      </c>
      <c r="I11109" t="s">
        <v>56</v>
      </c>
      <c r="J11109" t="s">
        <v>295</v>
      </c>
      <c r="K11109">
        <v>33238</v>
      </c>
      <c r="L11109">
        <v>1990</v>
      </c>
      <c r="M11109" t="s">
        <v>57</v>
      </c>
      <c r="N11109">
        <v>50</v>
      </c>
      <c r="O11109">
        <v>5.6250247074175901</v>
      </c>
      <c r="P11109">
        <v>2.7290945378907399</v>
      </c>
      <c r="Q11109">
        <v>165.57764255086201</v>
      </c>
      <c r="R11109">
        <v>7.6724760816215001E-2</v>
      </c>
      <c r="S11109">
        <v>8.7024355395433197</v>
      </c>
      <c r="T11109">
        <v>28.133545549682299</v>
      </c>
      <c r="U11109">
        <v>36.912705850041903</v>
      </c>
      <c r="V11109">
        <v>94556.077193775302</v>
      </c>
      <c r="W11109">
        <v>7974.6209591317302</v>
      </c>
      <c r="X11109">
        <v>1499.28085919092</v>
      </c>
      <c r="Y11109">
        <v>31.027715201027402</v>
      </c>
      <c r="Z11109">
        <v>0</v>
      </c>
      <c r="AA11109">
        <v>11818.031552165599</v>
      </c>
      <c r="AB11109">
        <v>241.72185194430301</v>
      </c>
      <c r="AC11109">
        <v>0</v>
      </c>
      <c r="AD11109">
        <v>297.02601295534299</v>
      </c>
      <c r="AE11109">
        <v>5547</v>
      </c>
      <c r="AF11109">
        <v>44974.136365740698</v>
      </c>
    </row>
    <row r="11110" spans="1:32" x14ac:dyDescent="0.25">
      <c r="A11110" t="s">
        <v>32</v>
      </c>
      <c r="B11110">
        <v>1</v>
      </c>
      <c r="C11110" t="s">
        <v>295</v>
      </c>
      <c r="D11110">
        <v>189</v>
      </c>
      <c r="E11110" t="s">
        <v>34</v>
      </c>
      <c r="F11110" t="s">
        <v>35</v>
      </c>
      <c r="G11110" t="s">
        <v>41</v>
      </c>
      <c r="H11110" t="s">
        <v>149</v>
      </c>
      <c r="I11110" t="s">
        <v>56</v>
      </c>
      <c r="J11110" t="s">
        <v>295</v>
      </c>
      <c r="K11110">
        <v>33603</v>
      </c>
      <c r="L11110">
        <v>1991</v>
      </c>
      <c r="M11110" t="s">
        <v>57</v>
      </c>
      <c r="N11110">
        <v>50</v>
      </c>
      <c r="O11110">
        <v>5.2536351880402599</v>
      </c>
      <c r="P11110">
        <v>2.55654573691299</v>
      </c>
      <c r="Q11110">
        <v>166.89256335333499</v>
      </c>
      <c r="R11110">
        <v>0.29495363787514101</v>
      </c>
      <c r="S11110">
        <v>13.744369362806401</v>
      </c>
      <c r="T11110">
        <v>37.302516914370102</v>
      </c>
      <c r="U11110">
        <v>51.341839915051601</v>
      </c>
      <c r="V11110">
        <v>94407.828396373807</v>
      </c>
      <c r="W11110">
        <v>7977.3716469204501</v>
      </c>
      <c r="X11110">
        <v>1506.7966614777799</v>
      </c>
      <c r="Y11110">
        <v>30.574688238785399</v>
      </c>
      <c r="Z11110">
        <v>0</v>
      </c>
      <c r="AA11110">
        <v>12667.3617268658</v>
      </c>
      <c r="AB11110">
        <v>254.03947141127699</v>
      </c>
      <c r="AC11110">
        <v>0</v>
      </c>
      <c r="AD11110">
        <v>306.03538873600399</v>
      </c>
      <c r="AE11110">
        <v>5547</v>
      </c>
      <c r="AF11110">
        <v>44974.136909722198</v>
      </c>
    </row>
    <row r="11111" spans="1:32" x14ac:dyDescent="0.25">
      <c r="A11111" t="s">
        <v>32</v>
      </c>
      <c r="B11111">
        <v>1</v>
      </c>
      <c r="C11111" t="s">
        <v>295</v>
      </c>
      <c r="D11111">
        <v>189</v>
      </c>
      <c r="E11111" t="s">
        <v>34</v>
      </c>
      <c r="F11111" t="s">
        <v>35</v>
      </c>
      <c r="G11111" t="s">
        <v>41</v>
      </c>
      <c r="H11111" t="s">
        <v>149</v>
      </c>
      <c r="I11111" t="s">
        <v>56</v>
      </c>
      <c r="J11111" t="s">
        <v>295</v>
      </c>
      <c r="K11111">
        <v>33969</v>
      </c>
      <c r="L11111">
        <v>1992</v>
      </c>
      <c r="M11111" t="s">
        <v>57</v>
      </c>
      <c r="N11111">
        <v>50</v>
      </c>
      <c r="O11111">
        <v>5.4013732427158203</v>
      </c>
      <c r="P11111">
        <v>2.5934929744206801</v>
      </c>
      <c r="Q11111">
        <v>176.88704501868699</v>
      </c>
      <c r="R11111">
        <v>0.125428824399614</v>
      </c>
      <c r="S11111">
        <v>15.0407830411208</v>
      </c>
      <c r="T11111">
        <v>27.652677638146699</v>
      </c>
      <c r="U11111">
        <v>42.818889503667201</v>
      </c>
      <c r="V11111">
        <v>94270.759173734201</v>
      </c>
      <c r="W11111">
        <v>7958.4933117074797</v>
      </c>
      <c r="X11111">
        <v>1509.2592334221299</v>
      </c>
      <c r="Y11111">
        <v>31.680417926037901</v>
      </c>
      <c r="Z11111">
        <v>0</v>
      </c>
      <c r="AA11111">
        <v>12346.7400579604</v>
      </c>
      <c r="AB11111">
        <v>253.57579587173001</v>
      </c>
      <c r="AC11111">
        <v>0</v>
      </c>
      <c r="AD11111">
        <v>303.729102538012</v>
      </c>
      <c r="AE11111">
        <v>5571</v>
      </c>
      <c r="AF11111">
        <v>44974.137453703697</v>
      </c>
    </row>
    <row r="11112" spans="1:32" x14ac:dyDescent="0.25">
      <c r="A11112" t="s">
        <v>32</v>
      </c>
      <c r="B11112">
        <v>1</v>
      </c>
      <c r="C11112" t="s">
        <v>295</v>
      </c>
      <c r="D11112">
        <v>189</v>
      </c>
      <c r="E11112" t="s">
        <v>34</v>
      </c>
      <c r="F11112" t="s">
        <v>35</v>
      </c>
      <c r="G11112" t="s">
        <v>41</v>
      </c>
      <c r="H11112" t="s">
        <v>149</v>
      </c>
      <c r="I11112" t="s">
        <v>56</v>
      </c>
      <c r="J11112" t="s">
        <v>295</v>
      </c>
      <c r="K11112">
        <v>34334</v>
      </c>
      <c r="L11112">
        <v>1993</v>
      </c>
      <c r="M11112" t="s">
        <v>57</v>
      </c>
      <c r="N11112">
        <v>50</v>
      </c>
      <c r="O11112">
        <v>5.3131722711361702</v>
      </c>
      <c r="P11112">
        <v>2.5598591385007201</v>
      </c>
      <c r="Q11112">
        <v>175.82138965551599</v>
      </c>
      <c r="R11112">
        <v>0.144365614564158</v>
      </c>
      <c r="S11112">
        <v>16.5495347970325</v>
      </c>
      <c r="T11112">
        <v>26.690000244983</v>
      </c>
      <c r="U11112">
        <v>43.383900656579698</v>
      </c>
      <c r="V11112">
        <v>94138.684113943396</v>
      </c>
      <c r="W11112">
        <v>7948.7118354332697</v>
      </c>
      <c r="X11112">
        <v>1493.0271089707901</v>
      </c>
      <c r="Y11112">
        <v>30.490143080355299</v>
      </c>
      <c r="Z11112">
        <v>0</v>
      </c>
      <c r="AA11112">
        <v>12143.9930720171</v>
      </c>
      <c r="AB11112">
        <v>245.49231305521201</v>
      </c>
      <c r="AC11112">
        <v>0</v>
      </c>
      <c r="AD11112">
        <v>292.62674096196997</v>
      </c>
      <c r="AE11112">
        <v>5547</v>
      </c>
      <c r="AF11112">
        <v>44974.138009259303</v>
      </c>
    </row>
    <row r="11113" spans="1:32" x14ac:dyDescent="0.25">
      <c r="A11113" t="s">
        <v>32</v>
      </c>
      <c r="B11113">
        <v>1</v>
      </c>
      <c r="C11113" t="s">
        <v>295</v>
      </c>
      <c r="D11113">
        <v>189</v>
      </c>
      <c r="E11113" t="s">
        <v>34</v>
      </c>
      <c r="F11113" t="s">
        <v>35</v>
      </c>
      <c r="G11113" t="s">
        <v>41</v>
      </c>
      <c r="H11113" t="s">
        <v>149</v>
      </c>
      <c r="I11113" t="s">
        <v>56</v>
      </c>
      <c r="J11113" t="s">
        <v>295</v>
      </c>
      <c r="K11113">
        <v>34699</v>
      </c>
      <c r="L11113">
        <v>1994</v>
      </c>
      <c r="M11113" t="s">
        <v>57</v>
      </c>
      <c r="N11113">
        <v>50</v>
      </c>
      <c r="O11113">
        <v>5.30643962744122</v>
      </c>
      <c r="P11113">
        <v>2.6363686490320299</v>
      </c>
      <c r="Q11113">
        <v>155.57225129184101</v>
      </c>
      <c r="R11113">
        <v>0.150106276482804</v>
      </c>
      <c r="S11113">
        <v>10.2721443090352</v>
      </c>
      <c r="T11113">
        <v>38.757136579304301</v>
      </c>
      <c r="U11113">
        <v>49.179387164822302</v>
      </c>
      <c r="V11113">
        <v>93939.576831343904</v>
      </c>
      <c r="W11113">
        <v>7937.1585131854399</v>
      </c>
      <c r="X11113">
        <v>1521.0361686598501</v>
      </c>
      <c r="Y11113">
        <v>31.642100812485399</v>
      </c>
      <c r="Z11113">
        <v>0</v>
      </c>
      <c r="AA11113">
        <v>12416.9388559976</v>
      </c>
      <c r="AB11113">
        <v>252.43345578825199</v>
      </c>
      <c r="AC11113">
        <v>0</v>
      </c>
      <c r="AD11113">
        <v>309.09450030013198</v>
      </c>
      <c r="AE11113">
        <v>5547</v>
      </c>
      <c r="AF11113">
        <v>44974.1385532407</v>
      </c>
    </row>
    <row r="11114" spans="1:32" x14ac:dyDescent="0.25">
      <c r="A11114" t="s">
        <v>32</v>
      </c>
      <c r="B11114">
        <v>1</v>
      </c>
      <c r="C11114" t="s">
        <v>295</v>
      </c>
      <c r="D11114">
        <v>189</v>
      </c>
      <c r="E11114" t="s">
        <v>34</v>
      </c>
      <c r="F11114" t="s">
        <v>35</v>
      </c>
      <c r="G11114" t="s">
        <v>41</v>
      </c>
      <c r="H11114" t="s">
        <v>149</v>
      </c>
      <c r="I11114" t="s">
        <v>56</v>
      </c>
      <c r="J11114" t="s">
        <v>295</v>
      </c>
      <c r="K11114">
        <v>35064</v>
      </c>
      <c r="L11114">
        <v>1995</v>
      </c>
      <c r="M11114" t="s">
        <v>57</v>
      </c>
      <c r="N11114">
        <v>50</v>
      </c>
      <c r="O11114">
        <v>5.08776379490316</v>
      </c>
      <c r="P11114">
        <v>2.5649535138388</v>
      </c>
      <c r="Q11114">
        <v>158.07670164259801</v>
      </c>
      <c r="R11114">
        <v>0.12680755881838901</v>
      </c>
      <c r="S11114">
        <v>9.24631188010685</v>
      </c>
      <c r="T11114">
        <v>37.389249324067102</v>
      </c>
      <c r="U11114">
        <v>46.762368762992402</v>
      </c>
      <c r="V11114">
        <v>93779.282143687204</v>
      </c>
      <c r="W11114">
        <v>7921.3427260424996</v>
      </c>
      <c r="X11114">
        <v>1520.55309096105</v>
      </c>
      <c r="Y11114">
        <v>31.435449487286402</v>
      </c>
      <c r="Z11114">
        <v>0</v>
      </c>
      <c r="AA11114">
        <v>12512.034439052301</v>
      </c>
      <c r="AB11114">
        <v>253.79189399140299</v>
      </c>
      <c r="AC11114">
        <v>0</v>
      </c>
      <c r="AD11114">
        <v>310.713844427411</v>
      </c>
      <c r="AE11114">
        <v>5547</v>
      </c>
      <c r="AF11114">
        <v>44974.1390972222</v>
      </c>
    </row>
    <row r="11115" spans="1:32" x14ac:dyDescent="0.25">
      <c r="A11115" t="s">
        <v>32</v>
      </c>
      <c r="B11115">
        <v>1</v>
      </c>
      <c r="C11115" t="s">
        <v>295</v>
      </c>
      <c r="D11115">
        <v>189</v>
      </c>
      <c r="E11115" t="s">
        <v>34</v>
      </c>
      <c r="F11115" t="s">
        <v>35</v>
      </c>
      <c r="G11115" t="s">
        <v>41</v>
      </c>
      <c r="H11115" t="s">
        <v>149</v>
      </c>
      <c r="I11115" t="s">
        <v>56</v>
      </c>
      <c r="J11115" t="s">
        <v>295</v>
      </c>
      <c r="K11115">
        <v>35430</v>
      </c>
      <c r="L11115">
        <v>1996</v>
      </c>
      <c r="M11115" t="s">
        <v>57</v>
      </c>
      <c r="N11115">
        <v>50</v>
      </c>
      <c r="O11115">
        <v>5.0712130600759098</v>
      </c>
      <c r="P11115">
        <v>2.5610757770566801</v>
      </c>
      <c r="Q11115">
        <v>156.23509456898901</v>
      </c>
      <c r="R11115">
        <v>0.24405191698019199</v>
      </c>
      <c r="S11115">
        <v>11.785741342396699</v>
      </c>
      <c r="T11115">
        <v>35.351375403420597</v>
      </c>
      <c r="U11115">
        <v>47.381168662797499</v>
      </c>
      <c r="V11115">
        <v>93599.464142643701</v>
      </c>
      <c r="W11115">
        <v>7906.4746173945996</v>
      </c>
      <c r="X11115">
        <v>1512.06592498191</v>
      </c>
      <c r="Y11115">
        <v>30.486898927481398</v>
      </c>
      <c r="Z11115">
        <v>0</v>
      </c>
      <c r="AA11115">
        <v>13090.2953889581</v>
      </c>
      <c r="AB11115">
        <v>257.201698234905</v>
      </c>
      <c r="AC11115">
        <v>0</v>
      </c>
      <c r="AD11115">
        <v>306.986071570349</v>
      </c>
      <c r="AE11115">
        <v>5571</v>
      </c>
      <c r="AF11115">
        <v>44974.139629629601</v>
      </c>
    </row>
    <row r="11116" spans="1:32" x14ac:dyDescent="0.25">
      <c r="A11116" t="s">
        <v>32</v>
      </c>
      <c r="B11116">
        <v>1</v>
      </c>
      <c r="C11116" t="s">
        <v>295</v>
      </c>
      <c r="D11116">
        <v>189</v>
      </c>
      <c r="E11116" t="s">
        <v>34</v>
      </c>
      <c r="F11116" t="s">
        <v>35</v>
      </c>
      <c r="G11116" t="s">
        <v>41</v>
      </c>
      <c r="H11116" t="s">
        <v>149</v>
      </c>
      <c r="I11116" t="s">
        <v>56</v>
      </c>
      <c r="J11116" t="s">
        <v>295</v>
      </c>
      <c r="K11116">
        <v>35795</v>
      </c>
      <c r="L11116">
        <v>1997</v>
      </c>
      <c r="M11116" t="s">
        <v>57</v>
      </c>
      <c r="N11116">
        <v>50</v>
      </c>
      <c r="O11116">
        <v>5.3621120180202499</v>
      </c>
      <c r="P11116">
        <v>2.6498584150813098</v>
      </c>
      <c r="Q11116">
        <v>164.27347857577999</v>
      </c>
      <c r="R11116">
        <v>6.5949790477074305E-2</v>
      </c>
      <c r="S11116">
        <v>8.6530107962986609</v>
      </c>
      <c r="T11116">
        <v>35.228522530789903</v>
      </c>
      <c r="U11116">
        <v>43.947483117565604</v>
      </c>
      <c r="V11116">
        <v>93437.891839681906</v>
      </c>
      <c r="W11116">
        <v>7889.5720712072798</v>
      </c>
      <c r="X11116">
        <v>1520.6679786127099</v>
      </c>
      <c r="Y11116">
        <v>31.523274095459701</v>
      </c>
      <c r="Z11116">
        <v>0</v>
      </c>
      <c r="AA11116">
        <v>12617.830414948001</v>
      </c>
      <c r="AB11116">
        <v>254.41210726830101</v>
      </c>
      <c r="AC11116">
        <v>0</v>
      </c>
      <c r="AD11116">
        <v>309.223643990852</v>
      </c>
      <c r="AE11116">
        <v>5547</v>
      </c>
      <c r="AF11116">
        <v>44974.1401736111</v>
      </c>
    </row>
    <row r="11117" spans="1:32" x14ac:dyDescent="0.25">
      <c r="A11117" t="s">
        <v>32</v>
      </c>
      <c r="B11117">
        <v>1</v>
      </c>
      <c r="C11117" t="s">
        <v>295</v>
      </c>
      <c r="D11117">
        <v>189</v>
      </c>
      <c r="E11117" t="s">
        <v>34</v>
      </c>
      <c r="F11117" t="s">
        <v>35</v>
      </c>
      <c r="G11117" t="s">
        <v>41</v>
      </c>
      <c r="H11117" t="s">
        <v>149</v>
      </c>
      <c r="I11117" t="s">
        <v>56</v>
      </c>
      <c r="J11117" t="s">
        <v>295</v>
      </c>
      <c r="K11117">
        <v>36160</v>
      </c>
      <c r="L11117">
        <v>1998</v>
      </c>
      <c r="M11117" t="s">
        <v>57</v>
      </c>
      <c r="N11117">
        <v>50</v>
      </c>
      <c r="O11117">
        <v>4.8649437360633199</v>
      </c>
      <c r="P11117">
        <v>2.5981496631882601</v>
      </c>
      <c r="Q11117">
        <v>143.70991241126299</v>
      </c>
      <c r="R11117">
        <v>0.12341621863799999</v>
      </c>
      <c r="S11117">
        <v>10.728454583306901</v>
      </c>
      <c r="T11117">
        <v>35.642985430363403</v>
      </c>
      <c r="U11117">
        <v>46.4948562323084</v>
      </c>
      <c r="V11117">
        <v>93227.771537325199</v>
      </c>
      <c r="W11117">
        <v>7873.35061837788</v>
      </c>
      <c r="X11117">
        <v>1452.34342965218</v>
      </c>
      <c r="Y11117">
        <v>29.902753371163001</v>
      </c>
      <c r="Z11117">
        <v>0</v>
      </c>
      <c r="AA11117">
        <v>10783.099539053999</v>
      </c>
      <c r="AB11117">
        <v>221.47492515821901</v>
      </c>
      <c r="AC11117">
        <v>0</v>
      </c>
      <c r="AD11117">
        <v>275.25246149817201</v>
      </c>
      <c r="AE11117">
        <v>5547</v>
      </c>
      <c r="AF11117">
        <v>44974.140706018501</v>
      </c>
    </row>
    <row r="11118" spans="1:32" x14ac:dyDescent="0.25">
      <c r="A11118" t="s">
        <v>32</v>
      </c>
      <c r="B11118">
        <v>1</v>
      </c>
      <c r="C11118" t="s">
        <v>295</v>
      </c>
      <c r="D11118">
        <v>189</v>
      </c>
      <c r="E11118" t="s">
        <v>34</v>
      </c>
      <c r="F11118" t="s">
        <v>35</v>
      </c>
      <c r="G11118" t="s">
        <v>41</v>
      </c>
      <c r="H11118" t="s">
        <v>149</v>
      </c>
      <c r="I11118" t="s">
        <v>56</v>
      </c>
      <c r="J11118" t="s">
        <v>295</v>
      </c>
      <c r="K11118">
        <v>36525</v>
      </c>
      <c r="L11118">
        <v>1999</v>
      </c>
      <c r="M11118" t="s">
        <v>57</v>
      </c>
      <c r="N11118">
        <v>50</v>
      </c>
      <c r="O11118">
        <v>5.3038088807727997</v>
      </c>
      <c r="P11118">
        <v>2.6170786599440401</v>
      </c>
      <c r="Q11118">
        <v>167.538844883492</v>
      </c>
      <c r="R11118">
        <v>6.6119130500677303E-2</v>
      </c>
      <c r="S11118">
        <v>14.4746680881433</v>
      </c>
      <c r="T11118">
        <v>37.6436995613373</v>
      </c>
      <c r="U11118">
        <v>52.184486779981199</v>
      </c>
      <c r="V11118">
        <v>93060.614831505707</v>
      </c>
      <c r="W11118">
        <v>7865.08237559588</v>
      </c>
      <c r="X11118">
        <v>1514.8984579967</v>
      </c>
      <c r="Y11118">
        <v>31.070947635707199</v>
      </c>
      <c r="Z11118">
        <v>0</v>
      </c>
      <c r="AA11118">
        <v>12573.889844711801</v>
      </c>
      <c r="AB11118">
        <v>252.14162499097699</v>
      </c>
      <c r="AC11118">
        <v>0</v>
      </c>
      <c r="AD11118">
        <v>307.02059086849499</v>
      </c>
      <c r="AE11118">
        <v>5547</v>
      </c>
      <c r="AF11118">
        <v>44974.141238425902</v>
      </c>
    </row>
    <row r="11119" spans="1:32" x14ac:dyDescent="0.25">
      <c r="A11119" t="s">
        <v>32</v>
      </c>
      <c r="B11119">
        <v>1</v>
      </c>
      <c r="C11119" t="s">
        <v>295</v>
      </c>
      <c r="D11119">
        <v>189</v>
      </c>
      <c r="E11119" t="s">
        <v>34</v>
      </c>
      <c r="F11119" t="s">
        <v>35</v>
      </c>
      <c r="G11119" t="s">
        <v>41</v>
      </c>
      <c r="H11119" t="s">
        <v>149</v>
      </c>
      <c r="I11119" t="s">
        <v>56</v>
      </c>
      <c r="J11119" t="s">
        <v>295</v>
      </c>
      <c r="K11119">
        <v>36891</v>
      </c>
      <c r="L11119">
        <v>2000</v>
      </c>
      <c r="M11119" t="s">
        <v>57</v>
      </c>
      <c r="N11119">
        <v>50</v>
      </c>
      <c r="O11119">
        <v>5.7623659612346003</v>
      </c>
      <c r="P11119">
        <v>2.7326150729087799</v>
      </c>
      <c r="Q11119">
        <v>170.70624650209501</v>
      </c>
      <c r="R11119">
        <v>0.14898018793314</v>
      </c>
      <c r="S11119">
        <v>9.0899901829048808</v>
      </c>
      <c r="T11119">
        <v>44.894704924812501</v>
      </c>
      <c r="U11119">
        <v>54.133675295650498</v>
      </c>
      <c r="V11119">
        <v>92914.654865808305</v>
      </c>
      <c r="W11119">
        <v>7855.6381328108</v>
      </c>
      <c r="X11119">
        <v>1535.5504828299099</v>
      </c>
      <c r="Y11119">
        <v>31.485654381255099</v>
      </c>
      <c r="Z11119">
        <v>0</v>
      </c>
      <c r="AA11119">
        <v>12729.310743239401</v>
      </c>
      <c r="AB11119">
        <v>258.53319939087203</v>
      </c>
      <c r="AC11119">
        <v>0</v>
      </c>
      <c r="AD11119">
        <v>317.90725974064799</v>
      </c>
      <c r="AE11119">
        <v>5571</v>
      </c>
      <c r="AF11119">
        <v>44974.141759259299</v>
      </c>
    </row>
    <row r="11120" spans="1:32" x14ac:dyDescent="0.25">
      <c r="A11120" t="s">
        <v>32</v>
      </c>
      <c r="B11120">
        <v>1</v>
      </c>
      <c r="C11120" t="s">
        <v>295</v>
      </c>
      <c r="D11120">
        <v>189</v>
      </c>
      <c r="E11120" t="s">
        <v>34</v>
      </c>
      <c r="F11120" t="s">
        <v>35</v>
      </c>
      <c r="G11120" t="s">
        <v>41</v>
      </c>
      <c r="H11120" t="s">
        <v>149</v>
      </c>
      <c r="I11120" t="s">
        <v>56</v>
      </c>
      <c r="J11120" t="s">
        <v>295</v>
      </c>
      <c r="K11120">
        <v>37256</v>
      </c>
      <c r="L11120">
        <v>2001</v>
      </c>
      <c r="M11120" t="s">
        <v>57</v>
      </c>
      <c r="N11120">
        <v>50</v>
      </c>
      <c r="O11120">
        <v>5.0085009002540497</v>
      </c>
      <c r="P11120">
        <v>2.6019629064810799</v>
      </c>
      <c r="Q11120">
        <v>157.61327735578999</v>
      </c>
      <c r="R11120">
        <v>9.4368143338744395E-2</v>
      </c>
      <c r="S11120">
        <v>10.6190206187119</v>
      </c>
      <c r="T11120">
        <v>31.502842044495701</v>
      </c>
      <c r="U11120">
        <v>42.216230806546299</v>
      </c>
      <c r="V11120">
        <v>92753.726725402303</v>
      </c>
      <c r="W11120">
        <v>7830.2743305679096</v>
      </c>
      <c r="X11120">
        <v>1512.8817822173601</v>
      </c>
      <c r="Y11120">
        <v>32.165483761942603</v>
      </c>
      <c r="Z11120">
        <v>0</v>
      </c>
      <c r="AA11120">
        <v>12838.896768516701</v>
      </c>
      <c r="AB11120">
        <v>260.057080514608</v>
      </c>
      <c r="AC11120">
        <v>0</v>
      </c>
      <c r="AD11120">
        <v>315.09232968203401</v>
      </c>
      <c r="AE11120">
        <v>5547</v>
      </c>
      <c r="AF11120">
        <v>44974.1422916667</v>
      </c>
    </row>
    <row r="11121" spans="1:32" x14ac:dyDescent="0.25">
      <c r="A11121" t="s">
        <v>32</v>
      </c>
      <c r="B11121">
        <v>1</v>
      </c>
      <c r="C11121" t="s">
        <v>295</v>
      </c>
      <c r="D11121">
        <v>189</v>
      </c>
      <c r="E11121" t="s">
        <v>34</v>
      </c>
      <c r="F11121" t="s">
        <v>35</v>
      </c>
      <c r="G11121" t="s">
        <v>41</v>
      </c>
      <c r="H11121" t="s">
        <v>149</v>
      </c>
      <c r="I11121" t="s">
        <v>56</v>
      </c>
      <c r="J11121" t="s">
        <v>295</v>
      </c>
      <c r="K11121">
        <v>37621</v>
      </c>
      <c r="L11121">
        <v>2002</v>
      </c>
      <c r="M11121" t="s">
        <v>57</v>
      </c>
      <c r="N11121">
        <v>50</v>
      </c>
      <c r="O11121">
        <v>5.4272439051646399</v>
      </c>
      <c r="P11121">
        <v>2.6064768898903901</v>
      </c>
      <c r="Q11121">
        <v>171.66117337785201</v>
      </c>
      <c r="R11121">
        <v>0.147486441794626</v>
      </c>
      <c r="S11121">
        <v>10.7628083682583</v>
      </c>
      <c r="T11121">
        <v>39.119399285163702</v>
      </c>
      <c r="U11121">
        <v>50.029694095216598</v>
      </c>
      <c r="V11121">
        <v>92607.980739537394</v>
      </c>
      <c r="W11121">
        <v>7826.2046831273001</v>
      </c>
      <c r="X11121">
        <v>1522.69744105175</v>
      </c>
      <c r="Y11121">
        <v>31.307705974732301</v>
      </c>
      <c r="Z11121">
        <v>0</v>
      </c>
      <c r="AA11121">
        <v>13101.5701057591</v>
      </c>
      <c r="AB11121">
        <v>262.41099684869602</v>
      </c>
      <c r="AC11121">
        <v>0</v>
      </c>
      <c r="AD11121">
        <v>317.19261179284001</v>
      </c>
      <c r="AE11121">
        <v>5547</v>
      </c>
      <c r="AF11121">
        <v>44974.142824074101</v>
      </c>
    </row>
    <row r="11122" spans="1:32" x14ac:dyDescent="0.25">
      <c r="A11122" t="s">
        <v>32</v>
      </c>
      <c r="B11122">
        <v>1</v>
      </c>
      <c r="C11122" t="s">
        <v>295</v>
      </c>
      <c r="D11122">
        <v>189</v>
      </c>
      <c r="E11122" t="s">
        <v>34</v>
      </c>
      <c r="F11122" t="s">
        <v>35</v>
      </c>
      <c r="G11122" t="s">
        <v>41</v>
      </c>
      <c r="H11122" t="s">
        <v>149</v>
      </c>
      <c r="I11122" t="s">
        <v>56</v>
      </c>
      <c r="J11122" t="s">
        <v>295</v>
      </c>
      <c r="K11122">
        <v>37986</v>
      </c>
      <c r="L11122">
        <v>2003</v>
      </c>
      <c r="M11122" t="s">
        <v>57</v>
      </c>
      <c r="N11122">
        <v>50</v>
      </c>
      <c r="O11122">
        <v>4.4022023622049398</v>
      </c>
      <c r="P11122">
        <v>2.4017607450843999</v>
      </c>
      <c r="Q11122">
        <v>133.69778971015501</v>
      </c>
      <c r="R11122">
        <v>0.16749716479948601</v>
      </c>
      <c r="S11122">
        <v>9.1051905449455894</v>
      </c>
      <c r="T11122">
        <v>43.6593416246968</v>
      </c>
      <c r="U11122">
        <v>52.9320293344419</v>
      </c>
      <c r="V11122">
        <v>92439.617888912297</v>
      </c>
      <c r="W11122">
        <v>7814.6435060141202</v>
      </c>
      <c r="X11122">
        <v>1554.45238818656</v>
      </c>
      <c r="Y11122">
        <v>31.938981849580699</v>
      </c>
      <c r="Z11122">
        <v>0</v>
      </c>
      <c r="AA11122">
        <v>13459.549312528499</v>
      </c>
      <c r="AB11122">
        <v>268.589789118</v>
      </c>
      <c r="AC11122">
        <v>0</v>
      </c>
      <c r="AD11122">
        <v>322.69009016333098</v>
      </c>
      <c r="AE11122">
        <v>5547</v>
      </c>
      <c r="AF11122">
        <v>44974.143356481502</v>
      </c>
    </row>
    <row r="11123" spans="1:32" x14ac:dyDescent="0.25">
      <c r="A11123" t="s">
        <v>32</v>
      </c>
      <c r="B11123">
        <v>1</v>
      </c>
      <c r="C11123" t="s">
        <v>295</v>
      </c>
      <c r="D11123">
        <v>189</v>
      </c>
      <c r="E11123" t="s">
        <v>34</v>
      </c>
      <c r="F11123" t="s">
        <v>35</v>
      </c>
      <c r="G11123" t="s">
        <v>41</v>
      </c>
      <c r="H11123" t="s">
        <v>149</v>
      </c>
      <c r="I11123" t="s">
        <v>56</v>
      </c>
      <c r="J11123" t="s">
        <v>295</v>
      </c>
      <c r="K11123">
        <v>38352</v>
      </c>
      <c r="L11123">
        <v>2004</v>
      </c>
      <c r="M11123" t="s">
        <v>57</v>
      </c>
      <c r="N11123">
        <v>50</v>
      </c>
      <c r="O11123">
        <v>5.31987264975022</v>
      </c>
      <c r="P11123">
        <v>2.5722457110525099</v>
      </c>
      <c r="Q11123">
        <v>175.20065069042101</v>
      </c>
      <c r="R11123">
        <v>0.222277533427684</v>
      </c>
      <c r="S11123">
        <v>17.332032119832402</v>
      </c>
      <c r="T11123">
        <v>23.691406857522502</v>
      </c>
      <c r="U11123">
        <v>41.245716510782501</v>
      </c>
      <c r="V11123">
        <v>92298.026567966503</v>
      </c>
      <c r="W11123">
        <v>7791.1485071082097</v>
      </c>
      <c r="X11123">
        <v>1476.2802363696901</v>
      </c>
      <c r="Y11123">
        <v>30.686030309744201</v>
      </c>
      <c r="Z11123">
        <v>0</v>
      </c>
      <c r="AA11123">
        <v>12310.959851174401</v>
      </c>
      <c r="AB11123">
        <v>248.18502888544799</v>
      </c>
      <c r="AC11123">
        <v>0</v>
      </c>
      <c r="AD11123">
        <v>296.08728332415501</v>
      </c>
      <c r="AE11123">
        <v>5571</v>
      </c>
      <c r="AF11123">
        <v>44974.143888888902</v>
      </c>
    </row>
    <row r="11124" spans="1:32" x14ac:dyDescent="0.25">
      <c r="A11124" t="s">
        <v>32</v>
      </c>
      <c r="B11124">
        <v>1</v>
      </c>
      <c r="C11124" t="s">
        <v>295</v>
      </c>
      <c r="D11124">
        <v>189</v>
      </c>
      <c r="E11124" t="s">
        <v>34</v>
      </c>
      <c r="F11124" t="s">
        <v>35</v>
      </c>
      <c r="G11124" t="s">
        <v>41</v>
      </c>
      <c r="H11124" t="s">
        <v>149</v>
      </c>
      <c r="I11124" t="s">
        <v>56</v>
      </c>
      <c r="J11124" t="s">
        <v>295</v>
      </c>
      <c r="K11124">
        <v>38717</v>
      </c>
      <c r="L11124">
        <v>2005</v>
      </c>
      <c r="M11124" t="s">
        <v>57</v>
      </c>
      <c r="N11124">
        <v>50</v>
      </c>
      <c r="O11124">
        <v>4.5072944080928599</v>
      </c>
      <c r="P11124">
        <v>2.4418667119664001</v>
      </c>
      <c r="Q11124">
        <v>144.20875949469499</v>
      </c>
      <c r="R11124">
        <v>8.9617158482787798E-2</v>
      </c>
      <c r="S11124">
        <v>10.011179032057001</v>
      </c>
      <c r="T11124">
        <v>29.088995618264502</v>
      </c>
      <c r="U11124">
        <v>39.189791808804301</v>
      </c>
      <c r="V11124">
        <v>92135.627733541696</v>
      </c>
      <c r="W11124">
        <v>7775.6150209019697</v>
      </c>
      <c r="X11124">
        <v>1537.3720311147299</v>
      </c>
      <c r="Y11124">
        <v>31.673193719307999</v>
      </c>
      <c r="Z11124">
        <v>0</v>
      </c>
      <c r="AA11124">
        <v>12770.1761775632</v>
      </c>
      <c r="AB11124">
        <v>260.223844241704</v>
      </c>
      <c r="AC11124">
        <v>0</v>
      </c>
      <c r="AD11124">
        <v>320.50763870227303</v>
      </c>
      <c r="AE11124">
        <v>5547</v>
      </c>
      <c r="AF11124">
        <v>44974.144409722197</v>
      </c>
    </row>
    <row r="11125" spans="1:32" x14ac:dyDescent="0.25">
      <c r="A11125" t="s">
        <v>32</v>
      </c>
      <c r="B11125">
        <v>1</v>
      </c>
      <c r="C11125" t="s">
        <v>295</v>
      </c>
      <c r="D11125">
        <v>189</v>
      </c>
      <c r="E11125" t="s">
        <v>34</v>
      </c>
      <c r="F11125" t="s">
        <v>35</v>
      </c>
      <c r="G11125" t="s">
        <v>41</v>
      </c>
      <c r="H11125" t="s">
        <v>149</v>
      </c>
      <c r="I11125" t="s">
        <v>56</v>
      </c>
      <c r="J11125" t="s">
        <v>295</v>
      </c>
      <c r="K11125">
        <v>39082</v>
      </c>
      <c r="L11125">
        <v>2006</v>
      </c>
      <c r="M11125" t="s">
        <v>57</v>
      </c>
      <c r="N11125">
        <v>50</v>
      </c>
      <c r="O11125">
        <v>5.8422371319039401</v>
      </c>
      <c r="P11125">
        <v>2.7142629506506402</v>
      </c>
      <c r="Q11125">
        <v>178.969456174589</v>
      </c>
      <c r="R11125">
        <v>0.144003543492561</v>
      </c>
      <c r="S11125">
        <v>15.7644041210047</v>
      </c>
      <c r="T11125">
        <v>27.914920061604999</v>
      </c>
      <c r="U11125">
        <v>43.8233277261022</v>
      </c>
      <c r="V11125">
        <v>91993.938029144003</v>
      </c>
      <c r="W11125">
        <v>7768.5242109062201</v>
      </c>
      <c r="X11125">
        <v>1506.67623099556</v>
      </c>
      <c r="Y11125">
        <v>30.193244256159101</v>
      </c>
      <c r="Z11125">
        <v>0</v>
      </c>
      <c r="AA11125">
        <v>12799.0680119635</v>
      </c>
      <c r="AB11125">
        <v>250.615636320276</v>
      </c>
      <c r="AC11125">
        <v>0</v>
      </c>
      <c r="AD11125">
        <v>302.83463171689999</v>
      </c>
      <c r="AE11125">
        <v>5547</v>
      </c>
      <c r="AF11125">
        <v>44974.144942129598</v>
      </c>
    </row>
    <row r="11126" spans="1:32" x14ac:dyDescent="0.25">
      <c r="A11126" t="s">
        <v>32</v>
      </c>
      <c r="B11126">
        <v>1</v>
      </c>
      <c r="C11126" t="s">
        <v>295</v>
      </c>
      <c r="D11126">
        <v>189</v>
      </c>
      <c r="E11126" t="s">
        <v>34</v>
      </c>
      <c r="F11126" t="s">
        <v>35</v>
      </c>
      <c r="G11126" t="s">
        <v>41</v>
      </c>
      <c r="H11126" t="s">
        <v>149</v>
      </c>
      <c r="I11126" t="s">
        <v>56</v>
      </c>
      <c r="J11126" t="s">
        <v>295</v>
      </c>
      <c r="K11126">
        <v>39447</v>
      </c>
      <c r="L11126">
        <v>2007</v>
      </c>
      <c r="M11126" t="s">
        <v>57</v>
      </c>
      <c r="N11126">
        <v>50</v>
      </c>
      <c r="O11126">
        <v>5.1421199277860099</v>
      </c>
      <c r="P11126">
        <v>2.5990163687316401</v>
      </c>
      <c r="Q11126">
        <v>164.98228045186201</v>
      </c>
      <c r="R11126">
        <v>0.111317011121408</v>
      </c>
      <c r="S11126">
        <v>11.2685722782818</v>
      </c>
      <c r="T11126">
        <v>27.6067779545515</v>
      </c>
      <c r="U11126">
        <v>38.986667243954699</v>
      </c>
      <c r="V11126">
        <v>91848.970026816707</v>
      </c>
      <c r="W11126">
        <v>7751.7604725359997</v>
      </c>
      <c r="X11126">
        <v>1516.67384300852</v>
      </c>
      <c r="Y11126">
        <v>30.6814319225549</v>
      </c>
      <c r="Z11126">
        <v>0</v>
      </c>
      <c r="AA11126">
        <v>12669.7957566942</v>
      </c>
      <c r="AB11126">
        <v>253.73485768368801</v>
      </c>
      <c r="AC11126">
        <v>0</v>
      </c>
      <c r="AD11126">
        <v>310.16013658538299</v>
      </c>
      <c r="AE11126">
        <v>5547</v>
      </c>
      <c r="AF11126">
        <v>44974.145462963003</v>
      </c>
    </row>
    <row r="11127" spans="1:32" x14ac:dyDescent="0.25">
      <c r="A11127" t="s">
        <v>32</v>
      </c>
      <c r="B11127">
        <v>1</v>
      </c>
      <c r="C11127" t="s">
        <v>295</v>
      </c>
      <c r="D11127">
        <v>189</v>
      </c>
      <c r="E11127" t="s">
        <v>34</v>
      </c>
      <c r="F11127" t="s">
        <v>35</v>
      </c>
      <c r="G11127" t="s">
        <v>41</v>
      </c>
      <c r="H11127" t="s">
        <v>149</v>
      </c>
      <c r="I11127" t="s">
        <v>56</v>
      </c>
      <c r="J11127" t="s">
        <v>295</v>
      </c>
      <c r="K11127">
        <v>39813</v>
      </c>
      <c r="L11127">
        <v>2008</v>
      </c>
      <c r="M11127" t="s">
        <v>57</v>
      </c>
      <c r="N11127">
        <v>50</v>
      </c>
      <c r="O11127">
        <v>5.60305659967268</v>
      </c>
      <c r="P11127">
        <v>2.6435790610463998</v>
      </c>
      <c r="Q11127">
        <v>174.15073545820101</v>
      </c>
      <c r="R11127">
        <v>0.224149234993547</v>
      </c>
      <c r="S11127">
        <v>14.0165428248149</v>
      </c>
      <c r="T11127">
        <v>28.5204071160239</v>
      </c>
      <c r="U11127">
        <v>42.761099175832399</v>
      </c>
      <c r="V11127">
        <v>91702.096448294906</v>
      </c>
      <c r="W11127">
        <v>7743.3338734466697</v>
      </c>
      <c r="X11127">
        <v>1486.0893475717501</v>
      </c>
      <c r="Y11127">
        <v>31.0103743521117</v>
      </c>
      <c r="Z11127">
        <v>0</v>
      </c>
      <c r="AA11127">
        <v>11903.143980283499</v>
      </c>
      <c r="AB11127">
        <v>241.11037863385101</v>
      </c>
      <c r="AC11127">
        <v>0</v>
      </c>
      <c r="AD11127">
        <v>298.95142127687802</v>
      </c>
      <c r="AE11127">
        <v>5571</v>
      </c>
      <c r="AF11127">
        <v>44974.1460069444</v>
      </c>
    </row>
    <row r="11128" spans="1:32" x14ac:dyDescent="0.25">
      <c r="A11128" t="s">
        <v>32</v>
      </c>
      <c r="B11128">
        <v>1</v>
      </c>
      <c r="C11128" t="s">
        <v>295</v>
      </c>
      <c r="D11128">
        <v>189</v>
      </c>
      <c r="E11128" t="s">
        <v>34</v>
      </c>
      <c r="F11128" t="s">
        <v>35</v>
      </c>
      <c r="G11128" t="s">
        <v>41</v>
      </c>
      <c r="H11128" t="s">
        <v>149</v>
      </c>
      <c r="I11128" t="s">
        <v>56</v>
      </c>
      <c r="J11128" t="s">
        <v>295</v>
      </c>
      <c r="K11128">
        <v>40178</v>
      </c>
      <c r="L11128">
        <v>2009</v>
      </c>
      <c r="M11128" t="s">
        <v>57</v>
      </c>
      <c r="N11128">
        <v>50</v>
      </c>
      <c r="O11128">
        <v>5.13364278402765</v>
      </c>
      <c r="P11128">
        <v>2.5654267852984201</v>
      </c>
      <c r="Q11128">
        <v>161.83825022527401</v>
      </c>
      <c r="R11128">
        <v>0.17319275000946899</v>
      </c>
      <c r="S11128">
        <v>12.153748411756499</v>
      </c>
      <c r="T11128">
        <v>32.757633590597699</v>
      </c>
      <c r="U11128">
        <v>45.0845747523637</v>
      </c>
      <c r="V11128">
        <v>91549.813563269607</v>
      </c>
      <c r="W11128">
        <v>7732.6737277641396</v>
      </c>
      <c r="X11128">
        <v>1475.9487854582901</v>
      </c>
      <c r="Y11128">
        <v>31.342769341514401</v>
      </c>
      <c r="Z11128">
        <v>0</v>
      </c>
      <c r="AA11128">
        <v>12016.0225206901</v>
      </c>
      <c r="AB11128">
        <v>248.69997855238901</v>
      </c>
      <c r="AC11128">
        <v>0</v>
      </c>
      <c r="AD11128">
        <v>298.11768701750901</v>
      </c>
      <c r="AE11128">
        <v>5547</v>
      </c>
      <c r="AF11128">
        <v>44974.146527777797</v>
      </c>
    </row>
    <row r="11129" spans="1:32" x14ac:dyDescent="0.25">
      <c r="A11129" t="s">
        <v>32</v>
      </c>
      <c r="B11129">
        <v>1</v>
      </c>
      <c r="C11129" t="s">
        <v>295</v>
      </c>
      <c r="D11129">
        <v>189</v>
      </c>
      <c r="E11129" t="s">
        <v>34</v>
      </c>
      <c r="F11129" t="s">
        <v>35</v>
      </c>
      <c r="G11129" t="s">
        <v>41</v>
      </c>
      <c r="H11129" t="s">
        <v>149</v>
      </c>
      <c r="I11129" t="s">
        <v>56</v>
      </c>
      <c r="J11129" t="s">
        <v>295</v>
      </c>
      <c r="K11129">
        <v>40543</v>
      </c>
      <c r="L11129">
        <v>2010</v>
      </c>
      <c r="M11129" t="s">
        <v>57</v>
      </c>
      <c r="N11129">
        <v>50</v>
      </c>
      <c r="O11129">
        <v>5.4985358682576999</v>
      </c>
      <c r="P11129">
        <v>2.6395926263694101</v>
      </c>
      <c r="Q11129">
        <v>161.054134624592</v>
      </c>
      <c r="R11129">
        <v>0.122075830173779</v>
      </c>
      <c r="S11129">
        <v>7.9957331730324199</v>
      </c>
      <c r="T11129">
        <v>42.075321918928204</v>
      </c>
      <c r="U11129">
        <v>50.193130922134401</v>
      </c>
      <c r="V11129">
        <v>91388.967341563097</v>
      </c>
      <c r="W11129">
        <v>7724.0155721457904</v>
      </c>
      <c r="X11129">
        <v>1516.35974983028</v>
      </c>
      <c r="Y11129">
        <v>30.542987961429201</v>
      </c>
      <c r="Z11129">
        <v>0</v>
      </c>
      <c r="AA11129">
        <v>12747.9119807153</v>
      </c>
      <c r="AB11129">
        <v>251.09416007845101</v>
      </c>
      <c r="AC11129">
        <v>0</v>
      </c>
      <c r="AD11129">
        <v>299.85604743184501</v>
      </c>
      <c r="AE11129">
        <v>5547</v>
      </c>
      <c r="AF11129">
        <v>44974.147060185198</v>
      </c>
    </row>
    <row r="11130" spans="1:32" x14ac:dyDescent="0.25">
      <c r="A11130" t="s">
        <v>32</v>
      </c>
      <c r="B11130">
        <v>1</v>
      </c>
      <c r="C11130" t="s">
        <v>295</v>
      </c>
      <c r="D11130">
        <v>189</v>
      </c>
      <c r="E11130" t="s">
        <v>34</v>
      </c>
      <c r="F11130" t="s">
        <v>35</v>
      </c>
      <c r="G11130" t="s">
        <v>41</v>
      </c>
      <c r="H11130" t="s">
        <v>149</v>
      </c>
      <c r="I11130" t="s">
        <v>56</v>
      </c>
      <c r="J11130" t="s">
        <v>295</v>
      </c>
      <c r="K11130">
        <v>40908</v>
      </c>
      <c r="L11130">
        <v>2011</v>
      </c>
      <c r="M11130" t="s">
        <v>57</v>
      </c>
      <c r="N11130">
        <v>50</v>
      </c>
      <c r="O11130">
        <v>5.3247747104482004</v>
      </c>
      <c r="P11130">
        <v>2.5635569679056398</v>
      </c>
      <c r="Q11130">
        <v>178.521527300934</v>
      </c>
      <c r="R11130">
        <v>0.243114730291112</v>
      </c>
      <c r="S11130">
        <v>13.698636121184199</v>
      </c>
      <c r="T11130">
        <v>29.703060923356201</v>
      </c>
      <c r="U11130">
        <v>43.644811774831503</v>
      </c>
      <c r="V11130">
        <v>91260.420891635906</v>
      </c>
      <c r="W11130">
        <v>7706.8927648580002</v>
      </c>
      <c r="X11130">
        <v>1497.84859282504</v>
      </c>
      <c r="Y11130">
        <v>30.682215412939001</v>
      </c>
      <c r="Z11130">
        <v>0</v>
      </c>
      <c r="AA11130">
        <v>12032.4909772953</v>
      </c>
      <c r="AB11130">
        <v>243.72416719861999</v>
      </c>
      <c r="AC11130">
        <v>0</v>
      </c>
      <c r="AD11130">
        <v>303.80207660396297</v>
      </c>
      <c r="AE11130">
        <v>5547</v>
      </c>
      <c r="AF11130">
        <v>44974.1475810185</v>
      </c>
    </row>
    <row r="11131" spans="1:32" x14ac:dyDescent="0.25">
      <c r="A11131" t="s">
        <v>32</v>
      </c>
      <c r="B11131">
        <v>1</v>
      </c>
      <c r="C11131" t="s">
        <v>295</v>
      </c>
      <c r="D11131">
        <v>189</v>
      </c>
      <c r="E11131" t="s">
        <v>34</v>
      </c>
      <c r="F11131" t="s">
        <v>35</v>
      </c>
      <c r="G11131" t="s">
        <v>41</v>
      </c>
      <c r="H11131" t="s">
        <v>149</v>
      </c>
      <c r="I11131" t="s">
        <v>56</v>
      </c>
      <c r="J11131" t="s">
        <v>295</v>
      </c>
      <c r="K11131">
        <v>41274</v>
      </c>
      <c r="L11131">
        <v>2012</v>
      </c>
      <c r="M11131" t="s">
        <v>57</v>
      </c>
      <c r="N11131">
        <v>50</v>
      </c>
      <c r="O11131">
        <v>5.0554859205629503</v>
      </c>
      <c r="P11131">
        <v>2.5361579779393901</v>
      </c>
      <c r="Q11131">
        <v>165.41475887137099</v>
      </c>
      <c r="R11131">
        <v>0.109726515532459</v>
      </c>
      <c r="S11131">
        <v>9.8442377394570606</v>
      </c>
      <c r="T11131">
        <v>37.864219603046401</v>
      </c>
      <c r="U11131">
        <v>47.818183858035901</v>
      </c>
      <c r="V11131">
        <v>91136.922017600693</v>
      </c>
      <c r="W11131">
        <v>7701.3588519927898</v>
      </c>
      <c r="X11131">
        <v>1520.1279236637599</v>
      </c>
      <c r="Y11131">
        <v>30.304754785532499</v>
      </c>
      <c r="Z11131">
        <v>0</v>
      </c>
      <c r="AA11131">
        <v>13210.287688120199</v>
      </c>
      <c r="AB11131">
        <v>259.60885360037202</v>
      </c>
      <c r="AC11131">
        <v>0</v>
      </c>
      <c r="AD11131">
        <v>312.55399466568701</v>
      </c>
      <c r="AE11131">
        <v>5571</v>
      </c>
      <c r="AF11131">
        <v>44974.148113425901</v>
      </c>
    </row>
    <row r="11132" spans="1:32" x14ac:dyDescent="0.25">
      <c r="A11132" t="s">
        <v>32</v>
      </c>
      <c r="B11132">
        <v>1</v>
      </c>
      <c r="C11132" t="s">
        <v>295</v>
      </c>
      <c r="D11132">
        <v>189</v>
      </c>
      <c r="E11132" t="s">
        <v>34</v>
      </c>
      <c r="F11132" t="s">
        <v>35</v>
      </c>
      <c r="G11132" t="s">
        <v>41</v>
      </c>
      <c r="H11132" t="s">
        <v>149</v>
      </c>
      <c r="I11132" t="s">
        <v>56</v>
      </c>
      <c r="J11132" t="s">
        <v>295</v>
      </c>
      <c r="K11132">
        <v>41639</v>
      </c>
      <c r="L11132">
        <v>2013</v>
      </c>
      <c r="M11132" t="s">
        <v>57</v>
      </c>
      <c r="N11132">
        <v>50</v>
      </c>
      <c r="O11132">
        <v>5.4528505815833004</v>
      </c>
      <c r="P11132">
        <v>2.6195735765322099</v>
      </c>
      <c r="Q11132">
        <v>158.40520046837599</v>
      </c>
      <c r="R11132">
        <v>0.116001174646929</v>
      </c>
      <c r="S11132">
        <v>10.9118065879618</v>
      </c>
      <c r="T11132">
        <v>27.506044605555299</v>
      </c>
      <c r="U11132">
        <v>38.533852368163998</v>
      </c>
      <c r="V11132">
        <v>90968.887588501602</v>
      </c>
      <c r="W11132">
        <v>7677.2297950594502</v>
      </c>
      <c r="X11132">
        <v>1533.5557833038099</v>
      </c>
      <c r="Y11132">
        <v>30.7216438752647</v>
      </c>
      <c r="Z11132">
        <v>0</v>
      </c>
      <c r="AA11132">
        <v>13081.4249225024</v>
      </c>
      <c r="AB11132">
        <v>259.15201689421002</v>
      </c>
      <c r="AC11132">
        <v>0</v>
      </c>
      <c r="AD11132">
        <v>316.62585073462498</v>
      </c>
      <c r="AE11132">
        <v>5547</v>
      </c>
      <c r="AF11132">
        <v>44974.148657407401</v>
      </c>
    </row>
    <row r="11133" spans="1:32" x14ac:dyDescent="0.25">
      <c r="A11133" t="s">
        <v>32</v>
      </c>
      <c r="B11133">
        <v>1</v>
      </c>
      <c r="C11133" t="s">
        <v>295</v>
      </c>
      <c r="D11133">
        <v>189</v>
      </c>
      <c r="E11133" t="s">
        <v>34</v>
      </c>
      <c r="F11133" t="s">
        <v>35</v>
      </c>
      <c r="G11133" t="s">
        <v>41</v>
      </c>
      <c r="H11133" t="s">
        <v>149</v>
      </c>
      <c r="I11133" t="s">
        <v>56</v>
      </c>
      <c r="J11133" t="s">
        <v>295</v>
      </c>
      <c r="K11133">
        <v>42004</v>
      </c>
      <c r="L11133">
        <v>2014</v>
      </c>
      <c r="M11133" t="s">
        <v>57</v>
      </c>
      <c r="N11133">
        <v>50</v>
      </c>
      <c r="O11133">
        <v>4.9446367111685099</v>
      </c>
      <c r="P11133">
        <v>2.4889703399919898</v>
      </c>
      <c r="Q11133">
        <v>157.009207609974</v>
      </c>
      <c r="R11133">
        <v>0.22509846150162499</v>
      </c>
      <c r="S11133">
        <v>11.3376189990272</v>
      </c>
      <c r="T11133">
        <v>36.169352425218101</v>
      </c>
      <c r="U11133">
        <v>47.732069885746903</v>
      </c>
      <c r="V11133">
        <v>90838.256580688001</v>
      </c>
      <c r="W11133">
        <v>7675.71588679451</v>
      </c>
      <c r="X11133">
        <v>1519.19936990426</v>
      </c>
      <c r="Y11133">
        <v>30.8944751057719</v>
      </c>
      <c r="Z11133">
        <v>0</v>
      </c>
      <c r="AA11133">
        <v>12776.6021958948</v>
      </c>
      <c r="AB11133">
        <v>256.29742010461598</v>
      </c>
      <c r="AC11133">
        <v>0</v>
      </c>
      <c r="AD11133">
        <v>311.16802241017501</v>
      </c>
      <c r="AE11133">
        <v>5547</v>
      </c>
      <c r="AF11133">
        <v>44974.149189814802</v>
      </c>
    </row>
    <row r="11134" spans="1:32" x14ac:dyDescent="0.25">
      <c r="A11134" t="s">
        <v>32</v>
      </c>
      <c r="B11134">
        <v>1</v>
      </c>
      <c r="C11134" t="s">
        <v>295</v>
      </c>
      <c r="D11134">
        <v>189</v>
      </c>
      <c r="E11134" t="s">
        <v>34</v>
      </c>
      <c r="F11134" t="s">
        <v>35</v>
      </c>
      <c r="G11134" t="s">
        <v>41</v>
      </c>
      <c r="H11134" t="s">
        <v>149</v>
      </c>
      <c r="I11134" t="s">
        <v>56</v>
      </c>
      <c r="J11134" t="s">
        <v>295</v>
      </c>
      <c r="K11134">
        <v>42369</v>
      </c>
      <c r="L11134">
        <v>2015</v>
      </c>
      <c r="M11134" t="s">
        <v>57</v>
      </c>
      <c r="N11134">
        <v>50</v>
      </c>
      <c r="O11134">
        <v>4.4066277312797801</v>
      </c>
      <c r="P11134">
        <v>2.4071286351304702</v>
      </c>
      <c r="Q11134">
        <v>131.878312690657</v>
      </c>
      <c r="R11134">
        <v>0.171484093372787</v>
      </c>
      <c r="S11134">
        <v>11.6925968316314</v>
      </c>
      <c r="T11134">
        <v>29.5259063798825</v>
      </c>
      <c r="U11134">
        <v>41.389987304886702</v>
      </c>
      <c r="V11134">
        <v>90654.503273527895</v>
      </c>
      <c r="W11134">
        <v>7652.7466702661004</v>
      </c>
      <c r="X11134">
        <v>1561.2232016627499</v>
      </c>
      <c r="Y11134">
        <v>32.191321869053098</v>
      </c>
      <c r="Z11134">
        <v>0</v>
      </c>
      <c r="AA11134">
        <v>13317.611487868</v>
      </c>
      <c r="AB11134">
        <v>267.76909021473102</v>
      </c>
      <c r="AC11134">
        <v>0</v>
      </c>
      <c r="AD11134">
        <v>325.27889815555</v>
      </c>
      <c r="AE11134">
        <v>5547</v>
      </c>
      <c r="AF11134">
        <v>44974.149710648097</v>
      </c>
    </row>
    <row r="11135" spans="1:32" x14ac:dyDescent="0.25">
      <c r="A11135" t="s">
        <v>32</v>
      </c>
      <c r="B11135">
        <v>1</v>
      </c>
      <c r="C11135" t="s">
        <v>295</v>
      </c>
      <c r="D11135">
        <v>189</v>
      </c>
      <c r="E11135" t="s">
        <v>34</v>
      </c>
      <c r="F11135" t="s">
        <v>35</v>
      </c>
      <c r="G11135" t="s">
        <v>41</v>
      </c>
      <c r="H11135" t="s">
        <v>149</v>
      </c>
      <c r="I11135" t="s">
        <v>56</v>
      </c>
      <c r="J11135" t="s">
        <v>295</v>
      </c>
      <c r="K11135">
        <v>42735</v>
      </c>
      <c r="L11135">
        <v>2016</v>
      </c>
      <c r="M11135" t="s">
        <v>57</v>
      </c>
      <c r="N11135">
        <v>50</v>
      </c>
      <c r="O11135">
        <v>5.0373801249946499</v>
      </c>
      <c r="P11135">
        <v>2.5464838446882601</v>
      </c>
      <c r="Q11135">
        <v>156.687990928613</v>
      </c>
      <c r="R11135">
        <v>7.4030124506522493E-2</v>
      </c>
      <c r="S11135">
        <v>10.775009825503799</v>
      </c>
      <c r="T11135">
        <v>39.670905181891001</v>
      </c>
      <c r="U11135">
        <v>50.519945131901302</v>
      </c>
      <c r="V11135">
        <v>90503.896135403804</v>
      </c>
      <c r="W11135">
        <v>7649.10886109478</v>
      </c>
      <c r="X11135">
        <v>1512.04980849955</v>
      </c>
      <c r="Y11135">
        <v>30.3441099445769</v>
      </c>
      <c r="Z11135">
        <v>0</v>
      </c>
      <c r="AA11135">
        <v>12285.751368134501</v>
      </c>
      <c r="AB11135">
        <v>247.058821679565</v>
      </c>
      <c r="AC11135">
        <v>0</v>
      </c>
      <c r="AD11135">
        <v>303.63977312524702</v>
      </c>
      <c r="AE11135">
        <v>5571</v>
      </c>
      <c r="AF11135">
        <v>44974.150254629603</v>
      </c>
    </row>
    <row r="11136" spans="1:32" x14ac:dyDescent="0.25">
      <c r="A11136" t="s">
        <v>32</v>
      </c>
      <c r="B11136">
        <v>1</v>
      </c>
      <c r="C11136" t="s">
        <v>295</v>
      </c>
      <c r="D11136">
        <v>189</v>
      </c>
      <c r="E11136" t="s">
        <v>34</v>
      </c>
      <c r="F11136" t="s">
        <v>35</v>
      </c>
      <c r="G11136" t="s">
        <v>41</v>
      </c>
      <c r="H11136" t="s">
        <v>149</v>
      </c>
      <c r="I11136" t="s">
        <v>56</v>
      </c>
      <c r="J11136" t="s">
        <v>295</v>
      </c>
      <c r="K11136">
        <v>43100</v>
      </c>
      <c r="L11136">
        <v>2017</v>
      </c>
      <c r="M11136" t="s">
        <v>57</v>
      </c>
      <c r="N11136">
        <v>50</v>
      </c>
      <c r="O11136">
        <v>5.1024837766079401</v>
      </c>
      <c r="P11136">
        <v>2.5747819422609401</v>
      </c>
      <c r="Q11136">
        <v>151.70936082357599</v>
      </c>
      <c r="R11136">
        <v>0.143100389392669</v>
      </c>
      <c r="S11136">
        <v>9.0199237544011996</v>
      </c>
      <c r="T11136">
        <v>31.413853826246399</v>
      </c>
      <c r="U11136">
        <v>40.576877970040201</v>
      </c>
      <c r="V11136">
        <v>90340.007851528804</v>
      </c>
      <c r="W11136">
        <v>7625.1806330292202</v>
      </c>
      <c r="X11136">
        <v>1534.55270728542</v>
      </c>
      <c r="Y11136">
        <v>31.437014345309301</v>
      </c>
      <c r="Z11136">
        <v>0</v>
      </c>
      <c r="AA11136">
        <v>13417.268308487901</v>
      </c>
      <c r="AB11136">
        <v>267.73764939826498</v>
      </c>
      <c r="AC11136">
        <v>0</v>
      </c>
      <c r="AD11136">
        <v>324.137602703254</v>
      </c>
      <c r="AE11136">
        <v>5547</v>
      </c>
      <c r="AF11136">
        <v>44974.150798611103</v>
      </c>
    </row>
    <row r="11137" spans="1:32" x14ac:dyDescent="0.25">
      <c r="A11137" t="s">
        <v>32</v>
      </c>
      <c r="B11137">
        <v>1</v>
      </c>
      <c r="C11137" t="s">
        <v>295</v>
      </c>
      <c r="D11137">
        <v>189</v>
      </c>
      <c r="E11137" t="s">
        <v>34</v>
      </c>
      <c r="F11137" t="s">
        <v>35</v>
      </c>
      <c r="G11137" t="s">
        <v>41</v>
      </c>
      <c r="H11137" t="s">
        <v>149</v>
      </c>
      <c r="I11137" t="s">
        <v>56</v>
      </c>
      <c r="J11137" t="s">
        <v>295</v>
      </c>
      <c r="K11137">
        <v>43465</v>
      </c>
      <c r="L11137">
        <v>2018</v>
      </c>
      <c r="M11137" t="s">
        <v>57</v>
      </c>
      <c r="N11137">
        <v>50</v>
      </c>
      <c r="O11137">
        <v>6.2353167410790302</v>
      </c>
      <c r="P11137">
        <v>2.8144641735978899</v>
      </c>
      <c r="Q11137">
        <v>183.59151624881801</v>
      </c>
      <c r="R11137">
        <v>0.18884248396971401</v>
      </c>
      <c r="S11137">
        <v>11.031651421141101</v>
      </c>
      <c r="T11137">
        <v>29.913454586874501</v>
      </c>
      <c r="U11137">
        <v>41.133948491985301</v>
      </c>
      <c r="V11137">
        <v>90180.1858167881</v>
      </c>
      <c r="W11137">
        <v>7611.8264771303002</v>
      </c>
      <c r="X11137">
        <v>1488.5534233072799</v>
      </c>
      <c r="Y11137">
        <v>30.535530042032899</v>
      </c>
      <c r="Z11137">
        <v>0</v>
      </c>
      <c r="AA11137">
        <v>12682.1874007975</v>
      </c>
      <c r="AB11137">
        <v>257.54999523019399</v>
      </c>
      <c r="AC11137">
        <v>0</v>
      </c>
      <c r="AD11137">
        <v>308.673294123289</v>
      </c>
      <c r="AE11137">
        <v>5547</v>
      </c>
      <c r="AF11137">
        <v>44974.151331018496</v>
      </c>
    </row>
    <row r="11138" spans="1:32" x14ac:dyDescent="0.25">
      <c r="A11138" t="s">
        <v>32</v>
      </c>
      <c r="B11138">
        <v>1</v>
      </c>
      <c r="C11138" t="s">
        <v>295</v>
      </c>
      <c r="D11138">
        <v>189</v>
      </c>
      <c r="E11138" t="s">
        <v>34</v>
      </c>
      <c r="F11138" t="s">
        <v>35</v>
      </c>
      <c r="G11138" t="s">
        <v>41</v>
      </c>
      <c r="H11138" t="s">
        <v>149</v>
      </c>
      <c r="I11138" t="s">
        <v>56</v>
      </c>
      <c r="J11138" t="s">
        <v>295</v>
      </c>
      <c r="K11138">
        <v>43830</v>
      </c>
      <c r="L11138">
        <v>2019</v>
      </c>
      <c r="M11138" t="s">
        <v>57</v>
      </c>
      <c r="N11138">
        <v>50</v>
      </c>
      <c r="O11138">
        <v>5.1998589737235204</v>
      </c>
      <c r="P11138">
        <v>2.5545658222385499</v>
      </c>
      <c r="Q11138">
        <v>164.67771970462999</v>
      </c>
      <c r="R11138">
        <v>0.211698130747517</v>
      </c>
      <c r="S11138">
        <v>11.659202740800399</v>
      </c>
      <c r="T11138">
        <v>36.121618115835197</v>
      </c>
      <c r="U11138">
        <v>47.9925189873831</v>
      </c>
      <c r="V11138">
        <v>90016.2505555971</v>
      </c>
      <c r="W11138">
        <v>7604.5308972886396</v>
      </c>
      <c r="X11138">
        <v>1503.68557220457</v>
      </c>
      <c r="Y11138">
        <v>30.749375846368199</v>
      </c>
      <c r="Z11138">
        <v>0</v>
      </c>
      <c r="AA11138">
        <v>12134.759620712</v>
      </c>
      <c r="AB11138">
        <v>246.82469538653399</v>
      </c>
      <c r="AC11138">
        <v>0</v>
      </c>
      <c r="AD11138">
        <v>308.97543019319698</v>
      </c>
      <c r="AE11138">
        <v>5547</v>
      </c>
      <c r="AF11138">
        <v>44974.151863425897</v>
      </c>
    </row>
    <row r="11139" spans="1:32" x14ac:dyDescent="0.25">
      <c r="A11139" t="s">
        <v>32</v>
      </c>
      <c r="B11139">
        <v>1</v>
      </c>
      <c r="C11139" t="s">
        <v>295</v>
      </c>
      <c r="D11139">
        <v>189</v>
      </c>
      <c r="E11139" t="s">
        <v>34</v>
      </c>
      <c r="F11139" t="s">
        <v>35</v>
      </c>
      <c r="G11139" t="s">
        <v>41</v>
      </c>
      <c r="H11139" t="s">
        <v>149</v>
      </c>
      <c r="I11139" t="s">
        <v>56</v>
      </c>
      <c r="J11139" t="s">
        <v>295</v>
      </c>
      <c r="K11139">
        <v>44196</v>
      </c>
      <c r="L11139">
        <v>2020</v>
      </c>
      <c r="M11139" t="s">
        <v>57</v>
      </c>
      <c r="N11139">
        <v>50</v>
      </c>
      <c r="O11139">
        <v>4.9223464486280397</v>
      </c>
      <c r="P11139">
        <v>2.5649396200489498</v>
      </c>
      <c r="Q11139">
        <v>146.271797573903</v>
      </c>
      <c r="R11139">
        <v>4.9126698600104997E-2</v>
      </c>
      <c r="S11139">
        <v>11.100374108940001</v>
      </c>
      <c r="T11139">
        <v>22.199577907358801</v>
      </c>
      <c r="U11139">
        <v>33.349078714899001</v>
      </c>
      <c r="V11139">
        <v>89887.023093782002</v>
      </c>
      <c r="W11139">
        <v>7579.5197298542998</v>
      </c>
      <c r="X11139">
        <v>1525.54410407966</v>
      </c>
      <c r="Y11139">
        <v>31.003773058864599</v>
      </c>
      <c r="Z11139">
        <v>0</v>
      </c>
      <c r="AA11139">
        <v>13099.393859638099</v>
      </c>
      <c r="AB11139">
        <v>261.46897869970002</v>
      </c>
      <c r="AC11139">
        <v>0</v>
      </c>
      <c r="AD11139">
        <v>314.30550044460301</v>
      </c>
      <c r="AE11139">
        <v>5571</v>
      </c>
      <c r="AF11139">
        <v>44974.152407407397</v>
      </c>
    </row>
    <row r="11140" spans="1:32" x14ac:dyDescent="0.25">
      <c r="A11140" t="s">
        <v>32</v>
      </c>
      <c r="B11140">
        <v>1</v>
      </c>
      <c r="C11140" t="s">
        <v>295</v>
      </c>
      <c r="D11140">
        <v>189</v>
      </c>
      <c r="E11140" t="s">
        <v>34</v>
      </c>
      <c r="F11140" t="s">
        <v>35</v>
      </c>
      <c r="G11140" t="s">
        <v>41</v>
      </c>
      <c r="H11140" t="s">
        <v>149</v>
      </c>
      <c r="I11140" t="s">
        <v>56</v>
      </c>
      <c r="J11140" t="s">
        <v>295</v>
      </c>
      <c r="K11140">
        <v>44561</v>
      </c>
      <c r="L11140">
        <v>2021</v>
      </c>
      <c r="M11140" t="s">
        <v>57</v>
      </c>
      <c r="N11140">
        <v>50</v>
      </c>
      <c r="O11140">
        <v>5.2254227256388504</v>
      </c>
      <c r="P11140">
        <v>2.5525767523660599</v>
      </c>
      <c r="Q11140">
        <v>164.018693198699</v>
      </c>
      <c r="R11140">
        <v>0.18882559449424599</v>
      </c>
      <c r="S11140">
        <v>11.3297879393466</v>
      </c>
      <c r="T11140">
        <v>30.880173380623201</v>
      </c>
      <c r="U11140">
        <v>42.398786914464097</v>
      </c>
      <c r="V11140">
        <v>89777.031859643204</v>
      </c>
      <c r="W11140">
        <v>7580.33410142921</v>
      </c>
      <c r="X11140">
        <v>1513.8950791413199</v>
      </c>
      <c r="Y11140">
        <v>29.9270052022475</v>
      </c>
      <c r="Z11140">
        <v>0</v>
      </c>
      <c r="AA11140">
        <v>12429.3653204943</v>
      </c>
      <c r="AB11140">
        <v>245.114231307701</v>
      </c>
      <c r="AC11140">
        <v>0</v>
      </c>
      <c r="AD11140">
        <v>303.21000097832302</v>
      </c>
      <c r="AE11140">
        <v>5547</v>
      </c>
      <c r="AF11140">
        <v>44974.152939814798</v>
      </c>
    </row>
    <row r="11141" spans="1:32" x14ac:dyDescent="0.25">
      <c r="A11141" t="s">
        <v>32</v>
      </c>
      <c r="B11141">
        <v>1</v>
      </c>
      <c r="C11141" t="s">
        <v>296</v>
      </c>
      <c r="D11141">
        <v>190</v>
      </c>
      <c r="E11141" t="s">
        <v>34</v>
      </c>
      <c r="F11141" t="s">
        <v>45</v>
      </c>
      <c r="G11141" t="s">
        <v>41</v>
      </c>
      <c r="H11141" t="s">
        <v>149</v>
      </c>
      <c r="I11141" t="s">
        <v>56</v>
      </c>
      <c r="J11141" t="s">
        <v>296</v>
      </c>
      <c r="K11141">
        <v>27759</v>
      </c>
      <c r="L11141">
        <v>1975</v>
      </c>
      <c r="M11141" t="s">
        <v>57</v>
      </c>
      <c r="N11141">
        <v>50</v>
      </c>
      <c r="O11141">
        <v>19.266164344443599</v>
      </c>
      <c r="P11141">
        <v>8.9112843945728901</v>
      </c>
      <c r="Q11141">
        <v>554.024395982089</v>
      </c>
      <c r="R11141">
        <v>8.5371012776133001E-2</v>
      </c>
      <c r="S11141">
        <v>9.0856448789950299</v>
      </c>
      <c r="T11141">
        <v>24.438687554319401</v>
      </c>
      <c r="U11141">
        <v>33.609703446090499</v>
      </c>
      <c r="V11141">
        <v>97370.630561297396</v>
      </c>
      <c r="W11141">
        <v>8203.1540904478006</v>
      </c>
      <c r="X11141">
        <v>1478.5302138419599</v>
      </c>
      <c r="Y11141">
        <v>30.085580052064699</v>
      </c>
      <c r="Z11141">
        <v>0</v>
      </c>
      <c r="AA11141">
        <v>46276.391726722599</v>
      </c>
      <c r="AB11141">
        <v>926.53593774931699</v>
      </c>
      <c r="AC11141">
        <v>0</v>
      </c>
      <c r="AD11141">
        <v>1140.2810850215801</v>
      </c>
      <c r="AE11141">
        <v>14066.821964365299</v>
      </c>
      <c r="AF11141">
        <v>44974.1329050926</v>
      </c>
    </row>
    <row r="11142" spans="1:32" x14ac:dyDescent="0.25">
      <c r="A11142" t="s">
        <v>32</v>
      </c>
      <c r="B11142">
        <v>1</v>
      </c>
      <c r="C11142" t="s">
        <v>296</v>
      </c>
      <c r="D11142">
        <v>190</v>
      </c>
      <c r="E11142" t="s">
        <v>34</v>
      </c>
      <c r="F11142" t="s">
        <v>45</v>
      </c>
      <c r="G11142" t="s">
        <v>41</v>
      </c>
      <c r="H11142" t="s">
        <v>149</v>
      </c>
      <c r="I11142" t="s">
        <v>56</v>
      </c>
      <c r="J11142" t="s">
        <v>296</v>
      </c>
      <c r="K11142">
        <v>28125</v>
      </c>
      <c r="L11142">
        <v>1976</v>
      </c>
      <c r="M11142" t="s">
        <v>57</v>
      </c>
      <c r="N11142">
        <v>50</v>
      </c>
      <c r="O11142">
        <v>4.4760081404272798</v>
      </c>
      <c r="P11142">
        <v>2.1079027047530201</v>
      </c>
      <c r="Q11142">
        <v>154.66475885886101</v>
      </c>
      <c r="R11142">
        <v>0.123733666544142</v>
      </c>
      <c r="S11142">
        <v>10.6876640642675</v>
      </c>
      <c r="T11142">
        <v>22.039394107023501</v>
      </c>
      <c r="U11142">
        <v>32.850791837835203</v>
      </c>
      <c r="V11142">
        <v>97198.934256177294</v>
      </c>
      <c r="W11142">
        <v>8188.59063402224</v>
      </c>
      <c r="X11142">
        <v>1428.6899954069499</v>
      </c>
      <c r="Y11142">
        <v>29.774884628434599</v>
      </c>
      <c r="Z11142">
        <v>0</v>
      </c>
      <c r="AA11142">
        <v>11123.634570894699</v>
      </c>
      <c r="AB11142">
        <v>226.89239247478901</v>
      </c>
      <c r="AC11142">
        <v>0</v>
      </c>
      <c r="AD11142">
        <v>271.988988740423</v>
      </c>
      <c r="AE11142">
        <v>3451.80596388915</v>
      </c>
      <c r="AF11142">
        <v>44974.133449074099</v>
      </c>
    </row>
    <row r="11143" spans="1:32" x14ac:dyDescent="0.25">
      <c r="A11143" t="s">
        <v>32</v>
      </c>
      <c r="B11143">
        <v>1</v>
      </c>
      <c r="C11143" t="s">
        <v>296</v>
      </c>
      <c r="D11143">
        <v>190</v>
      </c>
      <c r="E11143" t="s">
        <v>34</v>
      </c>
      <c r="F11143" t="s">
        <v>45</v>
      </c>
      <c r="G11143" t="s">
        <v>41</v>
      </c>
      <c r="H11143" t="s">
        <v>149</v>
      </c>
      <c r="I11143" t="s">
        <v>56</v>
      </c>
      <c r="J11143" t="s">
        <v>296</v>
      </c>
      <c r="K11143">
        <v>28490</v>
      </c>
      <c r="L11143">
        <v>1977</v>
      </c>
      <c r="M11143" t="s">
        <v>57</v>
      </c>
      <c r="N11143">
        <v>50</v>
      </c>
      <c r="O11143">
        <v>4.5168383792831497</v>
      </c>
      <c r="P11143">
        <v>2.1573911604187299</v>
      </c>
      <c r="Q11143">
        <v>136.113937100122</v>
      </c>
      <c r="R11143">
        <v>0.112759310496306</v>
      </c>
      <c r="S11143">
        <v>9.0281874827525606</v>
      </c>
      <c r="T11143">
        <v>23.7419226054357</v>
      </c>
      <c r="U11143">
        <v>32.882869398684498</v>
      </c>
      <c r="V11143">
        <v>96971.779178573503</v>
      </c>
      <c r="W11143">
        <v>8169.3107881873502</v>
      </c>
      <c r="X11143">
        <v>1464.1991143402499</v>
      </c>
      <c r="Y11143">
        <v>29.939145969632602</v>
      </c>
      <c r="Z11143">
        <v>0</v>
      </c>
      <c r="AA11143">
        <v>11742.343112636499</v>
      </c>
      <c r="AB11143">
        <v>234.570637114481</v>
      </c>
      <c r="AC11143">
        <v>0</v>
      </c>
      <c r="AD11143">
        <v>286.30963309979597</v>
      </c>
      <c r="AE11143">
        <v>3559.2503368920902</v>
      </c>
      <c r="AF11143">
        <v>44974.134016203701</v>
      </c>
    </row>
    <row r="11144" spans="1:32" x14ac:dyDescent="0.25">
      <c r="A11144" t="s">
        <v>32</v>
      </c>
      <c r="B11144">
        <v>1</v>
      </c>
      <c r="C11144" t="s">
        <v>296</v>
      </c>
      <c r="D11144">
        <v>190</v>
      </c>
      <c r="E11144" t="s">
        <v>34</v>
      </c>
      <c r="F11144" t="s">
        <v>45</v>
      </c>
      <c r="G11144" t="s">
        <v>41</v>
      </c>
      <c r="H11144" t="s">
        <v>149</v>
      </c>
      <c r="I11144" t="s">
        <v>56</v>
      </c>
      <c r="J11144" t="s">
        <v>296</v>
      </c>
      <c r="K11144">
        <v>28855</v>
      </c>
      <c r="L11144">
        <v>1978</v>
      </c>
      <c r="M11144" t="s">
        <v>57</v>
      </c>
      <c r="N11144">
        <v>50</v>
      </c>
      <c r="O11144">
        <v>5.4195005741997502</v>
      </c>
      <c r="P11144">
        <v>2.3077768287002498</v>
      </c>
      <c r="Q11144">
        <v>149.56883132895899</v>
      </c>
      <c r="R11144">
        <v>0.18682903478690899</v>
      </c>
      <c r="S11144">
        <v>9.6652102560473594</v>
      </c>
      <c r="T11144">
        <v>26.552081912423201</v>
      </c>
      <c r="U11144">
        <v>36.404121203257397</v>
      </c>
      <c r="V11144">
        <v>96729.798903810093</v>
      </c>
      <c r="W11144">
        <v>8151.8697303462604</v>
      </c>
      <c r="X11144">
        <v>1460.4886771138799</v>
      </c>
      <c r="Y11144">
        <v>29.856249491242501</v>
      </c>
      <c r="Z11144">
        <v>0</v>
      </c>
      <c r="AA11144">
        <v>11388.4910362225</v>
      </c>
      <c r="AB11144">
        <v>227.61405560004999</v>
      </c>
      <c r="AC11144">
        <v>0</v>
      </c>
      <c r="AD11144">
        <v>280.090599144549</v>
      </c>
      <c r="AE11144">
        <v>3453.4519127213598</v>
      </c>
      <c r="AF11144">
        <v>44974.134548611102</v>
      </c>
    </row>
    <row r="11145" spans="1:32" x14ac:dyDescent="0.25">
      <c r="A11145" t="s">
        <v>32</v>
      </c>
      <c r="B11145">
        <v>1</v>
      </c>
      <c r="C11145" t="s">
        <v>296</v>
      </c>
      <c r="D11145">
        <v>190</v>
      </c>
      <c r="E11145" t="s">
        <v>34</v>
      </c>
      <c r="F11145" t="s">
        <v>45</v>
      </c>
      <c r="G11145" t="s">
        <v>41</v>
      </c>
      <c r="H11145" t="s">
        <v>149</v>
      </c>
      <c r="I11145" t="s">
        <v>56</v>
      </c>
      <c r="J11145" t="s">
        <v>296</v>
      </c>
      <c r="K11145">
        <v>29220</v>
      </c>
      <c r="L11145">
        <v>1979</v>
      </c>
      <c r="M11145" t="s">
        <v>57</v>
      </c>
      <c r="N11145">
        <v>50</v>
      </c>
      <c r="O11145">
        <v>4.8586143043426304</v>
      </c>
      <c r="P11145">
        <v>2.2266994292062399</v>
      </c>
      <c r="Q11145">
        <v>136.984746589492</v>
      </c>
      <c r="R11145">
        <v>0.178140757425653</v>
      </c>
      <c r="S11145">
        <v>6.6669124237919997</v>
      </c>
      <c r="T11145">
        <v>33.584734100216501</v>
      </c>
      <c r="U11145">
        <v>40.429787281434201</v>
      </c>
      <c r="V11145">
        <v>96486.692890193997</v>
      </c>
      <c r="W11145">
        <v>8135.0098379191904</v>
      </c>
      <c r="X11145">
        <v>1443.98115912766</v>
      </c>
      <c r="Y11145">
        <v>29.2498786929985</v>
      </c>
      <c r="Z11145">
        <v>0</v>
      </c>
      <c r="AA11145">
        <v>11133.937099409</v>
      </c>
      <c r="AB11145">
        <v>222.50348377210801</v>
      </c>
      <c r="AC11145">
        <v>0</v>
      </c>
      <c r="AD11145">
        <v>271.08561088344499</v>
      </c>
      <c r="AE11145">
        <v>3386.06669143012</v>
      </c>
      <c r="AF11145">
        <v>44974.135081018503</v>
      </c>
    </row>
    <row r="11146" spans="1:32" x14ac:dyDescent="0.25">
      <c r="A11146" t="s">
        <v>32</v>
      </c>
      <c r="B11146">
        <v>1</v>
      </c>
      <c r="C11146" t="s">
        <v>296</v>
      </c>
      <c r="D11146">
        <v>190</v>
      </c>
      <c r="E11146" t="s">
        <v>34</v>
      </c>
      <c r="F11146" t="s">
        <v>45</v>
      </c>
      <c r="G11146" t="s">
        <v>41</v>
      </c>
      <c r="H11146" t="s">
        <v>149</v>
      </c>
      <c r="I11146" t="s">
        <v>56</v>
      </c>
      <c r="J11146" t="s">
        <v>296</v>
      </c>
      <c r="K11146">
        <v>29586</v>
      </c>
      <c r="L11146">
        <v>1980</v>
      </c>
      <c r="M11146" t="s">
        <v>57</v>
      </c>
      <c r="N11146">
        <v>50</v>
      </c>
      <c r="O11146">
        <v>4.4511038833190097</v>
      </c>
      <c r="P11146">
        <v>2.1553994663197802</v>
      </c>
      <c r="Q11146">
        <v>136.55724748551501</v>
      </c>
      <c r="R11146">
        <v>0.14300817592312001</v>
      </c>
      <c r="S11146">
        <v>8.2278473989197902</v>
      </c>
      <c r="T11146">
        <v>28.095529031149301</v>
      </c>
      <c r="U11146">
        <v>36.466384605992197</v>
      </c>
      <c r="V11146">
        <v>96266.086787212596</v>
      </c>
      <c r="W11146">
        <v>8112.5533750878803</v>
      </c>
      <c r="X11146">
        <v>1466.82835061689</v>
      </c>
      <c r="Y11146">
        <v>29.637707389388702</v>
      </c>
      <c r="Z11146">
        <v>0</v>
      </c>
      <c r="AA11146">
        <v>11819.2210073808</v>
      </c>
      <c r="AB11146">
        <v>234.89170870005</v>
      </c>
      <c r="AC11146">
        <v>0</v>
      </c>
      <c r="AD11146">
        <v>288.47805365530598</v>
      </c>
      <c r="AE11146">
        <v>3576.64385020708</v>
      </c>
      <c r="AF11146">
        <v>44974.135625000003</v>
      </c>
    </row>
    <row r="11147" spans="1:32" x14ac:dyDescent="0.25">
      <c r="A11147" t="s">
        <v>32</v>
      </c>
      <c r="B11147">
        <v>1</v>
      </c>
      <c r="C11147" t="s">
        <v>296</v>
      </c>
      <c r="D11147">
        <v>190</v>
      </c>
      <c r="E11147" t="s">
        <v>34</v>
      </c>
      <c r="F11147" t="s">
        <v>45</v>
      </c>
      <c r="G11147" t="s">
        <v>41</v>
      </c>
      <c r="H11147" t="s">
        <v>149</v>
      </c>
      <c r="I11147" t="s">
        <v>56</v>
      </c>
      <c r="J11147" t="s">
        <v>296</v>
      </c>
      <c r="K11147">
        <v>29951</v>
      </c>
      <c r="L11147">
        <v>1981</v>
      </c>
      <c r="M11147" t="s">
        <v>57</v>
      </c>
      <c r="N11147">
        <v>50</v>
      </c>
      <c r="O11147">
        <v>4.5469009558552003</v>
      </c>
      <c r="P11147">
        <v>2.1721641583130098</v>
      </c>
      <c r="Q11147">
        <v>135.17510704660901</v>
      </c>
      <c r="R11147">
        <v>0.123915300536958</v>
      </c>
      <c r="S11147">
        <v>8.0018184685646006</v>
      </c>
      <c r="T11147">
        <v>23.893484701322901</v>
      </c>
      <c r="U11147">
        <v>32.019218470424498</v>
      </c>
      <c r="V11147">
        <v>96037.472400332306</v>
      </c>
      <c r="W11147">
        <v>8088.5702287029999</v>
      </c>
      <c r="X11147">
        <v>1429.0755697398099</v>
      </c>
      <c r="Y11147">
        <v>28.6883593740714</v>
      </c>
      <c r="Z11147">
        <v>0</v>
      </c>
      <c r="AA11147">
        <v>10576.8755581813</v>
      </c>
      <c r="AB11147">
        <v>212.040093334522</v>
      </c>
      <c r="AC11147">
        <v>0</v>
      </c>
      <c r="AD11147">
        <v>264.847952252244</v>
      </c>
      <c r="AE11147">
        <v>3222.7543384882201</v>
      </c>
      <c r="AF11147">
        <v>44974.136168981502</v>
      </c>
    </row>
    <row r="11148" spans="1:32" x14ac:dyDescent="0.25">
      <c r="A11148" t="s">
        <v>32</v>
      </c>
      <c r="B11148">
        <v>1</v>
      </c>
      <c r="C11148" t="s">
        <v>296</v>
      </c>
      <c r="D11148">
        <v>190</v>
      </c>
      <c r="E11148" t="s">
        <v>34</v>
      </c>
      <c r="F11148" t="s">
        <v>45</v>
      </c>
      <c r="G11148" t="s">
        <v>41</v>
      </c>
      <c r="H11148" t="s">
        <v>149</v>
      </c>
      <c r="I11148" t="s">
        <v>56</v>
      </c>
      <c r="J11148" t="s">
        <v>296</v>
      </c>
      <c r="K11148">
        <v>30316</v>
      </c>
      <c r="L11148">
        <v>1982</v>
      </c>
      <c r="M11148" t="s">
        <v>57</v>
      </c>
      <c r="N11148">
        <v>50</v>
      </c>
      <c r="O11148">
        <v>4.1046325954579803</v>
      </c>
      <c r="P11148">
        <v>2.1231507179596698</v>
      </c>
      <c r="Q11148">
        <v>119.197607545233</v>
      </c>
      <c r="R11148">
        <v>4.7508797837922299E-2</v>
      </c>
      <c r="S11148">
        <v>7.1821204835708503</v>
      </c>
      <c r="T11148">
        <v>27.882358570621999</v>
      </c>
      <c r="U11148">
        <v>35.111987852030801</v>
      </c>
      <c r="V11148">
        <v>95780.620526792103</v>
      </c>
      <c r="W11148">
        <v>8069.3738157305997</v>
      </c>
      <c r="X11148">
        <v>1458.5435862249401</v>
      </c>
      <c r="Y11148">
        <v>30.207138362671301</v>
      </c>
      <c r="Z11148">
        <v>0</v>
      </c>
      <c r="AA11148">
        <v>11576.587688429599</v>
      </c>
      <c r="AB11148">
        <v>235.431608746682</v>
      </c>
      <c r="AC11148">
        <v>0</v>
      </c>
      <c r="AD11148">
        <v>287.07243252262901</v>
      </c>
      <c r="AE11148">
        <v>3574.40935910397</v>
      </c>
      <c r="AF11148">
        <v>44974.136712963002</v>
      </c>
    </row>
    <row r="11149" spans="1:32" x14ac:dyDescent="0.25">
      <c r="A11149" t="s">
        <v>32</v>
      </c>
      <c r="B11149">
        <v>1</v>
      </c>
      <c r="C11149" t="s">
        <v>296</v>
      </c>
      <c r="D11149">
        <v>190</v>
      </c>
      <c r="E11149" t="s">
        <v>34</v>
      </c>
      <c r="F11149" t="s">
        <v>45</v>
      </c>
      <c r="G11149" t="s">
        <v>41</v>
      </c>
      <c r="H11149" t="s">
        <v>149</v>
      </c>
      <c r="I11149" t="s">
        <v>56</v>
      </c>
      <c r="J11149" t="s">
        <v>296</v>
      </c>
      <c r="K11149">
        <v>30681</v>
      </c>
      <c r="L11149">
        <v>1983</v>
      </c>
      <c r="M11149" t="s">
        <v>57</v>
      </c>
      <c r="N11149">
        <v>50</v>
      </c>
      <c r="O11149">
        <v>4.3476757625633198</v>
      </c>
      <c r="P11149">
        <v>2.1138542963461502</v>
      </c>
      <c r="Q11149">
        <v>138.98595398417999</v>
      </c>
      <c r="R11149">
        <v>0.20871410023117701</v>
      </c>
      <c r="S11149">
        <v>10.414739578070201</v>
      </c>
      <c r="T11149">
        <v>24.540143197188002</v>
      </c>
      <c r="U11149">
        <v>35.163596875489397</v>
      </c>
      <c r="V11149">
        <v>95609.363165310206</v>
      </c>
      <c r="W11149">
        <v>8055.8339597840304</v>
      </c>
      <c r="X11149">
        <v>1477.0597316184701</v>
      </c>
      <c r="Y11149">
        <v>29.9613165443158</v>
      </c>
      <c r="Z11149">
        <v>0</v>
      </c>
      <c r="AA11149">
        <v>11564.317799526299</v>
      </c>
      <c r="AB11149">
        <v>233.754461930556</v>
      </c>
      <c r="AC11149">
        <v>0</v>
      </c>
      <c r="AD11149">
        <v>285.50425618869002</v>
      </c>
      <c r="AE11149">
        <v>3547.1317383005398</v>
      </c>
      <c r="AF11149">
        <v>44974.137245370403</v>
      </c>
    </row>
    <row r="11150" spans="1:32" x14ac:dyDescent="0.25">
      <c r="A11150" t="s">
        <v>32</v>
      </c>
      <c r="B11150">
        <v>1</v>
      </c>
      <c r="C11150" t="s">
        <v>296</v>
      </c>
      <c r="D11150">
        <v>190</v>
      </c>
      <c r="E11150" t="s">
        <v>34</v>
      </c>
      <c r="F11150" t="s">
        <v>45</v>
      </c>
      <c r="G11150" t="s">
        <v>41</v>
      </c>
      <c r="H11150" t="s">
        <v>149</v>
      </c>
      <c r="I11150" t="s">
        <v>56</v>
      </c>
      <c r="J11150" t="s">
        <v>296</v>
      </c>
      <c r="K11150">
        <v>31047</v>
      </c>
      <c r="L11150">
        <v>1984</v>
      </c>
      <c r="M11150" t="s">
        <v>57</v>
      </c>
      <c r="N11150">
        <v>50</v>
      </c>
      <c r="O11150">
        <v>4.5614731137075202</v>
      </c>
      <c r="P11150">
        <v>2.2355703753259601</v>
      </c>
      <c r="Q11150">
        <v>132.72840383901601</v>
      </c>
      <c r="R11150">
        <v>3.8898185449640001E-2</v>
      </c>
      <c r="S11150">
        <v>6.2186635366973801</v>
      </c>
      <c r="T11150">
        <v>35.023828317028098</v>
      </c>
      <c r="U11150">
        <v>41.281390039175101</v>
      </c>
      <c r="V11150">
        <v>95411.027253665496</v>
      </c>
      <c r="W11150">
        <v>8046.1613305744104</v>
      </c>
      <c r="X11150">
        <v>1506.7190501182699</v>
      </c>
      <c r="Y11150">
        <v>30.345650304753601</v>
      </c>
      <c r="Z11150">
        <v>0</v>
      </c>
      <c r="AA11150">
        <v>12601.8818180001</v>
      </c>
      <c r="AB11150">
        <v>250.681701830089</v>
      </c>
      <c r="AC11150">
        <v>0</v>
      </c>
      <c r="AD11150">
        <v>305.10636824313099</v>
      </c>
      <c r="AE11150">
        <v>3818.40873092947</v>
      </c>
      <c r="AF11150">
        <v>44974.137789351902</v>
      </c>
    </row>
    <row r="11151" spans="1:32" x14ac:dyDescent="0.25">
      <c r="A11151" t="s">
        <v>32</v>
      </c>
      <c r="B11151">
        <v>1</v>
      </c>
      <c r="C11151" t="s">
        <v>296</v>
      </c>
      <c r="D11151">
        <v>190</v>
      </c>
      <c r="E11151" t="s">
        <v>34</v>
      </c>
      <c r="F11151" t="s">
        <v>45</v>
      </c>
      <c r="G11151" t="s">
        <v>41</v>
      </c>
      <c r="H11151" t="s">
        <v>149</v>
      </c>
      <c r="I11151" t="s">
        <v>56</v>
      </c>
      <c r="J11151" t="s">
        <v>296</v>
      </c>
      <c r="K11151">
        <v>31412</v>
      </c>
      <c r="L11151">
        <v>1985</v>
      </c>
      <c r="M11151" t="s">
        <v>57</v>
      </c>
      <c r="N11151">
        <v>50</v>
      </c>
      <c r="O11151">
        <v>4.3304145346724701</v>
      </c>
      <c r="P11151">
        <v>2.1670860408490098</v>
      </c>
      <c r="Q11151">
        <v>124.85036795297999</v>
      </c>
      <c r="R11151">
        <v>0.16014159036442799</v>
      </c>
      <c r="S11151">
        <v>8.5182498500300401</v>
      </c>
      <c r="T11151">
        <v>26.181060231439002</v>
      </c>
      <c r="U11151">
        <v>34.859451671833497</v>
      </c>
      <c r="V11151">
        <v>95173.308084302698</v>
      </c>
      <c r="W11151">
        <v>8018.9937079805704</v>
      </c>
      <c r="X11151">
        <v>1477.5472094368599</v>
      </c>
      <c r="Y11151">
        <v>29.451468637329501</v>
      </c>
      <c r="Z11151">
        <v>0</v>
      </c>
      <c r="AA11151">
        <v>12388.426522354101</v>
      </c>
      <c r="AB11151">
        <v>244.231191017057</v>
      </c>
      <c r="AC11151">
        <v>0</v>
      </c>
      <c r="AD11151">
        <v>295.86366556204598</v>
      </c>
      <c r="AE11151">
        <v>3707.4264383907898</v>
      </c>
      <c r="AF11151">
        <v>44974.1383333333</v>
      </c>
    </row>
    <row r="11152" spans="1:32" x14ac:dyDescent="0.25">
      <c r="A11152" t="s">
        <v>32</v>
      </c>
      <c r="B11152">
        <v>1</v>
      </c>
      <c r="C11152" t="s">
        <v>296</v>
      </c>
      <c r="D11152">
        <v>190</v>
      </c>
      <c r="E11152" t="s">
        <v>34</v>
      </c>
      <c r="F11152" t="s">
        <v>45</v>
      </c>
      <c r="G11152" t="s">
        <v>41</v>
      </c>
      <c r="H11152" t="s">
        <v>149</v>
      </c>
      <c r="I11152" t="s">
        <v>56</v>
      </c>
      <c r="J11152" t="s">
        <v>296</v>
      </c>
      <c r="K11152">
        <v>31777</v>
      </c>
      <c r="L11152">
        <v>1986</v>
      </c>
      <c r="M11152" t="s">
        <v>57</v>
      </c>
      <c r="N11152">
        <v>50</v>
      </c>
      <c r="O11152">
        <v>5.1375864031906602</v>
      </c>
      <c r="P11152">
        <v>2.2803875204414101</v>
      </c>
      <c r="Q11152">
        <v>147.75765811042899</v>
      </c>
      <c r="R11152">
        <v>0.15615562509116099</v>
      </c>
      <c r="S11152">
        <v>7.4825876694073097</v>
      </c>
      <c r="T11152">
        <v>33.556602205476203</v>
      </c>
      <c r="U11152">
        <v>41.1953454999747</v>
      </c>
      <c r="V11152">
        <v>94965.6757620844</v>
      </c>
      <c r="W11152">
        <v>8007.9005880197901</v>
      </c>
      <c r="X11152">
        <v>1457.70632614702</v>
      </c>
      <c r="Y11152">
        <v>29.4714185700104</v>
      </c>
      <c r="Z11152">
        <v>0</v>
      </c>
      <c r="AA11152">
        <v>11313.397829506999</v>
      </c>
      <c r="AB11152">
        <v>225.027818575136</v>
      </c>
      <c r="AC11152">
        <v>0</v>
      </c>
      <c r="AD11152">
        <v>279.87265596864802</v>
      </c>
      <c r="AE11152">
        <v>3418.2798004658398</v>
      </c>
      <c r="AF11152">
        <v>44974.138877314799</v>
      </c>
    </row>
    <row r="11153" spans="1:32" x14ac:dyDescent="0.25">
      <c r="A11153" t="s">
        <v>32</v>
      </c>
      <c r="B11153">
        <v>1</v>
      </c>
      <c r="C11153" t="s">
        <v>296</v>
      </c>
      <c r="D11153">
        <v>190</v>
      </c>
      <c r="E11153" t="s">
        <v>34</v>
      </c>
      <c r="F11153" t="s">
        <v>45</v>
      </c>
      <c r="G11153" t="s">
        <v>41</v>
      </c>
      <c r="H11153" t="s">
        <v>149</v>
      </c>
      <c r="I11153" t="s">
        <v>56</v>
      </c>
      <c r="J11153" t="s">
        <v>296</v>
      </c>
      <c r="K11153">
        <v>32142</v>
      </c>
      <c r="L11153">
        <v>1987</v>
      </c>
      <c r="M11153" t="s">
        <v>57</v>
      </c>
      <c r="N11153">
        <v>50</v>
      </c>
      <c r="O11153">
        <v>4.3292046394829402</v>
      </c>
      <c r="P11153">
        <v>2.12377456146343</v>
      </c>
      <c r="Q11153">
        <v>137.70659498751499</v>
      </c>
      <c r="R11153">
        <v>0.15225605851888499</v>
      </c>
      <c r="S11153">
        <v>8.5862045241717695</v>
      </c>
      <c r="T11153">
        <v>25.0458867513867</v>
      </c>
      <c r="U11153">
        <v>33.784347334077403</v>
      </c>
      <c r="V11153">
        <v>94774.842841828795</v>
      </c>
      <c r="W11153">
        <v>7985.1498812888603</v>
      </c>
      <c r="X11153">
        <v>1471.1924873943501</v>
      </c>
      <c r="Y11153">
        <v>29.690278911338702</v>
      </c>
      <c r="Z11153">
        <v>0</v>
      </c>
      <c r="AA11153">
        <v>12070.922697194201</v>
      </c>
      <c r="AB11153">
        <v>242.15256525279099</v>
      </c>
      <c r="AC11153">
        <v>0</v>
      </c>
      <c r="AD11153">
        <v>293.679540462494</v>
      </c>
      <c r="AE11153">
        <v>3675.76905409549</v>
      </c>
      <c r="AF11153">
        <v>44974.139421296299</v>
      </c>
    </row>
    <row r="11154" spans="1:32" x14ac:dyDescent="0.25">
      <c r="A11154" t="s">
        <v>32</v>
      </c>
      <c r="B11154">
        <v>1</v>
      </c>
      <c r="C11154" t="s">
        <v>296</v>
      </c>
      <c r="D11154">
        <v>190</v>
      </c>
      <c r="E11154" t="s">
        <v>34</v>
      </c>
      <c r="F11154" t="s">
        <v>45</v>
      </c>
      <c r="G11154" t="s">
        <v>41</v>
      </c>
      <c r="H11154" t="s">
        <v>149</v>
      </c>
      <c r="I11154" t="s">
        <v>56</v>
      </c>
      <c r="J11154" t="s">
        <v>296</v>
      </c>
      <c r="K11154">
        <v>32508</v>
      </c>
      <c r="L11154">
        <v>1988</v>
      </c>
      <c r="M11154" t="s">
        <v>57</v>
      </c>
      <c r="N11154">
        <v>50</v>
      </c>
      <c r="O11154">
        <v>3.8151600771041698</v>
      </c>
      <c r="P11154">
        <v>2.0962246273431999</v>
      </c>
      <c r="Q11154">
        <v>106.185673336672</v>
      </c>
      <c r="R11154">
        <v>0.102691939909898</v>
      </c>
      <c r="S11154">
        <v>5.0696794170785999</v>
      </c>
      <c r="T11154">
        <v>35.2421396561707</v>
      </c>
      <c r="U11154">
        <v>40.414511013159199</v>
      </c>
      <c r="V11154">
        <v>94541.000637678299</v>
      </c>
      <c r="W11154">
        <v>7971.9812842413803</v>
      </c>
      <c r="X11154">
        <v>1462.3784965797699</v>
      </c>
      <c r="Y11154">
        <v>30.239878990747801</v>
      </c>
      <c r="Z11154">
        <v>0</v>
      </c>
      <c r="AA11154">
        <v>11683.0904468889</v>
      </c>
      <c r="AB11154">
        <v>234.81789522694399</v>
      </c>
      <c r="AC11154">
        <v>0</v>
      </c>
      <c r="AD11154">
        <v>290.25085643050198</v>
      </c>
      <c r="AE11154">
        <v>3581.2618762457901</v>
      </c>
      <c r="AF11154">
        <v>44974.139965277798</v>
      </c>
    </row>
    <row r="11155" spans="1:32" x14ac:dyDescent="0.25">
      <c r="A11155" t="s">
        <v>32</v>
      </c>
      <c r="B11155">
        <v>1</v>
      </c>
      <c r="C11155" t="s">
        <v>296</v>
      </c>
      <c r="D11155">
        <v>190</v>
      </c>
      <c r="E11155" t="s">
        <v>34</v>
      </c>
      <c r="F11155" t="s">
        <v>45</v>
      </c>
      <c r="G11155" t="s">
        <v>41</v>
      </c>
      <c r="H11155" t="s">
        <v>149</v>
      </c>
      <c r="I11155" t="s">
        <v>56</v>
      </c>
      <c r="J11155" t="s">
        <v>296</v>
      </c>
      <c r="K11155">
        <v>32873</v>
      </c>
      <c r="L11155">
        <v>1989</v>
      </c>
      <c r="M11155" t="s">
        <v>57</v>
      </c>
      <c r="N11155">
        <v>50</v>
      </c>
      <c r="O11155">
        <v>4.4951286639912897</v>
      </c>
      <c r="P11155">
        <v>2.1762513815626798</v>
      </c>
      <c r="Q11155">
        <v>136.66538916605199</v>
      </c>
      <c r="R11155">
        <v>0.14610095633116299</v>
      </c>
      <c r="S11155">
        <v>8.6297211514004193</v>
      </c>
      <c r="T11155">
        <v>25.2521635399427</v>
      </c>
      <c r="U11155">
        <v>34.027985647674299</v>
      </c>
      <c r="V11155">
        <v>94340.335614583993</v>
      </c>
      <c r="W11155">
        <v>7948.5561692886104</v>
      </c>
      <c r="X11155">
        <v>1462.7046344809301</v>
      </c>
      <c r="Y11155">
        <v>29.113432445104898</v>
      </c>
      <c r="Z11155">
        <v>0</v>
      </c>
      <c r="AA11155">
        <v>11435.2932339117</v>
      </c>
      <c r="AB11155">
        <v>228.00850555244801</v>
      </c>
      <c r="AC11155">
        <v>0</v>
      </c>
      <c r="AD11155">
        <v>282.138975282074</v>
      </c>
      <c r="AE11155">
        <v>3460.6717058966101</v>
      </c>
      <c r="AF11155">
        <v>44974.140509259298</v>
      </c>
    </row>
    <row r="11156" spans="1:32" x14ac:dyDescent="0.25">
      <c r="A11156" t="s">
        <v>32</v>
      </c>
      <c r="B11156">
        <v>1</v>
      </c>
      <c r="C11156" t="s">
        <v>296</v>
      </c>
      <c r="D11156">
        <v>190</v>
      </c>
      <c r="E11156" t="s">
        <v>34</v>
      </c>
      <c r="F11156" t="s">
        <v>45</v>
      </c>
      <c r="G11156" t="s">
        <v>41</v>
      </c>
      <c r="H11156" t="s">
        <v>149</v>
      </c>
      <c r="I11156" t="s">
        <v>56</v>
      </c>
      <c r="J11156" t="s">
        <v>296</v>
      </c>
      <c r="K11156">
        <v>33238</v>
      </c>
      <c r="L11156">
        <v>1990</v>
      </c>
      <c r="M11156" t="s">
        <v>57</v>
      </c>
      <c r="N11156">
        <v>50</v>
      </c>
      <c r="O11156">
        <v>4.4474727310017004</v>
      </c>
      <c r="P11156">
        <v>2.1728362584386298</v>
      </c>
      <c r="Q11156">
        <v>130.32182019101899</v>
      </c>
      <c r="R11156">
        <v>7.6047496566121794E-2</v>
      </c>
      <c r="S11156">
        <v>6.3532520092304896</v>
      </c>
      <c r="T11156">
        <v>22.149899911606902</v>
      </c>
      <c r="U11156">
        <v>28.579199417403501</v>
      </c>
      <c r="V11156">
        <v>94099.855892046398</v>
      </c>
      <c r="W11156">
        <v>7922.2423046165304</v>
      </c>
      <c r="X11156">
        <v>1448.2045027782401</v>
      </c>
      <c r="Y11156">
        <v>29.420760915829302</v>
      </c>
      <c r="Z11156">
        <v>0</v>
      </c>
      <c r="AA11156">
        <v>10791.677418644</v>
      </c>
      <c r="AB11156">
        <v>218.03696353507601</v>
      </c>
      <c r="AC11156">
        <v>0</v>
      </c>
      <c r="AD11156">
        <v>271.27277590600698</v>
      </c>
      <c r="AE11156">
        <v>3312.0818542941802</v>
      </c>
      <c r="AF11156">
        <v>44974.141041666699</v>
      </c>
    </row>
    <row r="11157" spans="1:32" x14ac:dyDescent="0.25">
      <c r="A11157" t="s">
        <v>32</v>
      </c>
      <c r="B11157">
        <v>1</v>
      </c>
      <c r="C11157" t="s">
        <v>296</v>
      </c>
      <c r="D11157">
        <v>190</v>
      </c>
      <c r="E11157" t="s">
        <v>34</v>
      </c>
      <c r="F11157" t="s">
        <v>45</v>
      </c>
      <c r="G11157" t="s">
        <v>41</v>
      </c>
      <c r="H11157" t="s">
        <v>149</v>
      </c>
      <c r="I11157" t="s">
        <v>56</v>
      </c>
      <c r="J11157" t="s">
        <v>296</v>
      </c>
      <c r="K11157">
        <v>33603</v>
      </c>
      <c r="L11157">
        <v>1991</v>
      </c>
      <c r="M11157" t="s">
        <v>57</v>
      </c>
      <c r="N11157">
        <v>50</v>
      </c>
      <c r="O11157">
        <v>4.2524548348671303</v>
      </c>
      <c r="P11157">
        <v>2.0771612325350701</v>
      </c>
      <c r="Q11157">
        <v>133.64735808258899</v>
      </c>
      <c r="R11157">
        <v>0.29359739121349498</v>
      </c>
      <c r="S11157">
        <v>9.8122772287900197</v>
      </c>
      <c r="T11157">
        <v>29.793342100207798</v>
      </c>
      <c r="U11157">
        <v>39.8992167202113</v>
      </c>
      <c r="V11157">
        <v>93929.251117455497</v>
      </c>
      <c r="W11157">
        <v>7919.6603954949096</v>
      </c>
      <c r="X11157">
        <v>1452.5224779062</v>
      </c>
      <c r="Y11157">
        <v>28.942317973757099</v>
      </c>
      <c r="Z11157">
        <v>0</v>
      </c>
      <c r="AA11157">
        <v>11549.824850261801</v>
      </c>
      <c r="AB11157">
        <v>228.70664695665499</v>
      </c>
      <c r="AC11157">
        <v>0</v>
      </c>
      <c r="AD11157">
        <v>280.78759659551201</v>
      </c>
      <c r="AE11157">
        <v>3473.62113205679</v>
      </c>
      <c r="AF11157">
        <v>44974.141574074099</v>
      </c>
    </row>
    <row r="11158" spans="1:32" x14ac:dyDescent="0.25">
      <c r="A11158" t="s">
        <v>32</v>
      </c>
      <c r="B11158">
        <v>1</v>
      </c>
      <c r="C11158" t="s">
        <v>296</v>
      </c>
      <c r="D11158">
        <v>190</v>
      </c>
      <c r="E11158" t="s">
        <v>34</v>
      </c>
      <c r="F11158" t="s">
        <v>45</v>
      </c>
      <c r="G11158" t="s">
        <v>41</v>
      </c>
      <c r="H11158" t="s">
        <v>149</v>
      </c>
      <c r="I11158" t="s">
        <v>56</v>
      </c>
      <c r="J11158" t="s">
        <v>296</v>
      </c>
      <c r="K11158">
        <v>33969</v>
      </c>
      <c r="L11158">
        <v>1992</v>
      </c>
      <c r="M11158" t="s">
        <v>57</v>
      </c>
      <c r="N11158">
        <v>50</v>
      </c>
      <c r="O11158">
        <v>4.3808431068401603</v>
      </c>
      <c r="P11158">
        <v>2.1133706151315401</v>
      </c>
      <c r="Q11158">
        <v>142.07854215345401</v>
      </c>
      <c r="R11158">
        <v>0.124017165136927</v>
      </c>
      <c r="S11158">
        <v>11.2000828218341</v>
      </c>
      <c r="T11158">
        <v>23.390721780246398</v>
      </c>
      <c r="U11158">
        <v>34.714821767217401</v>
      </c>
      <c r="V11158">
        <v>93766.104141776101</v>
      </c>
      <c r="W11158">
        <v>7901.2893428622201</v>
      </c>
      <c r="X11158">
        <v>1451.1205079209601</v>
      </c>
      <c r="Y11158">
        <v>29.9231479249359</v>
      </c>
      <c r="Z11158">
        <v>0</v>
      </c>
      <c r="AA11158">
        <v>11266.3263870505</v>
      </c>
      <c r="AB11158">
        <v>229.01587720299301</v>
      </c>
      <c r="AC11158">
        <v>0</v>
      </c>
      <c r="AD11158">
        <v>276.10601019945898</v>
      </c>
      <c r="AE11158">
        <v>3484.5746754922702</v>
      </c>
      <c r="AF11158">
        <v>44974.1421064815</v>
      </c>
    </row>
    <row r="11159" spans="1:32" x14ac:dyDescent="0.25">
      <c r="A11159" t="s">
        <v>32</v>
      </c>
      <c r="B11159">
        <v>1</v>
      </c>
      <c r="C11159" t="s">
        <v>296</v>
      </c>
      <c r="D11159">
        <v>190</v>
      </c>
      <c r="E11159" t="s">
        <v>34</v>
      </c>
      <c r="F11159" t="s">
        <v>45</v>
      </c>
      <c r="G11159" t="s">
        <v>41</v>
      </c>
      <c r="H11159" t="s">
        <v>149</v>
      </c>
      <c r="I11159" t="s">
        <v>56</v>
      </c>
      <c r="J11159" t="s">
        <v>296</v>
      </c>
      <c r="K11159">
        <v>34334</v>
      </c>
      <c r="L11159">
        <v>1993</v>
      </c>
      <c r="M11159" t="s">
        <v>57</v>
      </c>
      <c r="N11159">
        <v>50</v>
      </c>
      <c r="O11159">
        <v>4.31965279947031</v>
      </c>
      <c r="P11159">
        <v>2.07306650033554</v>
      </c>
      <c r="Q11159">
        <v>141.147013323773</v>
      </c>
      <c r="R11159">
        <v>0.14332494720241601</v>
      </c>
      <c r="S11159">
        <v>11.6960889504335</v>
      </c>
      <c r="T11159">
        <v>22.0117934433842</v>
      </c>
      <c r="U11159">
        <v>33.851207341020199</v>
      </c>
      <c r="V11159">
        <v>93610.799381677905</v>
      </c>
      <c r="W11159">
        <v>7887.86655277092</v>
      </c>
      <c r="X11159">
        <v>1435.5482532655799</v>
      </c>
      <c r="Y11159">
        <v>28.751043084833299</v>
      </c>
      <c r="Z11159">
        <v>0</v>
      </c>
      <c r="AA11159">
        <v>10964.126461383201</v>
      </c>
      <c r="AB11159">
        <v>219.358057723352</v>
      </c>
      <c r="AC11159">
        <v>0</v>
      </c>
      <c r="AD11159">
        <v>265.21475270541799</v>
      </c>
      <c r="AE11159">
        <v>3333.12405940995</v>
      </c>
      <c r="AF11159">
        <v>44974.142638888901</v>
      </c>
    </row>
    <row r="11160" spans="1:32" x14ac:dyDescent="0.25">
      <c r="A11160" t="s">
        <v>32</v>
      </c>
      <c r="B11160">
        <v>1</v>
      </c>
      <c r="C11160" t="s">
        <v>296</v>
      </c>
      <c r="D11160">
        <v>190</v>
      </c>
      <c r="E11160" t="s">
        <v>34</v>
      </c>
      <c r="F11160" t="s">
        <v>45</v>
      </c>
      <c r="G11160" t="s">
        <v>41</v>
      </c>
      <c r="H11160" t="s">
        <v>149</v>
      </c>
      <c r="I11160" t="s">
        <v>56</v>
      </c>
      <c r="J11160" t="s">
        <v>296</v>
      </c>
      <c r="K11160">
        <v>34699</v>
      </c>
      <c r="L11160">
        <v>1994</v>
      </c>
      <c r="M11160" t="s">
        <v>57</v>
      </c>
      <c r="N11160">
        <v>50</v>
      </c>
      <c r="O11160">
        <v>4.22220182259003</v>
      </c>
      <c r="P11160">
        <v>2.1168110549534598</v>
      </c>
      <c r="Q11160">
        <v>122.075339473635</v>
      </c>
      <c r="R11160">
        <v>0.148993929404659</v>
      </c>
      <c r="S11160">
        <v>7.7730826642584798</v>
      </c>
      <c r="T11160">
        <v>31.9614310250983</v>
      </c>
      <c r="U11160">
        <v>39.883507618761399</v>
      </c>
      <c r="V11160">
        <v>93396.433164372604</v>
      </c>
      <c r="W11160">
        <v>7875.49445812673</v>
      </c>
      <c r="X11160">
        <v>1461.6966434835699</v>
      </c>
      <c r="Y11160">
        <v>29.785179532019502</v>
      </c>
      <c r="Z11160">
        <v>0</v>
      </c>
      <c r="AA11160">
        <v>11241.829617463</v>
      </c>
      <c r="AB11160">
        <v>225.721540948723</v>
      </c>
      <c r="AC11160">
        <v>0</v>
      </c>
      <c r="AD11160">
        <v>281.07330630408597</v>
      </c>
      <c r="AE11160">
        <v>3429.1205789487599</v>
      </c>
      <c r="AF11160">
        <v>44974.143171296302</v>
      </c>
    </row>
    <row r="11161" spans="1:32" x14ac:dyDescent="0.25">
      <c r="A11161" t="s">
        <v>32</v>
      </c>
      <c r="B11161">
        <v>1</v>
      </c>
      <c r="C11161" t="s">
        <v>296</v>
      </c>
      <c r="D11161">
        <v>190</v>
      </c>
      <c r="E11161" t="s">
        <v>34</v>
      </c>
      <c r="F11161" t="s">
        <v>45</v>
      </c>
      <c r="G11161" t="s">
        <v>41</v>
      </c>
      <c r="H11161" t="s">
        <v>149</v>
      </c>
      <c r="I11161" t="s">
        <v>56</v>
      </c>
      <c r="J11161" t="s">
        <v>296</v>
      </c>
      <c r="K11161">
        <v>35064</v>
      </c>
      <c r="L11161">
        <v>1995</v>
      </c>
      <c r="M11161" t="s">
        <v>57</v>
      </c>
      <c r="N11161">
        <v>50</v>
      </c>
      <c r="O11161">
        <v>4.1116370298169302</v>
      </c>
      <c r="P11161">
        <v>2.0847241501584</v>
      </c>
      <c r="Q11161">
        <v>126.595118927668</v>
      </c>
      <c r="R11161">
        <v>0.125364429912695</v>
      </c>
      <c r="S11161">
        <v>6.8868772362685897</v>
      </c>
      <c r="T11161">
        <v>29.761233326833398</v>
      </c>
      <c r="U11161">
        <v>36.773474993014702</v>
      </c>
      <c r="V11161">
        <v>93220.627981861195</v>
      </c>
      <c r="W11161">
        <v>7857.8158268778998</v>
      </c>
      <c r="X11161">
        <v>1464.12165908065</v>
      </c>
      <c r="Y11161">
        <v>29.6853121711844</v>
      </c>
      <c r="Z11161">
        <v>0</v>
      </c>
      <c r="AA11161">
        <v>11467.2911024442</v>
      </c>
      <c r="AB11161">
        <v>230.32175089274301</v>
      </c>
      <c r="AC11161">
        <v>0</v>
      </c>
      <c r="AD11161">
        <v>284.58192436320701</v>
      </c>
      <c r="AE11161">
        <v>3491.28507088882</v>
      </c>
      <c r="AF11161">
        <v>44974.143703703703</v>
      </c>
    </row>
    <row r="11162" spans="1:32" x14ac:dyDescent="0.25">
      <c r="A11162" t="s">
        <v>32</v>
      </c>
      <c r="B11162">
        <v>1</v>
      </c>
      <c r="C11162" t="s">
        <v>296</v>
      </c>
      <c r="D11162">
        <v>190</v>
      </c>
      <c r="E11162" t="s">
        <v>34</v>
      </c>
      <c r="F11162" t="s">
        <v>45</v>
      </c>
      <c r="G11162" t="s">
        <v>41</v>
      </c>
      <c r="H11162" t="s">
        <v>149</v>
      </c>
      <c r="I11162" t="s">
        <v>56</v>
      </c>
      <c r="J11162" t="s">
        <v>296</v>
      </c>
      <c r="K11162">
        <v>35430</v>
      </c>
      <c r="L11162">
        <v>1996</v>
      </c>
      <c r="M11162" t="s">
        <v>57</v>
      </c>
      <c r="N11162">
        <v>50</v>
      </c>
      <c r="O11162">
        <v>4.1051443988431204</v>
      </c>
      <c r="P11162">
        <v>2.0898547718072802</v>
      </c>
      <c r="Q11162">
        <v>125.45392102436401</v>
      </c>
      <c r="R11162">
        <v>0.24226885799943801</v>
      </c>
      <c r="S11162">
        <v>8.2535621253069191</v>
      </c>
      <c r="T11162">
        <v>27.553856338010899</v>
      </c>
      <c r="U11162">
        <v>36.0496873213173</v>
      </c>
      <c r="V11162">
        <v>93028.207494574497</v>
      </c>
      <c r="W11162">
        <v>7840.7573939848198</v>
      </c>
      <c r="X11162">
        <v>1458.74569717401</v>
      </c>
      <c r="Y11162">
        <v>28.8550611978613</v>
      </c>
      <c r="Z11162">
        <v>0</v>
      </c>
      <c r="AA11162">
        <v>12009.932392369799</v>
      </c>
      <c r="AB11162">
        <v>232.969268307542</v>
      </c>
      <c r="AC11162">
        <v>0</v>
      </c>
      <c r="AD11162">
        <v>281.971647044534</v>
      </c>
      <c r="AE11162">
        <v>3546.68571302087</v>
      </c>
      <c r="AF11162">
        <v>44974.144236111097</v>
      </c>
    </row>
    <row r="11163" spans="1:32" x14ac:dyDescent="0.25">
      <c r="A11163" t="s">
        <v>32</v>
      </c>
      <c r="B11163">
        <v>1</v>
      </c>
      <c r="C11163" t="s">
        <v>296</v>
      </c>
      <c r="D11163">
        <v>190</v>
      </c>
      <c r="E11163" t="s">
        <v>34</v>
      </c>
      <c r="F11163" t="s">
        <v>45</v>
      </c>
      <c r="G11163" t="s">
        <v>41</v>
      </c>
      <c r="H11163" t="s">
        <v>149</v>
      </c>
      <c r="I11163" t="s">
        <v>56</v>
      </c>
      <c r="J11163" t="s">
        <v>296</v>
      </c>
      <c r="K11163">
        <v>35795</v>
      </c>
      <c r="L11163">
        <v>1997</v>
      </c>
      <c r="M11163" t="s">
        <v>57</v>
      </c>
      <c r="N11163">
        <v>50</v>
      </c>
      <c r="O11163">
        <v>4.2712296079358296</v>
      </c>
      <c r="P11163">
        <v>2.1340126399939598</v>
      </c>
      <c r="Q11163">
        <v>128.13964032271099</v>
      </c>
      <c r="R11163">
        <v>6.5481504190734896E-2</v>
      </c>
      <c r="S11163">
        <v>6.2817924235040197</v>
      </c>
      <c r="T11163">
        <v>28.691091445096301</v>
      </c>
      <c r="U11163">
        <v>35.038365372790999</v>
      </c>
      <c r="V11163">
        <v>92850.355286564503</v>
      </c>
      <c r="W11163">
        <v>7824.9545075481101</v>
      </c>
      <c r="X11163">
        <v>1461.8437402582599</v>
      </c>
      <c r="Y11163">
        <v>29.712450346862301</v>
      </c>
      <c r="Z11163">
        <v>0</v>
      </c>
      <c r="AA11163">
        <v>11474.1594127635</v>
      </c>
      <c r="AB11163">
        <v>229.10004504843599</v>
      </c>
      <c r="AC11163">
        <v>0</v>
      </c>
      <c r="AD11163">
        <v>282.52541259674302</v>
      </c>
      <c r="AE11163">
        <v>3476.47392626172</v>
      </c>
      <c r="AF11163">
        <v>44974.144768518498</v>
      </c>
    </row>
    <row r="11164" spans="1:32" x14ac:dyDescent="0.25">
      <c r="A11164" t="s">
        <v>32</v>
      </c>
      <c r="B11164">
        <v>1</v>
      </c>
      <c r="C11164" t="s">
        <v>296</v>
      </c>
      <c r="D11164">
        <v>190</v>
      </c>
      <c r="E11164" t="s">
        <v>34</v>
      </c>
      <c r="F11164" t="s">
        <v>45</v>
      </c>
      <c r="G11164" t="s">
        <v>41</v>
      </c>
      <c r="H11164" t="s">
        <v>149</v>
      </c>
      <c r="I11164" t="s">
        <v>56</v>
      </c>
      <c r="J11164" t="s">
        <v>296</v>
      </c>
      <c r="K11164">
        <v>36160</v>
      </c>
      <c r="L11164">
        <v>1998</v>
      </c>
      <c r="M11164" t="s">
        <v>57</v>
      </c>
      <c r="N11164">
        <v>50</v>
      </c>
      <c r="O11164">
        <v>3.7859193417679902</v>
      </c>
      <c r="P11164">
        <v>2.0351378638552999</v>
      </c>
      <c r="Q11164">
        <v>110.327432613657</v>
      </c>
      <c r="R11164">
        <v>0.121804098488302</v>
      </c>
      <c r="S11164">
        <v>7.3441978118123599</v>
      </c>
      <c r="T11164">
        <v>27.554031256233198</v>
      </c>
      <c r="U11164">
        <v>35.020033166533899</v>
      </c>
      <c r="V11164">
        <v>92618.304562424397</v>
      </c>
      <c r="W11164">
        <v>7804.3094865149596</v>
      </c>
      <c r="X11164">
        <v>1403.58275490542</v>
      </c>
      <c r="Y11164">
        <v>28.321923945882801</v>
      </c>
      <c r="Z11164">
        <v>0</v>
      </c>
      <c r="AA11164">
        <v>9853.8572823754494</v>
      </c>
      <c r="AB11164">
        <v>199.68038073811499</v>
      </c>
      <c r="AC11164">
        <v>0</v>
      </c>
      <c r="AD11164">
        <v>251.71872621515999</v>
      </c>
      <c r="AE11164">
        <v>3036.1100990187201</v>
      </c>
      <c r="AF11164">
        <v>44974.145289351902</v>
      </c>
    </row>
    <row r="11165" spans="1:32" x14ac:dyDescent="0.25">
      <c r="A11165" t="s">
        <v>32</v>
      </c>
      <c r="B11165">
        <v>1</v>
      </c>
      <c r="C11165" t="s">
        <v>296</v>
      </c>
      <c r="D11165">
        <v>190</v>
      </c>
      <c r="E11165" t="s">
        <v>34</v>
      </c>
      <c r="F11165" t="s">
        <v>45</v>
      </c>
      <c r="G11165" t="s">
        <v>41</v>
      </c>
      <c r="H11165" t="s">
        <v>149</v>
      </c>
      <c r="I11165" t="s">
        <v>56</v>
      </c>
      <c r="J11165" t="s">
        <v>296</v>
      </c>
      <c r="K11165">
        <v>36525</v>
      </c>
      <c r="L11165">
        <v>1999</v>
      </c>
      <c r="M11165" t="s">
        <v>57</v>
      </c>
      <c r="N11165">
        <v>50</v>
      </c>
      <c r="O11165">
        <v>4.2466004186905799</v>
      </c>
      <c r="P11165">
        <v>2.11278303600968</v>
      </c>
      <c r="Q11165">
        <v>133.88435467899501</v>
      </c>
      <c r="R11165">
        <v>6.3943061569350604E-2</v>
      </c>
      <c r="S11165">
        <v>9.9642316289624695</v>
      </c>
      <c r="T11165">
        <v>29.912937267805098</v>
      </c>
      <c r="U11165">
        <v>39.941111958336897</v>
      </c>
      <c r="V11165">
        <v>92438.581651249406</v>
      </c>
      <c r="W11165">
        <v>7794.4271534433501</v>
      </c>
      <c r="X11165">
        <v>1460.14248043678</v>
      </c>
      <c r="Y11165">
        <v>29.2718683882702</v>
      </c>
      <c r="Z11165">
        <v>0</v>
      </c>
      <c r="AA11165">
        <v>11473.159984063899</v>
      </c>
      <c r="AB11165">
        <v>226.853190701123</v>
      </c>
      <c r="AC11165">
        <v>0</v>
      </c>
      <c r="AD11165">
        <v>280.721802669103</v>
      </c>
      <c r="AE11165">
        <v>3436.2343306149601</v>
      </c>
      <c r="AF11165">
        <v>44974.145821759303</v>
      </c>
    </row>
    <row r="11166" spans="1:32" x14ac:dyDescent="0.25">
      <c r="A11166" t="s">
        <v>32</v>
      </c>
      <c r="B11166">
        <v>1</v>
      </c>
      <c r="C11166" t="s">
        <v>296</v>
      </c>
      <c r="D11166">
        <v>190</v>
      </c>
      <c r="E11166" t="s">
        <v>34</v>
      </c>
      <c r="F11166" t="s">
        <v>45</v>
      </c>
      <c r="G11166" t="s">
        <v>41</v>
      </c>
      <c r="H11166" t="s">
        <v>149</v>
      </c>
      <c r="I11166" t="s">
        <v>56</v>
      </c>
      <c r="J11166" t="s">
        <v>296</v>
      </c>
      <c r="K11166">
        <v>36891</v>
      </c>
      <c r="L11166">
        <v>2000</v>
      </c>
      <c r="M11166" t="s">
        <v>57</v>
      </c>
      <c r="N11166">
        <v>50</v>
      </c>
      <c r="O11166">
        <v>4.6715005259468798</v>
      </c>
      <c r="P11166">
        <v>2.2257461057863601</v>
      </c>
      <c r="Q11166">
        <v>135.19136646122101</v>
      </c>
      <c r="R11166">
        <v>0.14769723055348399</v>
      </c>
      <c r="S11166">
        <v>6.3285507689427902</v>
      </c>
      <c r="T11166">
        <v>36.152083448895702</v>
      </c>
      <c r="U11166">
        <v>42.628331448391897</v>
      </c>
      <c r="V11166">
        <v>92279.207665236594</v>
      </c>
      <c r="W11166">
        <v>7784.7262473159399</v>
      </c>
      <c r="X11166">
        <v>1481.24588109613</v>
      </c>
      <c r="Y11166">
        <v>29.759560324724799</v>
      </c>
      <c r="Z11166">
        <v>0</v>
      </c>
      <c r="AA11166">
        <v>11689.3630451274</v>
      </c>
      <c r="AB11166">
        <v>234.83382676867501</v>
      </c>
      <c r="AC11166">
        <v>0</v>
      </c>
      <c r="AD11166">
        <v>292.44725945690698</v>
      </c>
      <c r="AE11166">
        <v>3579.6072575718899</v>
      </c>
      <c r="AF11166">
        <v>44974.146354166704</v>
      </c>
    </row>
    <row r="11167" spans="1:32" x14ac:dyDescent="0.25">
      <c r="A11167" t="s">
        <v>32</v>
      </c>
      <c r="B11167">
        <v>1</v>
      </c>
      <c r="C11167" t="s">
        <v>296</v>
      </c>
      <c r="D11167">
        <v>190</v>
      </c>
      <c r="E11167" t="s">
        <v>34</v>
      </c>
      <c r="F11167" t="s">
        <v>45</v>
      </c>
      <c r="G11167" t="s">
        <v>41</v>
      </c>
      <c r="H11167" t="s">
        <v>149</v>
      </c>
      <c r="I11167" t="s">
        <v>56</v>
      </c>
      <c r="J11167" t="s">
        <v>296</v>
      </c>
      <c r="K11167">
        <v>37256</v>
      </c>
      <c r="L11167">
        <v>2001</v>
      </c>
      <c r="M11167" t="s">
        <v>57</v>
      </c>
      <c r="N11167">
        <v>50</v>
      </c>
      <c r="O11167">
        <v>4.1171162440572902</v>
      </c>
      <c r="P11167">
        <v>2.14723062668847</v>
      </c>
      <c r="Q11167">
        <v>129.11792652903799</v>
      </c>
      <c r="R11167">
        <v>9.3135348699078899E-2</v>
      </c>
      <c r="S11167">
        <v>7.6612958267014202</v>
      </c>
      <c r="T11167">
        <v>25.261453976978402</v>
      </c>
      <c r="U11167">
        <v>33.0158851523789</v>
      </c>
      <c r="V11167">
        <v>92106.115790002805</v>
      </c>
      <c r="W11167">
        <v>7760.7920113919399</v>
      </c>
      <c r="X11167">
        <v>1463.64237621354</v>
      </c>
      <c r="Y11167">
        <v>30.471756158741101</v>
      </c>
      <c r="Z11167">
        <v>0</v>
      </c>
      <c r="AA11167">
        <v>11849.953474320801</v>
      </c>
      <c r="AB11167">
        <v>237.25614186952399</v>
      </c>
      <c r="AC11167">
        <v>0</v>
      </c>
      <c r="AD11167">
        <v>289.81141882175501</v>
      </c>
      <c r="AE11167">
        <v>3597.6186462896899</v>
      </c>
      <c r="AF11167">
        <v>44974.146874999999</v>
      </c>
    </row>
    <row r="11168" spans="1:32" x14ac:dyDescent="0.25">
      <c r="A11168" t="s">
        <v>32</v>
      </c>
      <c r="B11168">
        <v>1</v>
      </c>
      <c r="C11168" t="s">
        <v>296</v>
      </c>
      <c r="D11168">
        <v>190</v>
      </c>
      <c r="E11168" t="s">
        <v>34</v>
      </c>
      <c r="F11168" t="s">
        <v>45</v>
      </c>
      <c r="G11168" t="s">
        <v>41</v>
      </c>
      <c r="H11168" t="s">
        <v>149</v>
      </c>
      <c r="I11168" t="s">
        <v>56</v>
      </c>
      <c r="J11168" t="s">
        <v>296</v>
      </c>
      <c r="K11168">
        <v>37621</v>
      </c>
      <c r="L11168">
        <v>2002</v>
      </c>
      <c r="M11168" t="s">
        <v>57</v>
      </c>
      <c r="N11168">
        <v>50</v>
      </c>
      <c r="O11168">
        <v>4.4426769730112099</v>
      </c>
      <c r="P11168">
        <v>2.14165482794875</v>
      </c>
      <c r="Q11168">
        <v>139.73730866681501</v>
      </c>
      <c r="R11168">
        <v>0.14565153690867999</v>
      </c>
      <c r="S11168">
        <v>7.7864148007283003</v>
      </c>
      <c r="T11168">
        <v>30.874551782980099</v>
      </c>
      <c r="U11168">
        <v>38.806618120617102</v>
      </c>
      <c r="V11168">
        <v>91946.936960582796</v>
      </c>
      <c r="W11168">
        <v>7753.6184480619904</v>
      </c>
      <c r="X11168">
        <v>1470.7636898360799</v>
      </c>
      <c r="Y11168">
        <v>29.6744957248718</v>
      </c>
      <c r="Z11168">
        <v>0</v>
      </c>
      <c r="AA11168">
        <v>12089.8837926824</v>
      </c>
      <c r="AB11168">
        <v>239.15102480634599</v>
      </c>
      <c r="AC11168">
        <v>0</v>
      </c>
      <c r="AD11168">
        <v>293.01513674184503</v>
      </c>
      <c r="AE11168">
        <v>3630.5678769719102</v>
      </c>
      <c r="AF11168">
        <v>44974.147407407399</v>
      </c>
    </row>
    <row r="11169" spans="1:32" x14ac:dyDescent="0.25">
      <c r="A11169" t="s">
        <v>32</v>
      </c>
      <c r="B11169">
        <v>1</v>
      </c>
      <c r="C11169" t="s">
        <v>296</v>
      </c>
      <c r="D11169">
        <v>190</v>
      </c>
      <c r="E11169" t="s">
        <v>34</v>
      </c>
      <c r="F11169" t="s">
        <v>45</v>
      </c>
      <c r="G11169" t="s">
        <v>41</v>
      </c>
      <c r="H11169" t="s">
        <v>149</v>
      </c>
      <c r="I11169" t="s">
        <v>56</v>
      </c>
      <c r="J11169" t="s">
        <v>296</v>
      </c>
      <c r="K11169">
        <v>37986</v>
      </c>
      <c r="L11169">
        <v>2003</v>
      </c>
      <c r="M11169" t="s">
        <v>57</v>
      </c>
      <c r="N11169">
        <v>50</v>
      </c>
      <c r="O11169">
        <v>3.63819752463339</v>
      </c>
      <c r="P11169">
        <v>1.9981787879559401</v>
      </c>
      <c r="Q11169">
        <v>109.676134965884</v>
      </c>
      <c r="R11169">
        <v>0.16626636562602201</v>
      </c>
      <c r="S11169">
        <v>6.6599333264214398</v>
      </c>
      <c r="T11169">
        <v>35.168432594545799</v>
      </c>
      <c r="U11169">
        <v>41.994632286593301</v>
      </c>
      <c r="V11169">
        <v>91768.510855196801</v>
      </c>
      <c r="W11169">
        <v>7741.6675564747502</v>
      </c>
      <c r="X11169">
        <v>1501.2059395814199</v>
      </c>
      <c r="Y11169">
        <v>30.2067164657905</v>
      </c>
      <c r="Z11169">
        <v>0</v>
      </c>
      <c r="AA11169">
        <v>12425.2684515037</v>
      </c>
      <c r="AB11169">
        <v>245.00761930215</v>
      </c>
      <c r="AC11169">
        <v>0</v>
      </c>
      <c r="AD11169">
        <v>297.80023355664002</v>
      </c>
      <c r="AE11169">
        <v>3713.8548336214899</v>
      </c>
      <c r="AF11169">
        <v>44974.147928240702</v>
      </c>
    </row>
    <row r="11170" spans="1:32" x14ac:dyDescent="0.25">
      <c r="A11170" t="s">
        <v>32</v>
      </c>
      <c r="B11170">
        <v>1</v>
      </c>
      <c r="C11170" t="s">
        <v>296</v>
      </c>
      <c r="D11170">
        <v>190</v>
      </c>
      <c r="E11170" t="s">
        <v>34</v>
      </c>
      <c r="F11170" t="s">
        <v>45</v>
      </c>
      <c r="G11170" t="s">
        <v>41</v>
      </c>
      <c r="H11170" t="s">
        <v>149</v>
      </c>
      <c r="I11170" t="s">
        <v>56</v>
      </c>
      <c r="J11170" t="s">
        <v>296</v>
      </c>
      <c r="K11170">
        <v>38352</v>
      </c>
      <c r="L11170">
        <v>2004</v>
      </c>
      <c r="M11170" t="s">
        <v>57</v>
      </c>
      <c r="N11170">
        <v>50</v>
      </c>
      <c r="O11170">
        <v>4.2623112862941097</v>
      </c>
      <c r="P11170">
        <v>2.0750493214373802</v>
      </c>
      <c r="Q11170">
        <v>139.269720151565</v>
      </c>
      <c r="R11170">
        <v>0.220691437114475</v>
      </c>
      <c r="S11170">
        <v>12.464540167365501</v>
      </c>
      <c r="T11170">
        <v>19.795479906921901</v>
      </c>
      <c r="U11170">
        <v>32.4807115114019</v>
      </c>
      <c r="V11170">
        <v>91605.430258299501</v>
      </c>
      <c r="W11170">
        <v>7718.13028163732</v>
      </c>
      <c r="X11170">
        <v>1424.5898501542299</v>
      </c>
      <c r="Y11170">
        <v>28.958911725217899</v>
      </c>
      <c r="Z11170">
        <v>0</v>
      </c>
      <c r="AA11170">
        <v>11279.1605447699</v>
      </c>
      <c r="AB11170">
        <v>223.96808369184299</v>
      </c>
      <c r="AC11170">
        <v>0</v>
      </c>
      <c r="AD11170">
        <v>269.68707062853298</v>
      </c>
      <c r="AE11170">
        <v>3409.64948310316</v>
      </c>
      <c r="AF11170">
        <v>44974.148460648103</v>
      </c>
    </row>
    <row r="11171" spans="1:32" x14ac:dyDescent="0.25">
      <c r="A11171" t="s">
        <v>32</v>
      </c>
      <c r="B11171">
        <v>1</v>
      </c>
      <c r="C11171" t="s">
        <v>296</v>
      </c>
      <c r="D11171">
        <v>190</v>
      </c>
      <c r="E11171" t="s">
        <v>34</v>
      </c>
      <c r="F11171" t="s">
        <v>45</v>
      </c>
      <c r="G11171" t="s">
        <v>41</v>
      </c>
      <c r="H11171" t="s">
        <v>149</v>
      </c>
      <c r="I11171" t="s">
        <v>56</v>
      </c>
      <c r="J11171" t="s">
        <v>296</v>
      </c>
      <c r="K11171">
        <v>38717</v>
      </c>
      <c r="L11171">
        <v>2005</v>
      </c>
      <c r="M11171" t="s">
        <v>57</v>
      </c>
      <c r="N11171">
        <v>50</v>
      </c>
      <c r="O11171">
        <v>3.7033893593111</v>
      </c>
      <c r="P11171">
        <v>2.0116792192022599</v>
      </c>
      <c r="Q11171">
        <v>117.514921539032</v>
      </c>
      <c r="R11171">
        <v>8.8742733842751095E-2</v>
      </c>
      <c r="S11171">
        <v>7.3868592678452698</v>
      </c>
      <c r="T11171">
        <v>24.057203432249899</v>
      </c>
      <c r="U11171">
        <v>31.532805433937899</v>
      </c>
      <c r="V11171">
        <v>91432.349624501294</v>
      </c>
      <c r="W11171">
        <v>7703.11141861534</v>
      </c>
      <c r="X11171">
        <v>1484.72597464765</v>
      </c>
      <c r="Y11171">
        <v>29.999428592651402</v>
      </c>
      <c r="Z11171">
        <v>0</v>
      </c>
      <c r="AA11171">
        <v>11700.236422964301</v>
      </c>
      <c r="AB11171">
        <v>235.751257737478</v>
      </c>
      <c r="AC11171">
        <v>0</v>
      </c>
      <c r="AD11171">
        <v>294.58949428923103</v>
      </c>
      <c r="AE11171">
        <v>3581.0429853823398</v>
      </c>
      <c r="AF11171">
        <v>44974.148993055598</v>
      </c>
    </row>
    <row r="11172" spans="1:32" x14ac:dyDescent="0.25">
      <c r="A11172" t="s">
        <v>32</v>
      </c>
      <c r="B11172">
        <v>1</v>
      </c>
      <c r="C11172" t="s">
        <v>296</v>
      </c>
      <c r="D11172">
        <v>190</v>
      </c>
      <c r="E11172" t="s">
        <v>34</v>
      </c>
      <c r="F11172" t="s">
        <v>45</v>
      </c>
      <c r="G11172" t="s">
        <v>41</v>
      </c>
      <c r="H11172" t="s">
        <v>149</v>
      </c>
      <c r="I11172" t="s">
        <v>56</v>
      </c>
      <c r="J11172" t="s">
        <v>296</v>
      </c>
      <c r="K11172">
        <v>39082</v>
      </c>
      <c r="L11172">
        <v>2006</v>
      </c>
      <c r="M11172" t="s">
        <v>57</v>
      </c>
      <c r="N11172">
        <v>50</v>
      </c>
      <c r="O11172">
        <v>4.7242682828933296</v>
      </c>
      <c r="P11172">
        <v>2.2034566866262302</v>
      </c>
      <c r="Q11172">
        <v>143.203123350955</v>
      </c>
      <c r="R11172">
        <v>0.142601019943466</v>
      </c>
      <c r="S11172">
        <v>11.202175124673699</v>
      </c>
      <c r="T11172">
        <v>22.662046446965601</v>
      </c>
      <c r="U11172">
        <v>34.006822591582797</v>
      </c>
      <c r="V11172">
        <v>91272.426666698404</v>
      </c>
      <c r="W11172">
        <v>7692.08867563883</v>
      </c>
      <c r="X11172">
        <v>1451.8306293349001</v>
      </c>
      <c r="Y11172">
        <v>28.535824790615798</v>
      </c>
      <c r="Z11172">
        <v>0</v>
      </c>
      <c r="AA11172">
        <v>11720.4851685019</v>
      </c>
      <c r="AB11172">
        <v>226.65693930515201</v>
      </c>
      <c r="AC11172">
        <v>0</v>
      </c>
      <c r="AD11172">
        <v>277.579823780558</v>
      </c>
      <c r="AE11172">
        <v>3437.2066294693</v>
      </c>
      <c r="AF11172">
        <v>44974.149525462999</v>
      </c>
    </row>
    <row r="11173" spans="1:32" x14ac:dyDescent="0.25">
      <c r="A11173" t="s">
        <v>32</v>
      </c>
      <c r="B11173">
        <v>1</v>
      </c>
      <c r="C11173" t="s">
        <v>296</v>
      </c>
      <c r="D11173">
        <v>190</v>
      </c>
      <c r="E11173" t="s">
        <v>34</v>
      </c>
      <c r="F11173" t="s">
        <v>45</v>
      </c>
      <c r="G11173" t="s">
        <v>41</v>
      </c>
      <c r="H11173" t="s">
        <v>149</v>
      </c>
      <c r="I11173" t="s">
        <v>56</v>
      </c>
      <c r="J11173" t="s">
        <v>296</v>
      </c>
      <c r="K11173">
        <v>39447</v>
      </c>
      <c r="L11173">
        <v>2007</v>
      </c>
      <c r="M11173" t="s">
        <v>57</v>
      </c>
      <c r="N11173">
        <v>50</v>
      </c>
      <c r="O11173">
        <v>4.1143572548825604</v>
      </c>
      <c r="P11173">
        <v>2.09574121640975</v>
      </c>
      <c r="Q11173">
        <v>130.807542559143</v>
      </c>
      <c r="R11173">
        <v>0.10988097938598</v>
      </c>
      <c r="S11173">
        <v>8.4686732949674504</v>
      </c>
      <c r="T11173">
        <v>22.868417783399298</v>
      </c>
      <c r="U11173">
        <v>31.446972057752699</v>
      </c>
      <c r="V11173">
        <v>91111.252259618093</v>
      </c>
      <c r="W11173">
        <v>7676.1842694464503</v>
      </c>
      <c r="X11173">
        <v>1457.55597438674</v>
      </c>
      <c r="Y11173">
        <v>28.9733748506228</v>
      </c>
      <c r="Z11173">
        <v>0</v>
      </c>
      <c r="AA11173">
        <v>11538.064864669899</v>
      </c>
      <c r="AB11173">
        <v>228.94239014780601</v>
      </c>
      <c r="AC11173">
        <v>0</v>
      </c>
      <c r="AD11173">
        <v>283.13953402403001</v>
      </c>
      <c r="AE11173">
        <v>3473.5291178993498</v>
      </c>
      <c r="AF11173">
        <v>44974.1500578704</v>
      </c>
    </row>
    <row r="11174" spans="1:32" x14ac:dyDescent="0.25">
      <c r="A11174" t="s">
        <v>32</v>
      </c>
      <c r="B11174">
        <v>1</v>
      </c>
      <c r="C11174" t="s">
        <v>296</v>
      </c>
      <c r="D11174">
        <v>190</v>
      </c>
      <c r="E11174" t="s">
        <v>34</v>
      </c>
      <c r="F11174" t="s">
        <v>45</v>
      </c>
      <c r="G11174" t="s">
        <v>41</v>
      </c>
      <c r="H11174" t="s">
        <v>149</v>
      </c>
      <c r="I11174" t="s">
        <v>56</v>
      </c>
      <c r="J11174" t="s">
        <v>296</v>
      </c>
      <c r="K11174">
        <v>39813</v>
      </c>
      <c r="L11174">
        <v>2008</v>
      </c>
      <c r="M11174" t="s">
        <v>57</v>
      </c>
      <c r="N11174">
        <v>50</v>
      </c>
      <c r="O11174">
        <v>4.3653514003917202</v>
      </c>
      <c r="P11174">
        <v>2.0956756087247799</v>
      </c>
      <c r="Q11174">
        <v>134.20461966701001</v>
      </c>
      <c r="R11174">
        <v>0.22193858281374401</v>
      </c>
      <c r="S11174">
        <v>9.9170127066413105</v>
      </c>
      <c r="T11174">
        <v>23.140854033431999</v>
      </c>
      <c r="U11174">
        <v>33.279805322887</v>
      </c>
      <c r="V11174">
        <v>90942.686326753901</v>
      </c>
      <c r="W11174">
        <v>7663.7037931203804</v>
      </c>
      <c r="X11174">
        <v>1430.05432795704</v>
      </c>
      <c r="Y11174">
        <v>29.213493526379601</v>
      </c>
      <c r="Z11174">
        <v>0</v>
      </c>
      <c r="AA11174">
        <v>10846.6448937488</v>
      </c>
      <c r="AB11174">
        <v>216.85919695468201</v>
      </c>
      <c r="AC11174">
        <v>0</v>
      </c>
      <c r="AD11174">
        <v>272.23970607276698</v>
      </c>
      <c r="AE11174">
        <v>3307.8499634339</v>
      </c>
      <c r="AF11174">
        <v>44974.150613425903</v>
      </c>
    </row>
    <row r="11175" spans="1:32" x14ac:dyDescent="0.25">
      <c r="A11175" t="s">
        <v>32</v>
      </c>
      <c r="B11175">
        <v>1</v>
      </c>
      <c r="C11175" t="s">
        <v>296</v>
      </c>
      <c r="D11175">
        <v>190</v>
      </c>
      <c r="E11175" t="s">
        <v>34</v>
      </c>
      <c r="F11175" t="s">
        <v>45</v>
      </c>
      <c r="G11175" t="s">
        <v>41</v>
      </c>
      <c r="H11175" t="s">
        <v>149</v>
      </c>
      <c r="I11175" t="s">
        <v>56</v>
      </c>
      <c r="J11175" t="s">
        <v>296</v>
      </c>
      <c r="K11175">
        <v>40178</v>
      </c>
      <c r="L11175">
        <v>2009</v>
      </c>
      <c r="M11175" t="s">
        <v>57</v>
      </c>
      <c r="N11175">
        <v>50</v>
      </c>
      <c r="O11175">
        <v>4.1014206216753504</v>
      </c>
      <c r="P11175">
        <v>2.0581539774247899</v>
      </c>
      <c r="Q11175">
        <v>128.46597524589399</v>
      </c>
      <c r="R11175">
        <v>0.170891980651529</v>
      </c>
      <c r="S11175">
        <v>9.0865894809225907</v>
      </c>
      <c r="T11175">
        <v>26.638398019076799</v>
      </c>
      <c r="U11175">
        <v>35.895879480650898</v>
      </c>
      <c r="V11175">
        <v>90773.271592775403</v>
      </c>
      <c r="W11175">
        <v>7651.7067002220801</v>
      </c>
      <c r="X11175">
        <v>1424.9488872946799</v>
      </c>
      <c r="Y11175">
        <v>29.559282405479902</v>
      </c>
      <c r="Z11175">
        <v>0</v>
      </c>
      <c r="AA11175">
        <v>10980.820940391701</v>
      </c>
      <c r="AB11175">
        <v>223.518907349139</v>
      </c>
      <c r="AC11175">
        <v>0</v>
      </c>
      <c r="AD11175">
        <v>272.582157181301</v>
      </c>
      <c r="AE11175">
        <v>3393.7549595698802</v>
      </c>
      <c r="AF11175">
        <v>44974.151145833297</v>
      </c>
    </row>
    <row r="11176" spans="1:32" x14ac:dyDescent="0.25">
      <c r="A11176" t="s">
        <v>32</v>
      </c>
      <c r="B11176">
        <v>1</v>
      </c>
      <c r="C11176" t="s">
        <v>296</v>
      </c>
      <c r="D11176">
        <v>190</v>
      </c>
      <c r="E11176" t="s">
        <v>34</v>
      </c>
      <c r="F11176" t="s">
        <v>45</v>
      </c>
      <c r="G11176" t="s">
        <v>41</v>
      </c>
      <c r="H11176" t="s">
        <v>149</v>
      </c>
      <c r="I11176" t="s">
        <v>56</v>
      </c>
      <c r="J11176" t="s">
        <v>296</v>
      </c>
      <c r="K11176">
        <v>40543</v>
      </c>
      <c r="L11176">
        <v>2010</v>
      </c>
      <c r="M11176" t="s">
        <v>57</v>
      </c>
      <c r="N11176">
        <v>50</v>
      </c>
      <c r="O11176">
        <v>4.3550654616374196</v>
      </c>
      <c r="P11176">
        <v>2.1098115972373899</v>
      </c>
      <c r="Q11176">
        <v>126.958975396932</v>
      </c>
      <c r="R11176">
        <v>0.121728102918434</v>
      </c>
      <c r="S11176">
        <v>5.7127358139437696</v>
      </c>
      <c r="T11176">
        <v>33.667454686695798</v>
      </c>
      <c r="U11176">
        <v>39.501918603558103</v>
      </c>
      <c r="V11176">
        <v>90601.112182037003</v>
      </c>
      <c r="W11176">
        <v>7640.8897572463302</v>
      </c>
      <c r="X11176">
        <v>1454.89483485908</v>
      </c>
      <c r="Y11176">
        <v>28.778152132604099</v>
      </c>
      <c r="Z11176">
        <v>0</v>
      </c>
      <c r="AA11176">
        <v>11557.016975122</v>
      </c>
      <c r="AB11176">
        <v>225.07263127843299</v>
      </c>
      <c r="AC11176">
        <v>0</v>
      </c>
      <c r="AD11176">
        <v>272.15114450057399</v>
      </c>
      <c r="AE11176">
        <v>3410.8953394365599</v>
      </c>
      <c r="AF11176">
        <v>44974.151678240698</v>
      </c>
    </row>
    <row r="11177" spans="1:32" x14ac:dyDescent="0.25">
      <c r="A11177" t="s">
        <v>32</v>
      </c>
      <c r="B11177">
        <v>1</v>
      </c>
      <c r="C11177" t="s">
        <v>296</v>
      </c>
      <c r="D11177">
        <v>190</v>
      </c>
      <c r="E11177" t="s">
        <v>34</v>
      </c>
      <c r="F11177" t="s">
        <v>45</v>
      </c>
      <c r="G11177" t="s">
        <v>41</v>
      </c>
      <c r="H11177" t="s">
        <v>149</v>
      </c>
      <c r="I11177" t="s">
        <v>56</v>
      </c>
      <c r="J11177" t="s">
        <v>296</v>
      </c>
      <c r="K11177">
        <v>40908</v>
      </c>
      <c r="L11177">
        <v>2011</v>
      </c>
      <c r="M11177" t="s">
        <v>57</v>
      </c>
      <c r="N11177">
        <v>50</v>
      </c>
      <c r="O11177">
        <v>4.2048711315501199</v>
      </c>
      <c r="P11177">
        <v>2.0287214707293599</v>
      </c>
      <c r="Q11177">
        <v>141.239026793416</v>
      </c>
      <c r="R11177">
        <v>0.240584585933239</v>
      </c>
      <c r="S11177">
        <v>9.8417278618561692</v>
      </c>
      <c r="T11177">
        <v>24.278905572571301</v>
      </c>
      <c r="U11177">
        <v>34.361218020360702</v>
      </c>
      <c r="V11177">
        <v>90454.586020206305</v>
      </c>
      <c r="W11177">
        <v>7623.5125088817204</v>
      </c>
      <c r="X11177">
        <v>1437.65345349625</v>
      </c>
      <c r="Y11177">
        <v>28.736140099837002</v>
      </c>
      <c r="Z11177">
        <v>0</v>
      </c>
      <c r="AA11177">
        <v>10795.172322652101</v>
      </c>
      <c r="AB11177">
        <v>215.60599799568001</v>
      </c>
      <c r="AC11177">
        <v>0</v>
      </c>
      <c r="AD11177">
        <v>272.56900720112901</v>
      </c>
      <c r="AE11177">
        <v>3278.7234386492</v>
      </c>
      <c r="AF11177">
        <v>44974.152210648099</v>
      </c>
    </row>
    <row r="11178" spans="1:32" x14ac:dyDescent="0.25">
      <c r="A11178" t="s">
        <v>32</v>
      </c>
      <c r="B11178">
        <v>1</v>
      </c>
      <c r="C11178" t="s">
        <v>296</v>
      </c>
      <c r="D11178">
        <v>190</v>
      </c>
      <c r="E11178" t="s">
        <v>34</v>
      </c>
      <c r="F11178" t="s">
        <v>45</v>
      </c>
      <c r="G11178" t="s">
        <v>41</v>
      </c>
      <c r="H11178" t="s">
        <v>149</v>
      </c>
      <c r="I11178" t="s">
        <v>56</v>
      </c>
      <c r="J11178" t="s">
        <v>296</v>
      </c>
      <c r="K11178">
        <v>41274</v>
      </c>
      <c r="L11178">
        <v>2012</v>
      </c>
      <c r="M11178" t="s">
        <v>57</v>
      </c>
      <c r="N11178">
        <v>50</v>
      </c>
      <c r="O11178">
        <v>4.04659907558064</v>
      </c>
      <c r="P11178">
        <v>2.0549773183939499</v>
      </c>
      <c r="Q11178">
        <v>131.76369002217999</v>
      </c>
      <c r="R11178">
        <v>0.108488358020535</v>
      </c>
      <c r="S11178">
        <v>7.2761956852621399</v>
      </c>
      <c r="T11178">
        <v>30.509038154846099</v>
      </c>
      <c r="U11178">
        <v>37.893722198128799</v>
      </c>
      <c r="V11178">
        <v>90318.699438729702</v>
      </c>
      <c r="W11178">
        <v>7616.4053853866499</v>
      </c>
      <c r="X11178">
        <v>1462.6623238462</v>
      </c>
      <c r="Y11178">
        <v>28.617631260687201</v>
      </c>
      <c r="Z11178">
        <v>0</v>
      </c>
      <c r="AA11178">
        <v>12002.330838845301</v>
      </c>
      <c r="AB11178">
        <v>232.82371971408699</v>
      </c>
      <c r="AC11178">
        <v>0</v>
      </c>
      <c r="AD11178">
        <v>285.80985363419501</v>
      </c>
      <c r="AE11178">
        <v>3545.0564736237998</v>
      </c>
      <c r="AF11178">
        <v>44974.152754629598</v>
      </c>
    </row>
    <row r="11179" spans="1:32" x14ac:dyDescent="0.25">
      <c r="A11179" t="s">
        <v>32</v>
      </c>
      <c r="B11179">
        <v>1</v>
      </c>
      <c r="C11179" t="s">
        <v>296</v>
      </c>
      <c r="D11179">
        <v>190</v>
      </c>
      <c r="E11179" t="s">
        <v>34</v>
      </c>
      <c r="F11179" t="s">
        <v>45</v>
      </c>
      <c r="G11179" t="s">
        <v>41</v>
      </c>
      <c r="H11179" t="s">
        <v>149</v>
      </c>
      <c r="I11179" t="s">
        <v>56</v>
      </c>
      <c r="J11179" t="s">
        <v>296</v>
      </c>
      <c r="K11179">
        <v>41639</v>
      </c>
      <c r="L11179">
        <v>2013</v>
      </c>
      <c r="M11179" t="s">
        <v>57</v>
      </c>
      <c r="N11179">
        <v>50</v>
      </c>
      <c r="O11179">
        <v>4.4338210793176502</v>
      </c>
      <c r="P11179">
        <v>2.1416900705473201</v>
      </c>
      <c r="Q11179">
        <v>128.659774822618</v>
      </c>
      <c r="R11179">
        <v>0.114231357126195</v>
      </c>
      <c r="S11179">
        <v>8.0059155134179107</v>
      </c>
      <c r="T11179">
        <v>22.228637406757201</v>
      </c>
      <c r="U11179">
        <v>30.348784277301299</v>
      </c>
      <c r="V11179">
        <v>90145.653225403905</v>
      </c>
      <c r="W11179">
        <v>7594.0836765676504</v>
      </c>
      <c r="X11179">
        <v>1474.74936770154</v>
      </c>
      <c r="Y11179">
        <v>29.041567266024799</v>
      </c>
      <c r="Z11179">
        <v>0</v>
      </c>
      <c r="AA11179">
        <v>11956.948245314201</v>
      </c>
      <c r="AB11179">
        <v>234.70073030611201</v>
      </c>
      <c r="AC11179">
        <v>0</v>
      </c>
      <c r="AD11179">
        <v>289.47325027787298</v>
      </c>
      <c r="AE11179">
        <v>3557.67667351608</v>
      </c>
      <c r="AF11179">
        <v>44974.153298611098</v>
      </c>
    </row>
    <row r="11180" spans="1:32" x14ac:dyDescent="0.25">
      <c r="A11180" t="s">
        <v>32</v>
      </c>
      <c r="B11180">
        <v>1</v>
      </c>
      <c r="C11180" t="s">
        <v>296</v>
      </c>
      <c r="D11180">
        <v>190</v>
      </c>
      <c r="E11180" t="s">
        <v>34</v>
      </c>
      <c r="F11180" t="s">
        <v>45</v>
      </c>
      <c r="G11180" t="s">
        <v>41</v>
      </c>
      <c r="H11180" t="s">
        <v>149</v>
      </c>
      <c r="I11180" t="s">
        <v>56</v>
      </c>
      <c r="J11180" t="s">
        <v>296</v>
      </c>
      <c r="K11180">
        <v>42004</v>
      </c>
      <c r="L11180">
        <v>2014</v>
      </c>
      <c r="M11180" t="s">
        <v>57</v>
      </c>
      <c r="N11180">
        <v>50</v>
      </c>
      <c r="O11180">
        <v>3.9750292709577701</v>
      </c>
      <c r="P11180">
        <v>2.0221066489516</v>
      </c>
      <c r="Q11180">
        <v>124.918158552693</v>
      </c>
      <c r="R11180">
        <v>0.22233521466966399</v>
      </c>
      <c r="S11180">
        <v>8.2806877192946793</v>
      </c>
      <c r="T11180">
        <v>29.075058029733199</v>
      </c>
      <c r="U11180">
        <v>37.578080963697602</v>
      </c>
      <c r="V11180">
        <v>90002.592523669096</v>
      </c>
      <c r="W11180">
        <v>7589.5855503736302</v>
      </c>
      <c r="X11180">
        <v>1462.9823346365299</v>
      </c>
      <c r="Y11180">
        <v>29.1512509803737</v>
      </c>
      <c r="Z11180">
        <v>0</v>
      </c>
      <c r="AA11180">
        <v>11638.5002951594</v>
      </c>
      <c r="AB11180">
        <v>230.805109566044</v>
      </c>
      <c r="AC11180">
        <v>0</v>
      </c>
      <c r="AD11180">
        <v>285.49911763529502</v>
      </c>
      <c r="AE11180">
        <v>3505.2665963777199</v>
      </c>
      <c r="AF11180">
        <v>44974.153831018499</v>
      </c>
    </row>
    <row r="11181" spans="1:32" x14ac:dyDescent="0.25">
      <c r="A11181" t="s">
        <v>32</v>
      </c>
      <c r="B11181">
        <v>1</v>
      </c>
      <c r="C11181" t="s">
        <v>296</v>
      </c>
      <c r="D11181">
        <v>190</v>
      </c>
      <c r="E11181" t="s">
        <v>34</v>
      </c>
      <c r="F11181" t="s">
        <v>45</v>
      </c>
      <c r="G11181" t="s">
        <v>41</v>
      </c>
      <c r="H11181" t="s">
        <v>149</v>
      </c>
      <c r="I11181" t="s">
        <v>56</v>
      </c>
      <c r="J11181" t="s">
        <v>296</v>
      </c>
      <c r="K11181">
        <v>42369</v>
      </c>
      <c r="L11181">
        <v>2015</v>
      </c>
      <c r="M11181" t="s">
        <v>57</v>
      </c>
      <c r="N11181">
        <v>50</v>
      </c>
      <c r="O11181">
        <v>3.60820555303349</v>
      </c>
      <c r="P11181">
        <v>1.9895703051942599</v>
      </c>
      <c r="Q11181">
        <v>107.827441013781</v>
      </c>
      <c r="R11181">
        <v>0.16978423692219899</v>
      </c>
      <c r="S11181">
        <v>8.8009575497728498</v>
      </c>
      <c r="T11181">
        <v>24.437741195179999</v>
      </c>
      <c r="U11181">
        <v>33.408482981874997</v>
      </c>
      <c r="V11181">
        <v>89814.681006832601</v>
      </c>
      <c r="W11181">
        <v>7568.8184654380002</v>
      </c>
      <c r="X11181">
        <v>1507.31945785478</v>
      </c>
      <c r="Y11181">
        <v>30.41926161188</v>
      </c>
      <c r="Z11181">
        <v>0</v>
      </c>
      <c r="AA11181">
        <v>12278.159694170699</v>
      </c>
      <c r="AB11181">
        <v>243.952704246374</v>
      </c>
      <c r="AC11181">
        <v>0</v>
      </c>
      <c r="AD11181">
        <v>298.99422029495702</v>
      </c>
      <c r="AE11181">
        <v>3700.8726843774998</v>
      </c>
      <c r="AF11181">
        <v>44974.1543634259</v>
      </c>
    </row>
    <row r="11182" spans="1:32" x14ac:dyDescent="0.25">
      <c r="A11182" t="s">
        <v>32</v>
      </c>
      <c r="B11182">
        <v>1</v>
      </c>
      <c r="C11182" t="s">
        <v>296</v>
      </c>
      <c r="D11182">
        <v>190</v>
      </c>
      <c r="E11182" t="s">
        <v>34</v>
      </c>
      <c r="F11182" t="s">
        <v>45</v>
      </c>
      <c r="G11182" t="s">
        <v>41</v>
      </c>
      <c r="H11182" t="s">
        <v>149</v>
      </c>
      <c r="I11182" t="s">
        <v>56</v>
      </c>
      <c r="J11182" t="s">
        <v>296</v>
      </c>
      <c r="K11182">
        <v>42735</v>
      </c>
      <c r="L11182">
        <v>2016</v>
      </c>
      <c r="M11182" t="s">
        <v>57</v>
      </c>
      <c r="N11182">
        <v>50</v>
      </c>
      <c r="O11182">
        <v>4.0269212029713097</v>
      </c>
      <c r="P11182">
        <v>2.0456773605576899</v>
      </c>
      <c r="Q11182">
        <v>125.181263920191</v>
      </c>
      <c r="R11182">
        <v>7.2983221441896395E-2</v>
      </c>
      <c r="S11182">
        <v>7.34024710782281</v>
      </c>
      <c r="T11182">
        <v>31.199392337330298</v>
      </c>
      <c r="U11182">
        <v>38.612622666595001</v>
      </c>
      <c r="V11182">
        <v>89649.829723235001</v>
      </c>
      <c r="W11182">
        <v>7560.0476955138502</v>
      </c>
      <c r="X11182">
        <v>1455.56877317321</v>
      </c>
      <c r="Y11182">
        <v>28.618742889662801</v>
      </c>
      <c r="Z11182">
        <v>0</v>
      </c>
      <c r="AA11182">
        <v>11172.5737128162</v>
      </c>
      <c r="AB11182">
        <v>221.699120202833</v>
      </c>
      <c r="AC11182">
        <v>0</v>
      </c>
      <c r="AD11182">
        <v>277.14727659700799</v>
      </c>
      <c r="AE11182">
        <v>3379.4963124590899</v>
      </c>
      <c r="AF11182">
        <v>44974.154907407399</v>
      </c>
    </row>
    <row r="11183" spans="1:32" x14ac:dyDescent="0.25">
      <c r="A11183" t="s">
        <v>32</v>
      </c>
      <c r="B11183">
        <v>1</v>
      </c>
      <c r="C11183" t="s">
        <v>296</v>
      </c>
      <c r="D11183">
        <v>190</v>
      </c>
      <c r="E11183" t="s">
        <v>34</v>
      </c>
      <c r="F11183" t="s">
        <v>45</v>
      </c>
      <c r="G11183" t="s">
        <v>41</v>
      </c>
      <c r="H11183" t="s">
        <v>149</v>
      </c>
      <c r="I11183" t="s">
        <v>56</v>
      </c>
      <c r="J11183" t="s">
        <v>296</v>
      </c>
      <c r="K11183">
        <v>43100</v>
      </c>
      <c r="L11183">
        <v>2017</v>
      </c>
      <c r="M11183" t="s">
        <v>57</v>
      </c>
      <c r="N11183">
        <v>50</v>
      </c>
      <c r="O11183">
        <v>4.1667009762618203</v>
      </c>
      <c r="P11183">
        <v>2.1280745511315899</v>
      </c>
      <c r="Q11183">
        <v>122.81238796229199</v>
      </c>
      <c r="R11183">
        <v>0.14169916727086501</v>
      </c>
      <c r="S11183">
        <v>7.1898540435389897</v>
      </c>
      <c r="T11183">
        <v>25.676472103587599</v>
      </c>
      <c r="U11183">
        <v>33.008025314397401</v>
      </c>
      <c r="V11183">
        <v>89478.042796206893</v>
      </c>
      <c r="W11183">
        <v>7539.9878302305497</v>
      </c>
      <c r="X11183">
        <v>1484.7528468129101</v>
      </c>
      <c r="Y11183">
        <v>29.810574539217399</v>
      </c>
      <c r="Z11183">
        <v>0</v>
      </c>
      <c r="AA11183">
        <v>12411.9532385865</v>
      </c>
      <c r="AB11183">
        <v>244.831532058189</v>
      </c>
      <c r="AC11183">
        <v>0</v>
      </c>
      <c r="AD11183">
        <v>299.238810654529</v>
      </c>
      <c r="AE11183">
        <v>3715.5653588948699</v>
      </c>
      <c r="AF11183">
        <v>44974.155462962997</v>
      </c>
    </row>
    <row r="11184" spans="1:32" x14ac:dyDescent="0.25">
      <c r="A11184" t="s">
        <v>32</v>
      </c>
      <c r="B11184">
        <v>1</v>
      </c>
      <c r="C11184" t="s">
        <v>296</v>
      </c>
      <c r="D11184">
        <v>190</v>
      </c>
      <c r="E11184" t="s">
        <v>34</v>
      </c>
      <c r="F11184" t="s">
        <v>45</v>
      </c>
      <c r="G11184" t="s">
        <v>41</v>
      </c>
      <c r="H11184" t="s">
        <v>149</v>
      </c>
      <c r="I11184" t="s">
        <v>56</v>
      </c>
      <c r="J11184" t="s">
        <v>296</v>
      </c>
      <c r="K11184">
        <v>43465</v>
      </c>
      <c r="L11184">
        <v>2018</v>
      </c>
      <c r="M11184" t="s">
        <v>57</v>
      </c>
      <c r="N11184">
        <v>50</v>
      </c>
      <c r="O11184">
        <v>5.0905910036188997</v>
      </c>
      <c r="P11184">
        <v>2.3086117577979999</v>
      </c>
      <c r="Q11184">
        <v>148.777789255285</v>
      </c>
      <c r="R11184">
        <v>0.18779824471318801</v>
      </c>
      <c r="S11184">
        <v>8.3755716685752706</v>
      </c>
      <c r="T11184">
        <v>23.848477108098301</v>
      </c>
      <c r="U11184">
        <v>32.411847021386698</v>
      </c>
      <c r="V11184">
        <v>89308.191135318193</v>
      </c>
      <c r="W11184">
        <v>7524.7378607983001</v>
      </c>
      <c r="X11184">
        <v>1439.30755637733</v>
      </c>
      <c r="Y11184">
        <v>29.092247396858099</v>
      </c>
      <c r="Z11184">
        <v>0</v>
      </c>
      <c r="AA11184">
        <v>11663.602082690601</v>
      </c>
      <c r="AB11184">
        <v>235.10749952856199</v>
      </c>
      <c r="AC11184">
        <v>0</v>
      </c>
      <c r="AD11184">
        <v>285.21027445411801</v>
      </c>
      <c r="AE11184">
        <v>3570.81342720366</v>
      </c>
      <c r="AF11184">
        <v>44974.156006944402</v>
      </c>
    </row>
    <row r="11185" spans="1:32" x14ac:dyDescent="0.25">
      <c r="A11185" t="s">
        <v>32</v>
      </c>
      <c r="B11185">
        <v>1</v>
      </c>
      <c r="C11185" t="s">
        <v>296</v>
      </c>
      <c r="D11185">
        <v>190</v>
      </c>
      <c r="E11185" t="s">
        <v>34</v>
      </c>
      <c r="F11185" t="s">
        <v>45</v>
      </c>
      <c r="G11185" t="s">
        <v>41</v>
      </c>
      <c r="H11185" t="s">
        <v>149</v>
      </c>
      <c r="I11185" t="s">
        <v>56</v>
      </c>
      <c r="J11185" t="s">
        <v>296</v>
      </c>
      <c r="K11185">
        <v>43830</v>
      </c>
      <c r="L11185">
        <v>2019</v>
      </c>
      <c r="M11185" t="s">
        <v>57</v>
      </c>
      <c r="N11185">
        <v>50</v>
      </c>
      <c r="O11185">
        <v>4.0928142007743604</v>
      </c>
      <c r="P11185">
        <v>2.0310085188267499</v>
      </c>
      <c r="Q11185">
        <v>129.92235878725299</v>
      </c>
      <c r="R11185">
        <v>0.207932396317588</v>
      </c>
      <c r="S11185">
        <v>8.5217767717286197</v>
      </c>
      <c r="T11185">
        <v>28.345822077702199</v>
      </c>
      <c r="U11185">
        <v>37.0755312457485</v>
      </c>
      <c r="V11185">
        <v>89128.446972416496</v>
      </c>
      <c r="W11185">
        <v>7513.7299182175102</v>
      </c>
      <c r="X11185">
        <v>1447.4526052225101</v>
      </c>
      <c r="Y11185">
        <v>28.936384161427</v>
      </c>
      <c r="Z11185">
        <v>0</v>
      </c>
      <c r="AA11185">
        <v>11074.093020563399</v>
      </c>
      <c r="AB11185">
        <v>221.92840862189601</v>
      </c>
      <c r="AC11185">
        <v>0</v>
      </c>
      <c r="AD11185">
        <v>281.53707639940501</v>
      </c>
      <c r="AE11185">
        <v>3370.17111999801</v>
      </c>
      <c r="AF11185">
        <v>44974.156539351898</v>
      </c>
    </row>
    <row r="11186" spans="1:32" x14ac:dyDescent="0.25">
      <c r="A11186" t="s">
        <v>32</v>
      </c>
      <c r="B11186">
        <v>1</v>
      </c>
      <c r="C11186" t="s">
        <v>296</v>
      </c>
      <c r="D11186">
        <v>190</v>
      </c>
      <c r="E11186" t="s">
        <v>34</v>
      </c>
      <c r="F11186" t="s">
        <v>45</v>
      </c>
      <c r="G11186" t="s">
        <v>41</v>
      </c>
      <c r="H11186" t="s">
        <v>149</v>
      </c>
      <c r="I11186" t="s">
        <v>56</v>
      </c>
      <c r="J11186" t="s">
        <v>296</v>
      </c>
      <c r="K11186">
        <v>44196</v>
      </c>
      <c r="L11186">
        <v>2020</v>
      </c>
      <c r="M11186" t="s">
        <v>57</v>
      </c>
      <c r="N11186">
        <v>50</v>
      </c>
      <c r="O11186">
        <v>4.0577555451301501</v>
      </c>
      <c r="P11186">
        <v>2.12133984889042</v>
      </c>
      <c r="Q11186">
        <v>118.682877890336</v>
      </c>
      <c r="R11186">
        <v>4.8683551979828099E-2</v>
      </c>
      <c r="S11186">
        <v>8.4031162887333508</v>
      </c>
      <c r="T11186">
        <v>18.3871601623426</v>
      </c>
      <c r="U11186">
        <v>26.8389600030557</v>
      </c>
      <c r="V11186">
        <v>88989.897966498203</v>
      </c>
      <c r="W11186">
        <v>7492.4603516474899</v>
      </c>
      <c r="X11186">
        <v>1473.24765344568</v>
      </c>
      <c r="Y11186">
        <v>29.3399191866602</v>
      </c>
      <c r="Z11186">
        <v>0</v>
      </c>
      <c r="AA11186">
        <v>12048.2175962979</v>
      </c>
      <c r="AB11186">
        <v>237.46166817580601</v>
      </c>
      <c r="AC11186">
        <v>0</v>
      </c>
      <c r="AD11186">
        <v>289.209874763811</v>
      </c>
      <c r="AE11186">
        <v>3613.6586012463599</v>
      </c>
      <c r="AF11186">
        <v>44974.157083333303</v>
      </c>
    </row>
    <row r="11187" spans="1:32" x14ac:dyDescent="0.25">
      <c r="A11187" t="s">
        <v>32</v>
      </c>
      <c r="B11187">
        <v>1</v>
      </c>
      <c r="C11187" t="s">
        <v>296</v>
      </c>
      <c r="D11187">
        <v>190</v>
      </c>
      <c r="E11187" t="s">
        <v>34</v>
      </c>
      <c r="F11187" t="s">
        <v>45</v>
      </c>
      <c r="G11187" t="s">
        <v>41</v>
      </c>
      <c r="H11187" t="s">
        <v>149</v>
      </c>
      <c r="I11187" t="s">
        <v>56</v>
      </c>
      <c r="J11187" t="s">
        <v>296</v>
      </c>
      <c r="K11187">
        <v>44561</v>
      </c>
      <c r="L11187">
        <v>2021</v>
      </c>
      <c r="M11187" t="s">
        <v>57</v>
      </c>
      <c r="N11187">
        <v>50</v>
      </c>
      <c r="O11187">
        <v>4.1541987578753501</v>
      </c>
      <c r="P11187">
        <v>2.0404088652491801</v>
      </c>
      <c r="Q11187">
        <v>130.56835133214301</v>
      </c>
      <c r="R11187">
        <v>0.18729597002923401</v>
      </c>
      <c r="S11187">
        <v>8.0026471449391394</v>
      </c>
      <c r="T11187">
        <v>24.693506265964999</v>
      </c>
      <c r="U11187">
        <v>32.8834493809333</v>
      </c>
      <c r="V11187">
        <v>88862.282093088303</v>
      </c>
      <c r="W11187">
        <v>7488.5469308156999</v>
      </c>
      <c r="X11187">
        <v>1455.2453349657801</v>
      </c>
      <c r="Y11187">
        <v>28.2960591399534</v>
      </c>
      <c r="Z11187">
        <v>0</v>
      </c>
      <c r="AA11187">
        <v>11278.982861676899</v>
      </c>
      <c r="AB11187">
        <v>220.423332393409</v>
      </c>
      <c r="AC11187">
        <v>0</v>
      </c>
      <c r="AD11187">
        <v>276.84026059787101</v>
      </c>
      <c r="AE11187">
        <v>3348.78894562798</v>
      </c>
      <c r="AF11187">
        <v>44974.157627314802</v>
      </c>
    </row>
    <row r="11188" spans="1:32" x14ac:dyDescent="0.25">
      <c r="A11188" t="s">
        <v>32</v>
      </c>
      <c r="B11188">
        <v>1</v>
      </c>
      <c r="C11188" t="s">
        <v>297</v>
      </c>
      <c r="D11188">
        <v>191</v>
      </c>
      <c r="E11188" t="s">
        <v>34</v>
      </c>
      <c r="F11188" t="s">
        <v>35</v>
      </c>
      <c r="G11188" t="s">
        <v>46</v>
      </c>
      <c r="H11188" t="s">
        <v>149</v>
      </c>
      <c r="I11188" t="s">
        <v>56</v>
      </c>
      <c r="J11188" t="s">
        <v>297</v>
      </c>
      <c r="K11188">
        <v>27759</v>
      </c>
      <c r="L11188">
        <v>1975</v>
      </c>
      <c r="M11188" t="s">
        <v>57</v>
      </c>
      <c r="N11188">
        <v>50</v>
      </c>
      <c r="O11188">
        <v>22.410350663481701</v>
      </c>
      <c r="P11188">
        <v>8.4141939091228508</v>
      </c>
      <c r="Q11188">
        <v>588.46239048069799</v>
      </c>
      <c r="R11188">
        <v>3.6836495458456502E-4</v>
      </c>
      <c r="S11188">
        <v>41.995051649930303</v>
      </c>
      <c r="T11188">
        <v>55.757605884772403</v>
      </c>
      <c r="U11188">
        <v>97.753025899657302</v>
      </c>
      <c r="V11188">
        <v>97560.338735238096</v>
      </c>
      <c r="W11188">
        <v>8290.3843995532807</v>
      </c>
      <c r="X11188">
        <v>1227.4773256952301</v>
      </c>
      <c r="Y11188">
        <v>33.991348073082797</v>
      </c>
      <c r="Z11188">
        <v>0.229949227777274</v>
      </c>
      <c r="AA11188">
        <v>23654.535148930499</v>
      </c>
      <c r="AB11188">
        <v>623.42129610273298</v>
      </c>
      <c r="AC11188">
        <v>132.86700182642099</v>
      </c>
      <c r="AD11188">
        <v>688.56418712923596</v>
      </c>
      <c r="AE11188">
        <v>21462</v>
      </c>
      <c r="AF11188">
        <v>44974.1329050926</v>
      </c>
    </row>
    <row r="11189" spans="1:32" x14ac:dyDescent="0.25">
      <c r="A11189" t="s">
        <v>32</v>
      </c>
      <c r="B11189">
        <v>1</v>
      </c>
      <c r="C11189" t="s">
        <v>297</v>
      </c>
      <c r="D11189">
        <v>191</v>
      </c>
      <c r="E11189" t="s">
        <v>34</v>
      </c>
      <c r="F11189" t="s">
        <v>35</v>
      </c>
      <c r="G11189" t="s">
        <v>46</v>
      </c>
      <c r="H11189" t="s">
        <v>149</v>
      </c>
      <c r="I11189" t="s">
        <v>56</v>
      </c>
      <c r="J11189" t="s">
        <v>297</v>
      </c>
      <c r="K11189">
        <v>28125</v>
      </c>
      <c r="L11189">
        <v>1976</v>
      </c>
      <c r="M11189" t="s">
        <v>57</v>
      </c>
      <c r="N11189">
        <v>50</v>
      </c>
      <c r="O11189">
        <v>4.0445545299995098</v>
      </c>
      <c r="P11189">
        <v>1.9365220382893</v>
      </c>
      <c r="Q11189">
        <v>150.04764340656499</v>
      </c>
      <c r="R11189">
        <v>1.00615942860799E-3</v>
      </c>
      <c r="S11189">
        <v>14.9341408732421</v>
      </c>
      <c r="T11189">
        <v>66.504961995758407</v>
      </c>
      <c r="U11189">
        <v>81.440109028429106</v>
      </c>
      <c r="V11189">
        <v>97505.494451882798</v>
      </c>
      <c r="W11189">
        <v>8273.6061630232307</v>
      </c>
      <c r="X11189">
        <v>1276.63470998761</v>
      </c>
      <c r="Y11189">
        <v>37.9435744318776</v>
      </c>
      <c r="Z11189">
        <v>0.24287227098543601</v>
      </c>
      <c r="AA11189">
        <v>5632.17684998612</v>
      </c>
      <c r="AB11189">
        <v>155.69932781054101</v>
      </c>
      <c r="AC11189">
        <v>42.025104786355001</v>
      </c>
      <c r="AD11189">
        <v>213.279029483632</v>
      </c>
      <c r="AE11189">
        <v>5571</v>
      </c>
      <c r="AF11189">
        <v>44974.133449074099</v>
      </c>
    </row>
    <row r="11190" spans="1:32" x14ac:dyDescent="0.25">
      <c r="A11190" t="s">
        <v>32</v>
      </c>
      <c r="B11190">
        <v>1</v>
      </c>
      <c r="C11190" t="s">
        <v>297</v>
      </c>
      <c r="D11190">
        <v>191</v>
      </c>
      <c r="E11190" t="s">
        <v>34</v>
      </c>
      <c r="F11190" t="s">
        <v>35</v>
      </c>
      <c r="G11190" t="s">
        <v>46</v>
      </c>
      <c r="H11190" t="s">
        <v>149</v>
      </c>
      <c r="I11190" t="s">
        <v>56</v>
      </c>
      <c r="J11190" t="s">
        <v>297</v>
      </c>
      <c r="K11190">
        <v>28490</v>
      </c>
      <c r="L11190">
        <v>1977</v>
      </c>
      <c r="M11190" t="s">
        <v>57</v>
      </c>
      <c r="N11190">
        <v>50</v>
      </c>
      <c r="O11190">
        <v>4.6148651850591902</v>
      </c>
      <c r="P11190">
        <v>1.89164222550141</v>
      </c>
      <c r="Q11190">
        <v>158.804104290764</v>
      </c>
      <c r="R11190">
        <v>2.8864865841094801E-4</v>
      </c>
      <c r="S11190">
        <v>62.553265041976999</v>
      </c>
      <c r="T11190">
        <v>60.862540857806898</v>
      </c>
      <c r="U11190">
        <v>123.416094548442</v>
      </c>
      <c r="V11190">
        <v>97328.169234263696</v>
      </c>
      <c r="W11190">
        <v>8301.3152748745597</v>
      </c>
      <c r="X11190">
        <v>1209.58184114304</v>
      </c>
      <c r="Y11190">
        <v>35.5293405751911</v>
      </c>
      <c r="Z11190">
        <v>0.25417865271797102</v>
      </c>
      <c r="AA11190">
        <v>6362.5393487397196</v>
      </c>
      <c r="AB11190">
        <v>169.36095863450899</v>
      </c>
      <c r="AC11190">
        <v>43.257096464716597</v>
      </c>
      <c r="AD11190">
        <v>149.95769062891799</v>
      </c>
      <c r="AE11190">
        <v>5547</v>
      </c>
      <c r="AF11190">
        <v>44974.133993055599</v>
      </c>
    </row>
    <row r="11191" spans="1:32" x14ac:dyDescent="0.25">
      <c r="A11191" t="s">
        <v>32</v>
      </c>
      <c r="B11191">
        <v>1</v>
      </c>
      <c r="C11191" t="s">
        <v>297</v>
      </c>
      <c r="D11191">
        <v>191</v>
      </c>
      <c r="E11191" t="s">
        <v>34</v>
      </c>
      <c r="F11191" t="s">
        <v>35</v>
      </c>
      <c r="G11191" t="s">
        <v>46</v>
      </c>
      <c r="H11191" t="s">
        <v>149</v>
      </c>
      <c r="I11191" t="s">
        <v>56</v>
      </c>
      <c r="J11191" t="s">
        <v>297</v>
      </c>
      <c r="K11191">
        <v>28855</v>
      </c>
      <c r="L11191">
        <v>1978</v>
      </c>
      <c r="M11191" t="s">
        <v>57</v>
      </c>
      <c r="N11191">
        <v>50</v>
      </c>
      <c r="O11191">
        <v>11.4747243125822</v>
      </c>
      <c r="P11191">
        <v>3.5857655427397601</v>
      </c>
      <c r="Q11191">
        <v>234.705535734493</v>
      </c>
      <c r="R11191">
        <v>4.2336499392255896E-3</v>
      </c>
      <c r="S11191">
        <v>19.679013452559101</v>
      </c>
      <c r="T11191">
        <v>54.569930196173601</v>
      </c>
      <c r="U11191">
        <v>74.253177298671901</v>
      </c>
      <c r="V11191">
        <v>97084.432863672206</v>
      </c>
      <c r="W11191">
        <v>8230.0476826436097</v>
      </c>
      <c r="X11191">
        <v>1176.17643858369</v>
      </c>
      <c r="Y11191">
        <v>34.452207085211903</v>
      </c>
      <c r="Z11191">
        <v>0.23755671799882899</v>
      </c>
      <c r="AA11191">
        <v>4520.2442144233701</v>
      </c>
      <c r="AB11191">
        <v>118.132803353317</v>
      </c>
      <c r="AC11191">
        <v>44.167425276689102</v>
      </c>
      <c r="AD11191">
        <v>171.67238731556901</v>
      </c>
      <c r="AE11191">
        <v>5547</v>
      </c>
      <c r="AF11191">
        <v>44974.134537037004</v>
      </c>
    </row>
    <row r="11192" spans="1:32" x14ac:dyDescent="0.25">
      <c r="A11192" t="s">
        <v>32</v>
      </c>
      <c r="B11192">
        <v>1</v>
      </c>
      <c r="C11192" t="s">
        <v>297</v>
      </c>
      <c r="D11192">
        <v>191</v>
      </c>
      <c r="E11192" t="s">
        <v>34</v>
      </c>
      <c r="F11192" t="s">
        <v>35</v>
      </c>
      <c r="G11192" t="s">
        <v>46</v>
      </c>
      <c r="H11192" t="s">
        <v>149</v>
      </c>
      <c r="I11192" t="s">
        <v>56</v>
      </c>
      <c r="J11192" t="s">
        <v>297</v>
      </c>
      <c r="K11192">
        <v>29220</v>
      </c>
      <c r="L11192">
        <v>1979</v>
      </c>
      <c r="M11192" t="s">
        <v>57</v>
      </c>
      <c r="N11192">
        <v>50</v>
      </c>
      <c r="O11192">
        <v>5.66878803954868</v>
      </c>
      <c r="P11192">
        <v>2.1733865901054901</v>
      </c>
      <c r="Q11192">
        <v>146.98034744669499</v>
      </c>
      <c r="R11192">
        <v>6.39538311799294E-4</v>
      </c>
      <c r="S11192">
        <v>43.567317827948102</v>
      </c>
      <c r="T11192">
        <v>59.2688209105307</v>
      </c>
      <c r="U11192">
        <v>102.83677827679099</v>
      </c>
      <c r="V11192">
        <v>96894.300640504502</v>
      </c>
      <c r="W11192">
        <v>8242.5018516075706</v>
      </c>
      <c r="X11192">
        <v>1307.47032080947</v>
      </c>
      <c r="Y11192">
        <v>35.598568764584101</v>
      </c>
      <c r="Z11192">
        <v>0.28224654064846399</v>
      </c>
      <c r="AA11192">
        <v>7689.6287951035201</v>
      </c>
      <c r="AB11192">
        <v>200.315199330507</v>
      </c>
      <c r="AC11192">
        <v>53.526220866075597</v>
      </c>
      <c r="AD11192">
        <v>181.21273872896299</v>
      </c>
      <c r="AE11192">
        <v>5547</v>
      </c>
      <c r="AF11192">
        <v>44974.135069444397</v>
      </c>
    </row>
    <row r="11193" spans="1:32" x14ac:dyDescent="0.25">
      <c r="A11193" t="s">
        <v>32</v>
      </c>
      <c r="B11193">
        <v>1</v>
      </c>
      <c r="C11193" t="s">
        <v>297</v>
      </c>
      <c r="D11193">
        <v>191</v>
      </c>
      <c r="E11193" t="s">
        <v>34</v>
      </c>
      <c r="F11193" t="s">
        <v>35</v>
      </c>
      <c r="G11193" t="s">
        <v>46</v>
      </c>
      <c r="H11193" t="s">
        <v>149</v>
      </c>
      <c r="I11193" t="s">
        <v>56</v>
      </c>
      <c r="J11193" t="s">
        <v>297</v>
      </c>
      <c r="K11193">
        <v>29586</v>
      </c>
      <c r="L11193">
        <v>1980</v>
      </c>
      <c r="M11193" t="s">
        <v>57</v>
      </c>
      <c r="N11193">
        <v>50</v>
      </c>
      <c r="O11193">
        <v>4.4696463156166502</v>
      </c>
      <c r="P11193">
        <v>1.8232943252959399</v>
      </c>
      <c r="Q11193">
        <v>102.70507532339801</v>
      </c>
      <c r="R11193">
        <v>6.6060610168314899E-4</v>
      </c>
      <c r="S11193">
        <v>46.5362043972872</v>
      </c>
      <c r="T11193">
        <v>96.763342376244495</v>
      </c>
      <c r="U11193">
        <v>143.30020737963301</v>
      </c>
      <c r="V11193">
        <v>96735.128827587396</v>
      </c>
      <c r="W11193">
        <v>8270.2431106192707</v>
      </c>
      <c r="X11193">
        <v>1328.5999764211799</v>
      </c>
      <c r="Y11193">
        <v>35.667036741696201</v>
      </c>
      <c r="Z11193">
        <v>0.28539423907480599</v>
      </c>
      <c r="AA11193">
        <v>7129.1807258439403</v>
      </c>
      <c r="AB11193">
        <v>189.553909713433</v>
      </c>
      <c r="AC11193">
        <v>55.265826940878199</v>
      </c>
      <c r="AD11193">
        <v>208.99138530443301</v>
      </c>
      <c r="AE11193">
        <v>5571</v>
      </c>
      <c r="AF11193">
        <v>44974.135590277801</v>
      </c>
    </row>
    <row r="11194" spans="1:32" x14ac:dyDescent="0.25">
      <c r="A11194" t="s">
        <v>32</v>
      </c>
      <c r="B11194">
        <v>1</v>
      </c>
      <c r="C11194" t="s">
        <v>297</v>
      </c>
      <c r="D11194">
        <v>191</v>
      </c>
      <c r="E11194" t="s">
        <v>34</v>
      </c>
      <c r="F11194" t="s">
        <v>35</v>
      </c>
      <c r="G11194" t="s">
        <v>46</v>
      </c>
      <c r="H11194" t="s">
        <v>149</v>
      </c>
      <c r="I11194" t="s">
        <v>56</v>
      </c>
      <c r="J11194" t="s">
        <v>297</v>
      </c>
      <c r="K11194">
        <v>29951</v>
      </c>
      <c r="L11194">
        <v>1981</v>
      </c>
      <c r="M11194" t="s">
        <v>57</v>
      </c>
      <c r="N11194">
        <v>50</v>
      </c>
      <c r="O11194">
        <v>5.5735875379442898</v>
      </c>
      <c r="P11194">
        <v>2.4267810516514201</v>
      </c>
      <c r="Q11194">
        <v>221.12613807640699</v>
      </c>
      <c r="R11194">
        <v>2.0433318423516601E-4</v>
      </c>
      <c r="S11194">
        <v>64.600214315730199</v>
      </c>
      <c r="T11194">
        <v>51.514887550216599</v>
      </c>
      <c r="U11194">
        <v>116.115306199131</v>
      </c>
      <c r="V11194">
        <v>96446.749357695197</v>
      </c>
      <c r="W11194">
        <v>8215.8413501199702</v>
      </c>
      <c r="X11194">
        <v>1136.4815141664301</v>
      </c>
      <c r="Y11194">
        <v>34.268420957281698</v>
      </c>
      <c r="Z11194">
        <v>0.20185604911868901</v>
      </c>
      <c r="AA11194">
        <v>5441.03060263321</v>
      </c>
      <c r="AB11194">
        <v>155.51733149087099</v>
      </c>
      <c r="AC11194">
        <v>19.401227697696001</v>
      </c>
      <c r="AD11194">
        <v>170.232195342827</v>
      </c>
      <c r="AE11194">
        <v>5547</v>
      </c>
      <c r="AF11194">
        <v>44974.136122685202</v>
      </c>
    </row>
    <row r="11195" spans="1:32" x14ac:dyDescent="0.25">
      <c r="A11195" t="s">
        <v>32</v>
      </c>
      <c r="B11195">
        <v>1</v>
      </c>
      <c r="C11195" t="s">
        <v>297</v>
      </c>
      <c r="D11195">
        <v>191</v>
      </c>
      <c r="E11195" t="s">
        <v>34</v>
      </c>
      <c r="F11195" t="s">
        <v>35</v>
      </c>
      <c r="G11195" t="s">
        <v>46</v>
      </c>
      <c r="H11195" t="s">
        <v>149</v>
      </c>
      <c r="I11195" t="s">
        <v>56</v>
      </c>
      <c r="J11195" t="s">
        <v>297</v>
      </c>
      <c r="K11195">
        <v>30316</v>
      </c>
      <c r="L11195">
        <v>1982</v>
      </c>
      <c r="M11195" t="s">
        <v>57</v>
      </c>
      <c r="N11195">
        <v>50</v>
      </c>
      <c r="O11195">
        <v>1.76050461740673</v>
      </c>
      <c r="P11195">
        <v>1.2724001404232299</v>
      </c>
      <c r="Q11195">
        <v>0</v>
      </c>
      <c r="R11195">
        <v>1.13636816315523E-3</v>
      </c>
      <c r="S11195">
        <v>11.432233939272701</v>
      </c>
      <c r="T11195">
        <v>219.878682361664</v>
      </c>
      <c r="U11195">
        <v>231.31205266910001</v>
      </c>
      <c r="V11195">
        <v>96165.949615877107</v>
      </c>
      <c r="W11195">
        <v>8305.3707301496397</v>
      </c>
      <c r="X11195">
        <v>1264.3527876313501</v>
      </c>
      <c r="Y11195">
        <v>37.3675735761637</v>
      </c>
      <c r="Z11195">
        <v>0.168601145958089</v>
      </c>
      <c r="AA11195">
        <v>5704.4990838248304</v>
      </c>
      <c r="AB11195">
        <v>166.23150899514101</v>
      </c>
      <c r="AC11195">
        <v>25.991329838672002</v>
      </c>
      <c r="AD11195">
        <v>241.929956160285</v>
      </c>
      <c r="AE11195">
        <v>5547</v>
      </c>
      <c r="AF11195">
        <v>44974.136655092603</v>
      </c>
    </row>
    <row r="11196" spans="1:32" x14ac:dyDescent="0.25">
      <c r="A11196" t="s">
        <v>32</v>
      </c>
      <c r="B11196">
        <v>1</v>
      </c>
      <c r="C11196" t="s">
        <v>297</v>
      </c>
      <c r="D11196">
        <v>191</v>
      </c>
      <c r="E11196" t="s">
        <v>34</v>
      </c>
      <c r="F11196" t="s">
        <v>35</v>
      </c>
      <c r="G11196" t="s">
        <v>46</v>
      </c>
      <c r="H11196" t="s">
        <v>149</v>
      </c>
      <c r="I11196" t="s">
        <v>56</v>
      </c>
      <c r="J11196" t="s">
        <v>297</v>
      </c>
      <c r="K11196">
        <v>30681</v>
      </c>
      <c r="L11196">
        <v>1983</v>
      </c>
      <c r="M11196" t="s">
        <v>57</v>
      </c>
      <c r="N11196">
        <v>50</v>
      </c>
      <c r="O11196">
        <v>7.4719116002878101</v>
      </c>
      <c r="P11196">
        <v>2.9883812930774898</v>
      </c>
      <c r="Q11196">
        <v>305.58373484286102</v>
      </c>
      <c r="R11196">
        <v>1.6996730457917999E-3</v>
      </c>
      <c r="S11196">
        <v>26.1337579139343</v>
      </c>
      <c r="T11196">
        <v>74.572971580809494</v>
      </c>
      <c r="U11196">
        <v>100.70842916779</v>
      </c>
      <c r="V11196">
        <v>95997.348206787094</v>
      </c>
      <c r="W11196">
        <v>8160.9150942341003</v>
      </c>
      <c r="X11196">
        <v>1175.27565030951</v>
      </c>
      <c r="Y11196">
        <v>34.220906336260299</v>
      </c>
      <c r="Z11196">
        <v>0.222843081017917</v>
      </c>
      <c r="AA11196">
        <v>5851.7153995252702</v>
      </c>
      <c r="AB11196">
        <v>157.21454240318201</v>
      </c>
      <c r="AC11196">
        <v>29.493013037418699</v>
      </c>
      <c r="AD11196">
        <v>167.93702378093101</v>
      </c>
      <c r="AE11196">
        <v>5547</v>
      </c>
      <c r="AF11196">
        <v>44974.137187499997</v>
      </c>
    </row>
    <row r="11197" spans="1:32" x14ac:dyDescent="0.25">
      <c r="A11197" t="s">
        <v>32</v>
      </c>
      <c r="B11197">
        <v>1</v>
      </c>
      <c r="C11197" t="s">
        <v>297</v>
      </c>
      <c r="D11197">
        <v>191</v>
      </c>
      <c r="E11197" t="s">
        <v>34</v>
      </c>
      <c r="F11197" t="s">
        <v>35</v>
      </c>
      <c r="G11197" t="s">
        <v>46</v>
      </c>
      <c r="H11197" t="s">
        <v>149</v>
      </c>
      <c r="I11197" t="s">
        <v>56</v>
      </c>
      <c r="J11197" t="s">
        <v>297</v>
      </c>
      <c r="K11197">
        <v>31047</v>
      </c>
      <c r="L11197">
        <v>1984</v>
      </c>
      <c r="M11197" t="s">
        <v>57</v>
      </c>
      <c r="N11197">
        <v>50</v>
      </c>
      <c r="O11197">
        <v>3.7823047103132401</v>
      </c>
      <c r="P11197">
        <v>1.6947831298643199</v>
      </c>
      <c r="Q11197">
        <v>50.5672303248612</v>
      </c>
      <c r="R11197">
        <v>8.15940960144198E-4</v>
      </c>
      <c r="S11197">
        <v>25.212987242842299</v>
      </c>
      <c r="T11197">
        <v>137.81735387699601</v>
      </c>
      <c r="U11197">
        <v>163.03115706079799</v>
      </c>
      <c r="V11197">
        <v>95865.814673648696</v>
      </c>
      <c r="W11197">
        <v>8213.6406905332296</v>
      </c>
      <c r="X11197">
        <v>1415.2601938770699</v>
      </c>
      <c r="Y11197">
        <v>39.3322511742793</v>
      </c>
      <c r="Z11197">
        <v>0.30717239943163899</v>
      </c>
      <c r="AA11197">
        <v>9266.6660931067399</v>
      </c>
      <c r="AB11197">
        <v>249.564528270436</v>
      </c>
      <c r="AC11197">
        <v>78.210830634613004</v>
      </c>
      <c r="AD11197">
        <v>236.45469480533001</v>
      </c>
      <c r="AE11197">
        <v>5571</v>
      </c>
      <c r="AF11197">
        <v>44974.137731481504</v>
      </c>
    </row>
    <row r="11198" spans="1:32" x14ac:dyDescent="0.25">
      <c r="A11198" t="s">
        <v>32</v>
      </c>
      <c r="B11198">
        <v>1</v>
      </c>
      <c r="C11198" t="s">
        <v>297</v>
      </c>
      <c r="D11198">
        <v>191</v>
      </c>
      <c r="E11198" t="s">
        <v>34</v>
      </c>
      <c r="F11198" t="s">
        <v>35</v>
      </c>
      <c r="G11198" t="s">
        <v>46</v>
      </c>
      <c r="H11198" t="s">
        <v>149</v>
      </c>
      <c r="I11198" t="s">
        <v>56</v>
      </c>
      <c r="J11198" t="s">
        <v>297</v>
      </c>
      <c r="K11198">
        <v>31412</v>
      </c>
      <c r="L11198">
        <v>1985</v>
      </c>
      <c r="M11198" t="s">
        <v>57</v>
      </c>
      <c r="N11198">
        <v>50</v>
      </c>
      <c r="O11198">
        <v>2.5236531840885301</v>
      </c>
      <c r="P11198">
        <v>1.4884156489790801</v>
      </c>
      <c r="Q11198">
        <v>19.5613225963228</v>
      </c>
      <c r="R11198">
        <v>5.4083833248723999E-3</v>
      </c>
      <c r="S11198">
        <v>13.551734474754401</v>
      </c>
      <c r="T11198">
        <v>244.63780792378799</v>
      </c>
      <c r="U11198">
        <v>258.19495078186702</v>
      </c>
      <c r="V11198">
        <v>95694.576452463094</v>
      </c>
      <c r="W11198">
        <v>8295.4526195199105</v>
      </c>
      <c r="X11198">
        <v>1231.38758406132</v>
      </c>
      <c r="Y11198">
        <v>38.047499765846403</v>
      </c>
      <c r="Z11198">
        <v>0.21048276883950101</v>
      </c>
      <c r="AA11198">
        <v>6351.2565624524796</v>
      </c>
      <c r="AB11198">
        <v>183.23768306689601</v>
      </c>
      <c r="AC11198">
        <v>25.8586759519252</v>
      </c>
      <c r="AD11198">
        <v>250.02282180115</v>
      </c>
      <c r="AE11198">
        <v>5547</v>
      </c>
      <c r="AF11198">
        <v>44974.138275463003</v>
      </c>
    </row>
    <row r="11199" spans="1:32" x14ac:dyDescent="0.25">
      <c r="A11199" t="s">
        <v>32</v>
      </c>
      <c r="B11199">
        <v>1</v>
      </c>
      <c r="C11199" t="s">
        <v>297</v>
      </c>
      <c r="D11199">
        <v>191</v>
      </c>
      <c r="E11199" t="s">
        <v>34</v>
      </c>
      <c r="F11199" t="s">
        <v>35</v>
      </c>
      <c r="G11199" t="s">
        <v>46</v>
      </c>
      <c r="H11199" t="s">
        <v>149</v>
      </c>
      <c r="I11199" t="s">
        <v>56</v>
      </c>
      <c r="J11199" t="s">
        <v>297</v>
      </c>
      <c r="K11199">
        <v>31777</v>
      </c>
      <c r="L11199">
        <v>1986</v>
      </c>
      <c r="M11199" t="s">
        <v>57</v>
      </c>
      <c r="N11199">
        <v>50</v>
      </c>
      <c r="O11199">
        <v>7.5974385357829597</v>
      </c>
      <c r="P11199">
        <v>2.72209709468728</v>
      </c>
      <c r="Q11199">
        <v>287.29538700547101</v>
      </c>
      <c r="R11199">
        <v>2.4700978848656401E-3</v>
      </c>
      <c r="S11199">
        <v>39.635486154020498</v>
      </c>
      <c r="T11199">
        <v>50.920562413146101</v>
      </c>
      <c r="U11199">
        <v>90.558518665051494</v>
      </c>
      <c r="V11199">
        <v>95515.425916725799</v>
      </c>
      <c r="W11199">
        <v>8112.4889437985503</v>
      </c>
      <c r="X11199">
        <v>1388.64961467084</v>
      </c>
      <c r="Y11199">
        <v>39.2161573866738</v>
      </c>
      <c r="Z11199">
        <v>0.293158653110899</v>
      </c>
      <c r="AA11199">
        <v>9753.7205404535707</v>
      </c>
      <c r="AB11199">
        <v>254.74897033580601</v>
      </c>
      <c r="AC11199">
        <v>66.244171713901395</v>
      </c>
      <c r="AD11199">
        <v>224.04975952029901</v>
      </c>
      <c r="AE11199">
        <v>5547</v>
      </c>
      <c r="AF11199">
        <v>44974.138807870397</v>
      </c>
    </row>
    <row r="11200" spans="1:32" x14ac:dyDescent="0.25">
      <c r="A11200" t="s">
        <v>32</v>
      </c>
      <c r="B11200">
        <v>1</v>
      </c>
      <c r="C11200" t="s">
        <v>297</v>
      </c>
      <c r="D11200">
        <v>191</v>
      </c>
      <c r="E11200" t="s">
        <v>34</v>
      </c>
      <c r="F11200" t="s">
        <v>35</v>
      </c>
      <c r="G11200" t="s">
        <v>46</v>
      </c>
      <c r="H11200" t="s">
        <v>149</v>
      </c>
      <c r="I11200" t="s">
        <v>56</v>
      </c>
      <c r="J11200" t="s">
        <v>297</v>
      </c>
      <c r="K11200">
        <v>32142</v>
      </c>
      <c r="L11200">
        <v>1987</v>
      </c>
      <c r="M11200" t="s">
        <v>57</v>
      </c>
      <c r="N11200">
        <v>50</v>
      </c>
      <c r="O11200">
        <v>4.2053632431356496</v>
      </c>
      <c r="P11200">
        <v>1.89084057730541</v>
      </c>
      <c r="Q11200">
        <v>87.579227979304903</v>
      </c>
      <c r="R11200">
        <v>5.6321320986194403E-4</v>
      </c>
      <c r="S11200">
        <v>44.403159030815402</v>
      </c>
      <c r="T11200">
        <v>105.797043891562</v>
      </c>
      <c r="U11200">
        <v>150.200766135587</v>
      </c>
      <c r="V11200">
        <v>95377.729053393996</v>
      </c>
      <c r="W11200">
        <v>8162.0853999001201</v>
      </c>
      <c r="X11200">
        <v>1311.2432126634901</v>
      </c>
      <c r="Y11200">
        <v>35.156419513557097</v>
      </c>
      <c r="Z11200">
        <v>0.26691357020206902</v>
      </c>
      <c r="AA11200">
        <v>7160.95904354303</v>
      </c>
      <c r="AB11200">
        <v>185.34732758453501</v>
      </c>
      <c r="AC11200">
        <v>39.904558970906301</v>
      </c>
      <c r="AD11200">
        <v>207.32442435773601</v>
      </c>
      <c r="AE11200">
        <v>5547</v>
      </c>
      <c r="AF11200">
        <v>44974.139340277798</v>
      </c>
    </row>
    <row r="11201" spans="1:32" x14ac:dyDescent="0.25">
      <c r="A11201" t="s">
        <v>32</v>
      </c>
      <c r="B11201">
        <v>1</v>
      </c>
      <c r="C11201" t="s">
        <v>297</v>
      </c>
      <c r="D11201">
        <v>191</v>
      </c>
      <c r="E11201" t="s">
        <v>34</v>
      </c>
      <c r="F11201" t="s">
        <v>35</v>
      </c>
      <c r="G11201" t="s">
        <v>46</v>
      </c>
      <c r="H11201" t="s">
        <v>149</v>
      </c>
      <c r="I11201" t="s">
        <v>56</v>
      </c>
      <c r="J11201" t="s">
        <v>297</v>
      </c>
      <c r="K11201">
        <v>32508</v>
      </c>
      <c r="L11201">
        <v>1988</v>
      </c>
      <c r="M11201" t="s">
        <v>57</v>
      </c>
      <c r="N11201">
        <v>50</v>
      </c>
      <c r="O11201">
        <v>0.65946565938449397</v>
      </c>
      <c r="P11201">
        <v>0.76267594476825995</v>
      </c>
      <c r="Q11201">
        <v>0</v>
      </c>
      <c r="R11201">
        <v>1.33215258054565E-4</v>
      </c>
      <c r="S11201">
        <v>129.87629582925001</v>
      </c>
      <c r="T11201">
        <v>285.57559995372401</v>
      </c>
      <c r="U11201">
        <v>415.45202899823101</v>
      </c>
      <c r="V11201">
        <v>95028.257504508103</v>
      </c>
      <c r="W11201">
        <v>8393.4238782482007</v>
      </c>
      <c r="X11201">
        <v>851.70150888586602</v>
      </c>
      <c r="Y11201">
        <v>26.975252310862299</v>
      </c>
      <c r="Z11201">
        <v>0.21147385765403401</v>
      </c>
      <c r="AA11201">
        <v>2464.0924953788999</v>
      </c>
      <c r="AB11201">
        <v>79.761534881492594</v>
      </c>
      <c r="AC11201">
        <v>5.36166543030392</v>
      </c>
      <c r="AD11201">
        <v>104.68000812467599</v>
      </c>
      <c r="AE11201">
        <v>5571</v>
      </c>
      <c r="AF11201">
        <v>44974.139884259297</v>
      </c>
    </row>
    <row r="11202" spans="1:32" x14ac:dyDescent="0.25">
      <c r="A11202" t="s">
        <v>32</v>
      </c>
      <c r="B11202">
        <v>1</v>
      </c>
      <c r="C11202" t="s">
        <v>297</v>
      </c>
      <c r="D11202">
        <v>191</v>
      </c>
      <c r="E11202" t="s">
        <v>34</v>
      </c>
      <c r="F11202" t="s">
        <v>35</v>
      </c>
      <c r="G11202" t="s">
        <v>46</v>
      </c>
      <c r="H11202" t="s">
        <v>149</v>
      </c>
      <c r="I11202" t="s">
        <v>56</v>
      </c>
      <c r="J11202" t="s">
        <v>297</v>
      </c>
      <c r="K11202">
        <v>32873</v>
      </c>
      <c r="L11202">
        <v>1989</v>
      </c>
      <c r="M11202" t="s">
        <v>57</v>
      </c>
      <c r="N11202">
        <v>50</v>
      </c>
      <c r="O11202">
        <v>10.6634903207684</v>
      </c>
      <c r="P11202">
        <v>4.3431521824150003</v>
      </c>
      <c r="Q11202">
        <v>436.69685891608799</v>
      </c>
      <c r="R11202">
        <v>6.9311270557458895E-4</v>
      </c>
      <c r="S11202">
        <v>23.588545806704701</v>
      </c>
      <c r="T11202">
        <v>85.782642633315106</v>
      </c>
      <c r="U11202">
        <v>109.371881552725</v>
      </c>
      <c r="V11202">
        <v>94866.455567343699</v>
      </c>
      <c r="W11202">
        <v>8074.2990446663298</v>
      </c>
      <c r="X11202">
        <v>1184.78069049385</v>
      </c>
      <c r="Y11202">
        <v>37.217884893343196</v>
      </c>
      <c r="Z11202">
        <v>0.19429677395189099</v>
      </c>
      <c r="AA11202">
        <v>5321.6985747357703</v>
      </c>
      <c r="AB11202">
        <v>154.43332741887599</v>
      </c>
      <c r="AC11202">
        <v>28.209887053814299</v>
      </c>
      <c r="AD11202">
        <v>222.81004454729799</v>
      </c>
      <c r="AE11202">
        <v>5547</v>
      </c>
      <c r="AF11202">
        <v>44974.140428240702</v>
      </c>
    </row>
    <row r="11203" spans="1:32" x14ac:dyDescent="0.25">
      <c r="A11203" t="s">
        <v>32</v>
      </c>
      <c r="B11203">
        <v>1</v>
      </c>
      <c r="C11203" t="s">
        <v>297</v>
      </c>
      <c r="D11203">
        <v>191</v>
      </c>
      <c r="E11203" t="s">
        <v>34</v>
      </c>
      <c r="F11203" t="s">
        <v>35</v>
      </c>
      <c r="G11203" t="s">
        <v>46</v>
      </c>
      <c r="H11203" t="s">
        <v>149</v>
      </c>
      <c r="I11203" t="s">
        <v>56</v>
      </c>
      <c r="J11203" t="s">
        <v>297</v>
      </c>
      <c r="K11203">
        <v>33238</v>
      </c>
      <c r="L11203">
        <v>1990</v>
      </c>
      <c r="M11203" t="s">
        <v>57</v>
      </c>
      <c r="N11203">
        <v>50</v>
      </c>
      <c r="O11203">
        <v>3.3141137562559302</v>
      </c>
      <c r="P11203">
        <v>1.71693062903043</v>
      </c>
      <c r="Q11203">
        <v>146.63094214215701</v>
      </c>
      <c r="R11203">
        <v>3.92459923422121E-4</v>
      </c>
      <c r="S11203">
        <v>22.7090687984319</v>
      </c>
      <c r="T11203">
        <v>87.720532826387995</v>
      </c>
      <c r="U11203">
        <v>110.429994084743</v>
      </c>
      <c r="V11203">
        <v>94683.433080176896</v>
      </c>
      <c r="W11203">
        <v>8060.1415135444904</v>
      </c>
      <c r="X11203">
        <v>1219.67343373326</v>
      </c>
      <c r="Y11203">
        <v>37.287426914632398</v>
      </c>
      <c r="Z11203">
        <v>0.22158431440858101</v>
      </c>
      <c r="AA11203">
        <v>6143.9708082565403</v>
      </c>
      <c r="AB11203">
        <v>178.670414385708</v>
      </c>
      <c r="AC11203">
        <v>27.919091357378399</v>
      </c>
      <c r="AD11203">
        <v>213.20919254921299</v>
      </c>
      <c r="AE11203">
        <v>5547</v>
      </c>
      <c r="AF11203">
        <v>44974.140960648103</v>
      </c>
    </row>
    <row r="11204" spans="1:32" x14ac:dyDescent="0.25">
      <c r="A11204" t="s">
        <v>32</v>
      </c>
      <c r="B11204">
        <v>1</v>
      </c>
      <c r="C11204" t="s">
        <v>297</v>
      </c>
      <c r="D11204">
        <v>191</v>
      </c>
      <c r="E11204" t="s">
        <v>34</v>
      </c>
      <c r="F11204" t="s">
        <v>35</v>
      </c>
      <c r="G11204" t="s">
        <v>46</v>
      </c>
      <c r="H11204" t="s">
        <v>149</v>
      </c>
      <c r="I11204" t="s">
        <v>56</v>
      </c>
      <c r="J11204" t="s">
        <v>297</v>
      </c>
      <c r="K11204">
        <v>33603</v>
      </c>
      <c r="L11204">
        <v>1991</v>
      </c>
      <c r="M11204" t="s">
        <v>57</v>
      </c>
      <c r="N11204">
        <v>50</v>
      </c>
      <c r="O11204">
        <v>3.70320198207766</v>
      </c>
      <c r="P11204">
        <v>1.74770126246042</v>
      </c>
      <c r="Q11204">
        <v>119.625663068736</v>
      </c>
      <c r="R11204">
        <v>1.2616328599945E-3</v>
      </c>
      <c r="S11204">
        <v>32.976485400236797</v>
      </c>
      <c r="T11204">
        <v>92.145431783766099</v>
      </c>
      <c r="U11204">
        <v>125.123178816863</v>
      </c>
      <c r="V11204">
        <v>94595.478586711703</v>
      </c>
      <c r="W11204">
        <v>8069.8151412525303</v>
      </c>
      <c r="X11204">
        <v>1317.51264592706</v>
      </c>
      <c r="Y11204">
        <v>36.790834031584097</v>
      </c>
      <c r="Z11204">
        <v>0.273518307935668</v>
      </c>
      <c r="AA11204">
        <v>6712.6977577810103</v>
      </c>
      <c r="AB11204">
        <v>184.52578446034499</v>
      </c>
      <c r="AC11204">
        <v>42.2796307305155</v>
      </c>
      <c r="AD11204">
        <v>205.03016574720701</v>
      </c>
      <c r="AE11204">
        <v>5547</v>
      </c>
      <c r="AF11204">
        <v>44974.141493055598</v>
      </c>
    </row>
    <row r="11205" spans="1:32" x14ac:dyDescent="0.25">
      <c r="A11205" t="s">
        <v>32</v>
      </c>
      <c r="B11205">
        <v>1</v>
      </c>
      <c r="C11205" t="s">
        <v>297</v>
      </c>
      <c r="D11205">
        <v>191</v>
      </c>
      <c r="E11205" t="s">
        <v>34</v>
      </c>
      <c r="F11205" t="s">
        <v>35</v>
      </c>
      <c r="G11205" t="s">
        <v>46</v>
      </c>
      <c r="H11205" t="s">
        <v>149</v>
      </c>
      <c r="I11205" t="s">
        <v>56</v>
      </c>
      <c r="J11205" t="s">
        <v>297</v>
      </c>
      <c r="K11205">
        <v>33969</v>
      </c>
      <c r="L11205">
        <v>1992</v>
      </c>
      <c r="M11205" t="s">
        <v>57</v>
      </c>
      <c r="N11205">
        <v>50</v>
      </c>
      <c r="O11205">
        <v>5.7702517122630699</v>
      </c>
      <c r="P11205">
        <v>2.37338184121014</v>
      </c>
      <c r="Q11205">
        <v>207.70007019977101</v>
      </c>
      <c r="R11205">
        <v>8.68605687089354E-4</v>
      </c>
      <c r="S11205">
        <v>32.919259384973003</v>
      </c>
      <c r="T11205">
        <v>57.745753109084802</v>
      </c>
      <c r="U11205">
        <v>90.665881099744794</v>
      </c>
      <c r="V11205">
        <v>94490.366467445798</v>
      </c>
      <c r="W11205">
        <v>8028.4977803105203</v>
      </c>
      <c r="X11205">
        <v>1204.72888356678</v>
      </c>
      <c r="Y11205">
        <v>36.3626210089529</v>
      </c>
      <c r="Z11205">
        <v>0.20661540115847099</v>
      </c>
      <c r="AA11205">
        <v>5499.2551984827696</v>
      </c>
      <c r="AB11205">
        <v>149.56150583054901</v>
      </c>
      <c r="AC11205">
        <v>31.676395127968501</v>
      </c>
      <c r="AD11205">
        <v>170.43615249804199</v>
      </c>
      <c r="AE11205">
        <v>5571</v>
      </c>
      <c r="AF11205">
        <v>44974.142013888901</v>
      </c>
    </row>
    <row r="11206" spans="1:32" x14ac:dyDescent="0.25">
      <c r="A11206" t="s">
        <v>32</v>
      </c>
      <c r="B11206">
        <v>1</v>
      </c>
      <c r="C11206" t="s">
        <v>297</v>
      </c>
      <c r="D11206">
        <v>191</v>
      </c>
      <c r="E11206" t="s">
        <v>34</v>
      </c>
      <c r="F11206" t="s">
        <v>35</v>
      </c>
      <c r="G11206" t="s">
        <v>46</v>
      </c>
      <c r="H11206" t="s">
        <v>149</v>
      </c>
      <c r="I11206" t="s">
        <v>56</v>
      </c>
      <c r="J11206" t="s">
        <v>297</v>
      </c>
      <c r="K11206">
        <v>34334</v>
      </c>
      <c r="L11206">
        <v>1993</v>
      </c>
      <c r="M11206" t="s">
        <v>57</v>
      </c>
      <c r="N11206">
        <v>50</v>
      </c>
      <c r="O11206">
        <v>4.5537033314975703</v>
      </c>
      <c r="P11206">
        <v>1.8986614539562201</v>
      </c>
      <c r="Q11206">
        <v>77.361424860698605</v>
      </c>
      <c r="R11206">
        <v>3.7743038326354399E-3</v>
      </c>
      <c r="S11206">
        <v>19.627026739130599</v>
      </c>
      <c r="T11206">
        <v>119.97836250685199</v>
      </c>
      <c r="U11206">
        <v>139.60916354981501</v>
      </c>
      <c r="V11206">
        <v>94391.212791113299</v>
      </c>
      <c r="W11206">
        <v>8070.7727340412002</v>
      </c>
      <c r="X11206">
        <v>1294.9532047647599</v>
      </c>
      <c r="Y11206">
        <v>36.1252092712229</v>
      </c>
      <c r="Z11206">
        <v>0.22218999230094599</v>
      </c>
      <c r="AA11206">
        <v>6076.4124038371401</v>
      </c>
      <c r="AB11206">
        <v>166.592697178729</v>
      </c>
      <c r="AC11206">
        <v>34.812866598683101</v>
      </c>
      <c r="AD11206">
        <v>219.02529804439999</v>
      </c>
      <c r="AE11206">
        <v>5547</v>
      </c>
      <c r="AF11206">
        <v>44974.142534722203</v>
      </c>
    </row>
    <row r="11207" spans="1:32" x14ac:dyDescent="0.25">
      <c r="A11207" t="s">
        <v>32</v>
      </c>
      <c r="B11207">
        <v>1</v>
      </c>
      <c r="C11207" t="s">
        <v>297</v>
      </c>
      <c r="D11207">
        <v>191</v>
      </c>
      <c r="E11207" t="s">
        <v>34</v>
      </c>
      <c r="F11207" t="s">
        <v>35</v>
      </c>
      <c r="G11207" t="s">
        <v>46</v>
      </c>
      <c r="H11207" t="s">
        <v>149</v>
      </c>
      <c r="I11207" t="s">
        <v>56</v>
      </c>
      <c r="J11207" t="s">
        <v>297</v>
      </c>
      <c r="K11207">
        <v>34699</v>
      </c>
      <c r="L11207">
        <v>1994</v>
      </c>
      <c r="M11207" t="s">
        <v>57</v>
      </c>
      <c r="N11207">
        <v>50</v>
      </c>
      <c r="O11207">
        <v>4.2195440340910801</v>
      </c>
      <c r="P11207">
        <v>1.7547593796910099</v>
      </c>
      <c r="Q11207">
        <v>145.97007516402201</v>
      </c>
      <c r="R11207">
        <v>2.0681318968652099E-4</v>
      </c>
      <c r="S11207">
        <v>98.241368829605094</v>
      </c>
      <c r="T11207">
        <v>64.158918278406702</v>
      </c>
      <c r="U11207">
        <v>162.40049392120201</v>
      </c>
      <c r="V11207">
        <v>94185.253120645197</v>
      </c>
      <c r="W11207">
        <v>8074.5072011993298</v>
      </c>
      <c r="X11207">
        <v>1247.88536734286</v>
      </c>
      <c r="Y11207">
        <v>35.737317945416201</v>
      </c>
      <c r="Z11207">
        <v>0.23951300849589599</v>
      </c>
      <c r="AA11207">
        <v>7386.1412912595597</v>
      </c>
      <c r="AB11207">
        <v>205.11148786231399</v>
      </c>
      <c r="AC11207">
        <v>30.981423578844399</v>
      </c>
      <c r="AD11207">
        <v>179.982519699352</v>
      </c>
      <c r="AE11207">
        <v>5547</v>
      </c>
      <c r="AF11207">
        <v>44974.143067129597</v>
      </c>
    </row>
    <row r="11208" spans="1:32" x14ac:dyDescent="0.25">
      <c r="A11208" t="s">
        <v>32</v>
      </c>
      <c r="B11208">
        <v>1</v>
      </c>
      <c r="C11208" t="s">
        <v>297</v>
      </c>
      <c r="D11208">
        <v>191</v>
      </c>
      <c r="E11208" t="s">
        <v>34</v>
      </c>
      <c r="F11208" t="s">
        <v>35</v>
      </c>
      <c r="G11208" t="s">
        <v>46</v>
      </c>
      <c r="H11208" t="s">
        <v>149</v>
      </c>
      <c r="I11208" t="s">
        <v>56</v>
      </c>
      <c r="J11208" t="s">
        <v>297</v>
      </c>
      <c r="K11208">
        <v>35064</v>
      </c>
      <c r="L11208">
        <v>1995</v>
      </c>
      <c r="M11208" t="s">
        <v>57</v>
      </c>
      <c r="N11208">
        <v>50</v>
      </c>
      <c r="O11208">
        <v>7.4597938081618196</v>
      </c>
      <c r="P11208">
        <v>2.90545206631116</v>
      </c>
      <c r="Q11208">
        <v>236.73072559091</v>
      </c>
      <c r="R11208">
        <v>3.4228332909581199E-4</v>
      </c>
      <c r="S11208">
        <v>83.840128479313293</v>
      </c>
      <c r="T11208">
        <v>68.012199742966999</v>
      </c>
      <c r="U11208">
        <v>151.85267050560901</v>
      </c>
      <c r="V11208">
        <v>93960.071464511799</v>
      </c>
      <c r="W11208">
        <v>8043.0118728324796</v>
      </c>
      <c r="X11208">
        <v>1013.06388083694</v>
      </c>
      <c r="Y11208">
        <v>28.9900653215864</v>
      </c>
      <c r="Z11208">
        <v>0.179539930269487</v>
      </c>
      <c r="AA11208">
        <v>3653.9977550434101</v>
      </c>
      <c r="AB11208">
        <v>92.474399434521899</v>
      </c>
      <c r="AC11208">
        <v>14.125563696778601</v>
      </c>
      <c r="AD11208">
        <v>123.48538213525001</v>
      </c>
      <c r="AE11208">
        <v>5547</v>
      </c>
      <c r="AF11208">
        <v>44974.143587963001</v>
      </c>
    </row>
    <row r="11209" spans="1:32" x14ac:dyDescent="0.25">
      <c r="A11209" t="s">
        <v>32</v>
      </c>
      <c r="B11209">
        <v>1</v>
      </c>
      <c r="C11209" t="s">
        <v>297</v>
      </c>
      <c r="D11209">
        <v>191</v>
      </c>
      <c r="E11209" t="s">
        <v>34</v>
      </c>
      <c r="F11209" t="s">
        <v>35</v>
      </c>
      <c r="G11209" t="s">
        <v>46</v>
      </c>
      <c r="H11209" t="s">
        <v>149</v>
      </c>
      <c r="I11209" t="s">
        <v>56</v>
      </c>
      <c r="J11209" t="s">
        <v>297</v>
      </c>
      <c r="K11209">
        <v>35430</v>
      </c>
      <c r="L11209">
        <v>1996</v>
      </c>
      <c r="M11209" t="s">
        <v>57</v>
      </c>
      <c r="N11209">
        <v>50</v>
      </c>
      <c r="O11209">
        <v>4.7470405777863496</v>
      </c>
      <c r="P11209">
        <v>2.1681760378237298</v>
      </c>
      <c r="Q11209">
        <v>175.63265425226501</v>
      </c>
      <c r="R11209">
        <v>2.7311804073984301E-4</v>
      </c>
      <c r="S11209">
        <v>68.401382025900205</v>
      </c>
      <c r="T11209">
        <v>67.922827981386007</v>
      </c>
      <c r="U11209">
        <v>136.32448312532699</v>
      </c>
      <c r="V11209">
        <v>93790.8449623755</v>
      </c>
      <c r="W11209">
        <v>8012.8679926503301</v>
      </c>
      <c r="X11209">
        <v>1180.5704264937201</v>
      </c>
      <c r="Y11209">
        <v>34.504697033264797</v>
      </c>
      <c r="Z11209">
        <v>0.202846602876321</v>
      </c>
      <c r="AA11209">
        <v>5262.6810366951204</v>
      </c>
      <c r="AB11209">
        <v>156.46148852501099</v>
      </c>
      <c r="AC11209">
        <v>20.490455436212098</v>
      </c>
      <c r="AD11209">
        <v>189.57482469893901</v>
      </c>
      <c r="AE11209">
        <v>5571</v>
      </c>
      <c r="AF11209">
        <v>44974.144108796303</v>
      </c>
    </row>
    <row r="11210" spans="1:32" x14ac:dyDescent="0.25">
      <c r="A11210" t="s">
        <v>32</v>
      </c>
      <c r="B11210">
        <v>1</v>
      </c>
      <c r="C11210" t="s">
        <v>297</v>
      </c>
      <c r="D11210">
        <v>191</v>
      </c>
      <c r="E11210" t="s">
        <v>34</v>
      </c>
      <c r="F11210" t="s">
        <v>35</v>
      </c>
      <c r="G11210" t="s">
        <v>46</v>
      </c>
      <c r="H11210" t="s">
        <v>149</v>
      </c>
      <c r="I11210" t="s">
        <v>56</v>
      </c>
      <c r="J11210" t="s">
        <v>297</v>
      </c>
      <c r="K11210">
        <v>35795</v>
      </c>
      <c r="L11210">
        <v>1997</v>
      </c>
      <c r="M11210" t="s">
        <v>57</v>
      </c>
      <c r="N11210">
        <v>50</v>
      </c>
      <c r="O11210">
        <v>3.9410081644105301</v>
      </c>
      <c r="P11210">
        <v>1.86487589389176</v>
      </c>
      <c r="Q11210">
        <v>116.62331132839699</v>
      </c>
      <c r="R11210">
        <v>1.8933378705286101E-4</v>
      </c>
      <c r="S11210">
        <v>78.322056197341794</v>
      </c>
      <c r="T11210">
        <v>90.683939517772799</v>
      </c>
      <c r="U11210">
        <v>169.00618504890201</v>
      </c>
      <c r="V11210">
        <v>93693.286840120403</v>
      </c>
      <c r="W11210">
        <v>8038.8070130836404</v>
      </c>
      <c r="X11210">
        <v>1244.03190014195</v>
      </c>
      <c r="Y11210">
        <v>35.220129550140797</v>
      </c>
      <c r="Z11210">
        <v>0.24659412311312301</v>
      </c>
      <c r="AA11210">
        <v>5917.2898591901903</v>
      </c>
      <c r="AB11210">
        <v>167.158662649343</v>
      </c>
      <c r="AC11210">
        <v>33.338071283223897</v>
      </c>
      <c r="AD11210">
        <v>195.39710266728599</v>
      </c>
      <c r="AE11210">
        <v>5547</v>
      </c>
      <c r="AF11210">
        <v>44974.144641203697</v>
      </c>
    </row>
    <row r="11211" spans="1:32" x14ac:dyDescent="0.25">
      <c r="A11211" t="s">
        <v>32</v>
      </c>
      <c r="B11211">
        <v>1</v>
      </c>
      <c r="C11211" t="s">
        <v>297</v>
      </c>
      <c r="D11211">
        <v>191</v>
      </c>
      <c r="E11211" t="s">
        <v>34</v>
      </c>
      <c r="F11211" t="s">
        <v>35</v>
      </c>
      <c r="G11211" t="s">
        <v>46</v>
      </c>
      <c r="H11211" t="s">
        <v>149</v>
      </c>
      <c r="I11211" t="s">
        <v>56</v>
      </c>
      <c r="J11211" t="s">
        <v>297</v>
      </c>
      <c r="K11211">
        <v>36160</v>
      </c>
      <c r="L11211">
        <v>1998</v>
      </c>
      <c r="M11211" t="s">
        <v>57</v>
      </c>
      <c r="N11211">
        <v>50</v>
      </c>
      <c r="O11211">
        <v>4.5426176188756298</v>
      </c>
      <c r="P11211">
        <v>2.0725895372836298</v>
      </c>
      <c r="Q11211">
        <v>84.864577361142693</v>
      </c>
      <c r="R11211">
        <v>2.86954460164332E-4</v>
      </c>
      <c r="S11211">
        <v>84.847643348360293</v>
      </c>
      <c r="T11211">
        <v>208.036657801622</v>
      </c>
      <c r="U11211">
        <v>292.884588104442</v>
      </c>
      <c r="V11211">
        <v>93391.5791145736</v>
      </c>
      <c r="W11211">
        <v>8133.4499097527196</v>
      </c>
      <c r="X11211">
        <v>978.60429952923698</v>
      </c>
      <c r="Y11211">
        <v>28.196515605140998</v>
      </c>
      <c r="Z11211">
        <v>0.16798001326598899</v>
      </c>
      <c r="AA11211">
        <v>4018.9430061703802</v>
      </c>
      <c r="AB11211">
        <v>112.91178041819001</v>
      </c>
      <c r="AC11211">
        <v>6.3653891599148</v>
      </c>
      <c r="AD11211">
        <v>152.19045886226601</v>
      </c>
      <c r="AE11211">
        <v>5547</v>
      </c>
      <c r="AF11211">
        <v>44974.145162036999</v>
      </c>
    </row>
    <row r="11212" spans="1:32" x14ac:dyDescent="0.25">
      <c r="A11212" t="s">
        <v>32</v>
      </c>
      <c r="B11212">
        <v>1</v>
      </c>
      <c r="C11212" t="s">
        <v>297</v>
      </c>
      <c r="D11212">
        <v>191</v>
      </c>
      <c r="E11212" t="s">
        <v>34</v>
      </c>
      <c r="F11212" t="s">
        <v>35</v>
      </c>
      <c r="G11212" t="s">
        <v>46</v>
      </c>
      <c r="H11212" t="s">
        <v>149</v>
      </c>
      <c r="I11212" t="s">
        <v>56</v>
      </c>
      <c r="J11212" t="s">
        <v>297</v>
      </c>
      <c r="K11212">
        <v>36525</v>
      </c>
      <c r="L11212">
        <v>1999</v>
      </c>
      <c r="M11212" t="s">
        <v>57</v>
      </c>
      <c r="N11212">
        <v>50</v>
      </c>
      <c r="O11212">
        <v>6.2799111073354004</v>
      </c>
      <c r="P11212">
        <v>2.7875585192024399</v>
      </c>
      <c r="Q11212">
        <v>314.51444460080199</v>
      </c>
      <c r="R11212">
        <v>6.2505771948543698E-4</v>
      </c>
      <c r="S11212">
        <v>28.354951197540402</v>
      </c>
      <c r="T11212">
        <v>65.712577546971104</v>
      </c>
      <c r="U11212">
        <v>94.068153802230995</v>
      </c>
      <c r="V11212">
        <v>93241.452766004295</v>
      </c>
      <c r="W11212">
        <v>7922.2335013274296</v>
      </c>
      <c r="X11212">
        <v>1261.6154404896299</v>
      </c>
      <c r="Y11212">
        <v>37.946984428613</v>
      </c>
      <c r="Z11212">
        <v>0.212103916729386</v>
      </c>
      <c r="AA11212">
        <v>6745.4077312707304</v>
      </c>
      <c r="AB11212">
        <v>195.203086223676</v>
      </c>
      <c r="AC11212">
        <v>37.072264425292502</v>
      </c>
      <c r="AD11212">
        <v>228.278138733845</v>
      </c>
      <c r="AE11212">
        <v>5547</v>
      </c>
      <c r="AF11212">
        <v>44974.145682870403</v>
      </c>
    </row>
    <row r="11213" spans="1:32" x14ac:dyDescent="0.25">
      <c r="A11213" t="s">
        <v>32</v>
      </c>
      <c r="B11213">
        <v>1</v>
      </c>
      <c r="C11213" t="s">
        <v>297</v>
      </c>
      <c r="D11213">
        <v>191</v>
      </c>
      <c r="E11213" t="s">
        <v>34</v>
      </c>
      <c r="F11213" t="s">
        <v>35</v>
      </c>
      <c r="G11213" t="s">
        <v>46</v>
      </c>
      <c r="H11213" t="s">
        <v>149</v>
      </c>
      <c r="I11213" t="s">
        <v>56</v>
      </c>
      <c r="J11213" t="s">
        <v>297</v>
      </c>
      <c r="K11213">
        <v>36891</v>
      </c>
      <c r="L11213">
        <v>2000</v>
      </c>
      <c r="M11213" t="s">
        <v>57</v>
      </c>
      <c r="N11213">
        <v>50</v>
      </c>
      <c r="O11213">
        <v>4.3511724537232004</v>
      </c>
      <c r="P11213">
        <v>1.8939804018638</v>
      </c>
      <c r="Q11213">
        <v>127.08965827885901</v>
      </c>
      <c r="R11213">
        <v>7.2177190828194104E-4</v>
      </c>
      <c r="S11213">
        <v>49.077355332374999</v>
      </c>
      <c r="T11213">
        <v>58.555795118259901</v>
      </c>
      <c r="U11213">
        <v>107.633872222543</v>
      </c>
      <c r="V11213">
        <v>93187.446408481905</v>
      </c>
      <c r="W11213">
        <v>7934.2834087539404</v>
      </c>
      <c r="X11213">
        <v>1318.01317829254</v>
      </c>
      <c r="Y11213">
        <v>35.802914418772097</v>
      </c>
      <c r="Z11213">
        <v>0.27059980141104401</v>
      </c>
      <c r="AA11213">
        <v>7189.0254128167799</v>
      </c>
      <c r="AB11213">
        <v>190.301057531173</v>
      </c>
      <c r="AC11213">
        <v>52.034931020575797</v>
      </c>
      <c r="AD11213">
        <v>202.275069870561</v>
      </c>
      <c r="AE11213">
        <v>5571</v>
      </c>
      <c r="AF11213">
        <v>44974.146203703698</v>
      </c>
    </row>
    <row r="11214" spans="1:32" x14ac:dyDescent="0.25">
      <c r="A11214" t="s">
        <v>32</v>
      </c>
      <c r="B11214">
        <v>1</v>
      </c>
      <c r="C11214" t="s">
        <v>297</v>
      </c>
      <c r="D11214">
        <v>191</v>
      </c>
      <c r="E11214" t="s">
        <v>34</v>
      </c>
      <c r="F11214" t="s">
        <v>35</v>
      </c>
      <c r="G11214" t="s">
        <v>46</v>
      </c>
      <c r="H11214" t="s">
        <v>149</v>
      </c>
      <c r="I11214" t="s">
        <v>56</v>
      </c>
      <c r="J11214" t="s">
        <v>297</v>
      </c>
      <c r="K11214">
        <v>37256</v>
      </c>
      <c r="L11214">
        <v>2001</v>
      </c>
      <c r="M11214" t="s">
        <v>57</v>
      </c>
      <c r="N11214">
        <v>50</v>
      </c>
      <c r="O11214">
        <v>3.3272683305183501</v>
      </c>
      <c r="P11214">
        <v>1.69759586761946</v>
      </c>
      <c r="Q11214">
        <v>43.3307710093476</v>
      </c>
      <c r="R11214">
        <v>5.9912410860115599E-4</v>
      </c>
      <c r="S11214">
        <v>34.006152418873903</v>
      </c>
      <c r="T11214">
        <v>211.05180481327699</v>
      </c>
      <c r="U11214">
        <v>245.058556356259</v>
      </c>
      <c r="V11214">
        <v>93017.547303950705</v>
      </c>
      <c r="W11214">
        <v>8058.3208928780496</v>
      </c>
      <c r="X11214">
        <v>997.794538132399</v>
      </c>
      <c r="Y11214">
        <v>27.7329023182421</v>
      </c>
      <c r="Z11214">
        <v>0.24229357766545301</v>
      </c>
      <c r="AA11214">
        <v>5157.48485919219</v>
      </c>
      <c r="AB11214">
        <v>131.18749313947799</v>
      </c>
      <c r="AC11214">
        <v>21.241805253037001</v>
      </c>
      <c r="AD11214">
        <v>171.82301032959299</v>
      </c>
      <c r="AE11214">
        <v>5547</v>
      </c>
      <c r="AF11214">
        <v>44974.146724537</v>
      </c>
    </row>
    <row r="11215" spans="1:32" x14ac:dyDescent="0.25">
      <c r="A11215" t="s">
        <v>32</v>
      </c>
      <c r="B11215">
        <v>1</v>
      </c>
      <c r="C11215" t="s">
        <v>297</v>
      </c>
      <c r="D11215">
        <v>191</v>
      </c>
      <c r="E11215" t="s">
        <v>34</v>
      </c>
      <c r="F11215" t="s">
        <v>35</v>
      </c>
      <c r="G11215" t="s">
        <v>46</v>
      </c>
      <c r="H11215" t="s">
        <v>149</v>
      </c>
      <c r="I11215" t="s">
        <v>56</v>
      </c>
      <c r="J11215" t="s">
        <v>297</v>
      </c>
      <c r="K11215">
        <v>37621</v>
      </c>
      <c r="L11215">
        <v>2002</v>
      </c>
      <c r="M11215" t="s">
        <v>57</v>
      </c>
      <c r="N11215">
        <v>50</v>
      </c>
      <c r="O11215">
        <v>6.3340293714096196</v>
      </c>
      <c r="P11215">
        <v>2.4972750627888902</v>
      </c>
      <c r="Q11215">
        <v>205.59348826927601</v>
      </c>
      <c r="R11215">
        <v>8.0500578602491304E-4</v>
      </c>
      <c r="S11215">
        <v>32.371244579046298</v>
      </c>
      <c r="T11215">
        <v>100.497818110721</v>
      </c>
      <c r="U11215">
        <v>132.86986769555301</v>
      </c>
      <c r="V11215">
        <v>92945.874601044401</v>
      </c>
      <c r="W11215">
        <v>7941.37330576762</v>
      </c>
      <c r="X11215">
        <v>1366.5703715888201</v>
      </c>
      <c r="Y11215">
        <v>38.653973738330897</v>
      </c>
      <c r="Z11215">
        <v>0.26979514593326398</v>
      </c>
      <c r="AA11215">
        <v>8321.9532831381093</v>
      </c>
      <c r="AB11215">
        <v>226.146987541432</v>
      </c>
      <c r="AC11215">
        <v>57.412906035229703</v>
      </c>
      <c r="AD11215">
        <v>243.52376123042799</v>
      </c>
      <c r="AE11215">
        <v>5547</v>
      </c>
      <c r="AF11215">
        <v>44974.147256944401</v>
      </c>
    </row>
    <row r="11216" spans="1:32" x14ac:dyDescent="0.25">
      <c r="A11216" t="s">
        <v>32</v>
      </c>
      <c r="B11216">
        <v>1</v>
      </c>
      <c r="C11216" t="s">
        <v>297</v>
      </c>
      <c r="D11216">
        <v>191</v>
      </c>
      <c r="E11216" t="s">
        <v>34</v>
      </c>
      <c r="F11216" t="s">
        <v>35</v>
      </c>
      <c r="G11216" t="s">
        <v>46</v>
      </c>
      <c r="H11216" t="s">
        <v>149</v>
      </c>
      <c r="I11216" t="s">
        <v>56</v>
      </c>
      <c r="J11216" t="s">
        <v>297</v>
      </c>
      <c r="K11216">
        <v>37986</v>
      </c>
      <c r="L11216">
        <v>2003</v>
      </c>
      <c r="M11216" t="s">
        <v>57</v>
      </c>
      <c r="N11216">
        <v>50</v>
      </c>
      <c r="O11216">
        <v>4.0284424103055398</v>
      </c>
      <c r="P11216">
        <v>1.8190942248323601</v>
      </c>
      <c r="Q11216">
        <v>93.341967872042801</v>
      </c>
      <c r="R11216">
        <v>3.0862000584392198E-4</v>
      </c>
      <c r="S11216">
        <v>69.448412893520995</v>
      </c>
      <c r="T11216">
        <v>133.735570513326</v>
      </c>
      <c r="U11216">
        <v>203.184292026853</v>
      </c>
      <c r="V11216">
        <v>92764.686283085597</v>
      </c>
      <c r="W11216">
        <v>7995.30959827882</v>
      </c>
      <c r="X11216">
        <v>1185.77732655204</v>
      </c>
      <c r="Y11216">
        <v>34.1866715522603</v>
      </c>
      <c r="Z11216">
        <v>0.197366622021628</v>
      </c>
      <c r="AA11216">
        <v>6078.6711893792399</v>
      </c>
      <c r="AB11216">
        <v>165.60847201669699</v>
      </c>
      <c r="AC11216">
        <v>14.6702019810047</v>
      </c>
      <c r="AD11216">
        <v>178.44173033949099</v>
      </c>
      <c r="AE11216">
        <v>5547</v>
      </c>
      <c r="AF11216">
        <v>44974.147789351897</v>
      </c>
    </row>
    <row r="11217" spans="1:32" x14ac:dyDescent="0.25">
      <c r="A11217" t="s">
        <v>32</v>
      </c>
      <c r="B11217">
        <v>1</v>
      </c>
      <c r="C11217" t="s">
        <v>297</v>
      </c>
      <c r="D11217">
        <v>191</v>
      </c>
      <c r="E11217" t="s">
        <v>34</v>
      </c>
      <c r="F11217" t="s">
        <v>35</v>
      </c>
      <c r="G11217" t="s">
        <v>46</v>
      </c>
      <c r="H11217" t="s">
        <v>149</v>
      </c>
      <c r="I11217" t="s">
        <v>56</v>
      </c>
      <c r="J11217" t="s">
        <v>297</v>
      </c>
      <c r="K11217">
        <v>38352</v>
      </c>
      <c r="L11217">
        <v>2004</v>
      </c>
      <c r="M11217" t="s">
        <v>57</v>
      </c>
      <c r="N11217">
        <v>50</v>
      </c>
      <c r="O11217">
        <v>5.9290557662338603</v>
      </c>
      <c r="P11217">
        <v>2.4952241998308899</v>
      </c>
      <c r="Q11217">
        <v>207.48412145376699</v>
      </c>
      <c r="R11217">
        <v>2.10488549689137E-3</v>
      </c>
      <c r="S11217">
        <v>22.488152356945299</v>
      </c>
      <c r="T11217">
        <v>92.460446547070106</v>
      </c>
      <c r="U11217">
        <v>114.950703789512</v>
      </c>
      <c r="V11217">
        <v>92717.018754770499</v>
      </c>
      <c r="W11217">
        <v>7905.8897133164501</v>
      </c>
      <c r="X11217">
        <v>1263.18871612158</v>
      </c>
      <c r="Y11217">
        <v>37.570700774719697</v>
      </c>
      <c r="Z11217">
        <v>0.18467987728195301</v>
      </c>
      <c r="AA11217">
        <v>5182.6078593329103</v>
      </c>
      <c r="AB11217">
        <v>150.77647876277601</v>
      </c>
      <c r="AC11217">
        <v>25.505791846439401</v>
      </c>
      <c r="AD11217">
        <v>233.225247969191</v>
      </c>
      <c r="AE11217">
        <v>5571</v>
      </c>
      <c r="AF11217">
        <v>44974.148310185199</v>
      </c>
    </row>
    <row r="11218" spans="1:32" x14ac:dyDescent="0.25">
      <c r="A11218" t="s">
        <v>32</v>
      </c>
      <c r="B11218">
        <v>1</v>
      </c>
      <c r="C11218" t="s">
        <v>297</v>
      </c>
      <c r="D11218">
        <v>191</v>
      </c>
      <c r="E11218" t="s">
        <v>34</v>
      </c>
      <c r="F11218" t="s">
        <v>35</v>
      </c>
      <c r="G11218" t="s">
        <v>46</v>
      </c>
      <c r="H11218" t="s">
        <v>149</v>
      </c>
      <c r="I11218" t="s">
        <v>56</v>
      </c>
      <c r="J11218" t="s">
        <v>297</v>
      </c>
      <c r="K11218">
        <v>38717</v>
      </c>
      <c r="L11218">
        <v>2005</v>
      </c>
      <c r="M11218" t="s">
        <v>57</v>
      </c>
      <c r="N11218">
        <v>50</v>
      </c>
      <c r="O11218">
        <v>2.1204820220537801</v>
      </c>
      <c r="P11218">
        <v>1.2692019230421501</v>
      </c>
      <c r="Q11218">
        <v>22.2526915996072</v>
      </c>
      <c r="R11218">
        <v>2.4264726382971301E-4</v>
      </c>
      <c r="S11218">
        <v>60.120431450824697</v>
      </c>
      <c r="T11218">
        <v>199.305166609536</v>
      </c>
      <c r="U11218">
        <v>259.42584070762399</v>
      </c>
      <c r="V11218">
        <v>92584.128660268703</v>
      </c>
      <c r="W11218">
        <v>8039.0079067352199</v>
      </c>
      <c r="X11218">
        <v>1225.2143777548899</v>
      </c>
      <c r="Y11218">
        <v>36.500091292782301</v>
      </c>
      <c r="Z11218">
        <v>0.23026261025772399</v>
      </c>
      <c r="AA11218">
        <v>7018.2977535283599</v>
      </c>
      <c r="AB11218">
        <v>199.119264855023</v>
      </c>
      <c r="AC11218">
        <v>28.6977969569616</v>
      </c>
      <c r="AD11218">
        <v>187.98312561800799</v>
      </c>
      <c r="AE11218">
        <v>5547</v>
      </c>
      <c r="AF11218">
        <v>44974.148831018501</v>
      </c>
    </row>
    <row r="11219" spans="1:32" x14ac:dyDescent="0.25">
      <c r="A11219" t="s">
        <v>32</v>
      </c>
      <c r="B11219">
        <v>1</v>
      </c>
      <c r="C11219" t="s">
        <v>297</v>
      </c>
      <c r="D11219">
        <v>191</v>
      </c>
      <c r="E11219" t="s">
        <v>34</v>
      </c>
      <c r="F11219" t="s">
        <v>35</v>
      </c>
      <c r="G11219" t="s">
        <v>46</v>
      </c>
      <c r="H11219" t="s">
        <v>149</v>
      </c>
      <c r="I11219" t="s">
        <v>56</v>
      </c>
      <c r="J11219" t="s">
        <v>297</v>
      </c>
      <c r="K11219">
        <v>39082</v>
      </c>
      <c r="L11219">
        <v>2006</v>
      </c>
      <c r="M11219" t="s">
        <v>57</v>
      </c>
      <c r="N11219">
        <v>50</v>
      </c>
      <c r="O11219">
        <v>8.9667842269039504</v>
      </c>
      <c r="P11219">
        <v>3.3743099863099202</v>
      </c>
      <c r="Q11219">
        <v>339.93498915950101</v>
      </c>
      <c r="R11219">
        <v>1.5689066855559799E-3</v>
      </c>
      <c r="S11219">
        <v>18.331523060936998</v>
      </c>
      <c r="T11219">
        <v>60.345718284444601</v>
      </c>
      <c r="U11219">
        <v>78.678810252067194</v>
      </c>
      <c r="V11219">
        <v>92515.535944654199</v>
      </c>
      <c r="W11219">
        <v>7853.9149106714203</v>
      </c>
      <c r="X11219">
        <v>1215.6911982527299</v>
      </c>
      <c r="Y11219">
        <v>35.935204203342998</v>
      </c>
      <c r="Z11219">
        <v>0.23883858804540301</v>
      </c>
      <c r="AA11219">
        <v>4705.3393321400599</v>
      </c>
      <c r="AB11219">
        <v>130.10045816652399</v>
      </c>
      <c r="AC11219">
        <v>44.449222268562004</v>
      </c>
      <c r="AD11219">
        <v>180.597225830241</v>
      </c>
      <c r="AE11219">
        <v>5547</v>
      </c>
      <c r="AF11219">
        <v>44974.149363425902</v>
      </c>
    </row>
    <row r="11220" spans="1:32" x14ac:dyDescent="0.25">
      <c r="A11220" t="s">
        <v>32</v>
      </c>
      <c r="B11220">
        <v>1</v>
      </c>
      <c r="C11220" t="s">
        <v>297</v>
      </c>
      <c r="D11220">
        <v>191</v>
      </c>
      <c r="E11220" t="s">
        <v>34</v>
      </c>
      <c r="F11220" t="s">
        <v>35</v>
      </c>
      <c r="G11220" t="s">
        <v>46</v>
      </c>
      <c r="H11220" t="s">
        <v>149</v>
      </c>
      <c r="I11220" t="s">
        <v>56</v>
      </c>
      <c r="J11220" t="s">
        <v>297</v>
      </c>
      <c r="K11220">
        <v>39447</v>
      </c>
      <c r="L11220">
        <v>2007</v>
      </c>
      <c r="M11220" t="s">
        <v>57</v>
      </c>
      <c r="N11220">
        <v>50</v>
      </c>
      <c r="O11220">
        <v>2.90290209390395</v>
      </c>
      <c r="P11220">
        <v>1.5272420921999701</v>
      </c>
      <c r="Q11220">
        <v>78.838497254015707</v>
      </c>
      <c r="R11220">
        <v>2.7563170115987802E-4</v>
      </c>
      <c r="S11220">
        <v>34.6054951578827</v>
      </c>
      <c r="T11220">
        <v>121.559885582527</v>
      </c>
      <c r="U11220">
        <v>156.16565637211099</v>
      </c>
      <c r="V11220">
        <v>92409.975171058395</v>
      </c>
      <c r="W11220">
        <v>7923.1959281516201</v>
      </c>
      <c r="X11220">
        <v>1265.9544679256601</v>
      </c>
      <c r="Y11220">
        <v>36.3077290399047</v>
      </c>
      <c r="Z11220">
        <v>0.30471225514261102</v>
      </c>
      <c r="AA11220">
        <v>6753.7409495015399</v>
      </c>
      <c r="AB11220">
        <v>187.025521813902</v>
      </c>
      <c r="AC11220">
        <v>47.396535962311098</v>
      </c>
      <c r="AD11220">
        <v>196.40709895138201</v>
      </c>
      <c r="AE11220">
        <v>5547</v>
      </c>
      <c r="AF11220">
        <v>44974.149884259299</v>
      </c>
    </row>
    <row r="11221" spans="1:32" x14ac:dyDescent="0.25">
      <c r="A11221" t="s">
        <v>32</v>
      </c>
      <c r="B11221">
        <v>1</v>
      </c>
      <c r="C11221" t="s">
        <v>297</v>
      </c>
      <c r="D11221">
        <v>191</v>
      </c>
      <c r="E11221" t="s">
        <v>34</v>
      </c>
      <c r="F11221" t="s">
        <v>35</v>
      </c>
      <c r="G11221" t="s">
        <v>46</v>
      </c>
      <c r="H11221" t="s">
        <v>149</v>
      </c>
      <c r="I11221" t="s">
        <v>56</v>
      </c>
      <c r="J11221" t="s">
        <v>297</v>
      </c>
      <c r="K11221">
        <v>39813</v>
      </c>
      <c r="L11221">
        <v>2008</v>
      </c>
      <c r="M11221" t="s">
        <v>57</v>
      </c>
      <c r="N11221">
        <v>50</v>
      </c>
      <c r="O11221">
        <v>6.7974733972634596</v>
      </c>
      <c r="P11221">
        <v>2.4540079456620898</v>
      </c>
      <c r="Q11221">
        <v>219.848627034993</v>
      </c>
      <c r="R11221">
        <v>6.4700719255307701E-4</v>
      </c>
      <c r="S11221">
        <v>43.859860522467997</v>
      </c>
      <c r="T11221">
        <v>57.762436812719599</v>
      </c>
      <c r="U11221">
        <v>101.62294434237999</v>
      </c>
      <c r="V11221">
        <v>92278.027727245804</v>
      </c>
      <c r="W11221">
        <v>7857.1108853973701</v>
      </c>
      <c r="X11221">
        <v>1206.39880455553</v>
      </c>
      <c r="Y11221">
        <v>35.732032563856301</v>
      </c>
      <c r="Z11221">
        <v>0.22809099621357501</v>
      </c>
      <c r="AA11221">
        <v>5250.2541015591396</v>
      </c>
      <c r="AB11221">
        <v>148.40320819766899</v>
      </c>
      <c r="AC11221">
        <v>25.9698119081554</v>
      </c>
      <c r="AD11221">
        <v>179.04744096645399</v>
      </c>
      <c r="AE11221">
        <v>5571</v>
      </c>
      <c r="AF11221">
        <v>44974.150428240697</v>
      </c>
    </row>
    <row r="11222" spans="1:32" x14ac:dyDescent="0.25">
      <c r="A11222" t="s">
        <v>32</v>
      </c>
      <c r="B11222">
        <v>1</v>
      </c>
      <c r="C11222" t="s">
        <v>297</v>
      </c>
      <c r="D11222">
        <v>191</v>
      </c>
      <c r="E11222" t="s">
        <v>34</v>
      </c>
      <c r="F11222" t="s">
        <v>35</v>
      </c>
      <c r="G11222" t="s">
        <v>46</v>
      </c>
      <c r="H11222" t="s">
        <v>149</v>
      </c>
      <c r="I11222" t="s">
        <v>56</v>
      </c>
      <c r="J11222" t="s">
        <v>297</v>
      </c>
      <c r="K11222">
        <v>40178</v>
      </c>
      <c r="L11222">
        <v>2009</v>
      </c>
      <c r="M11222" t="s">
        <v>57</v>
      </c>
      <c r="N11222">
        <v>50</v>
      </c>
      <c r="O11222">
        <v>4.1568931305163499</v>
      </c>
      <c r="P11222">
        <v>1.8085679796087299</v>
      </c>
      <c r="Q11222">
        <v>130.84986828345899</v>
      </c>
      <c r="R11222">
        <v>4.1132837118691099E-4</v>
      </c>
      <c r="S11222">
        <v>57.704502874225803</v>
      </c>
      <c r="T11222">
        <v>73.572723140922506</v>
      </c>
      <c r="U11222">
        <v>131.27763734351899</v>
      </c>
      <c r="V11222">
        <v>92196.073226674198</v>
      </c>
      <c r="W11222">
        <v>7880.9988743346503</v>
      </c>
      <c r="X11222">
        <v>1263.07417895567</v>
      </c>
      <c r="Y11222">
        <v>35.5627166257729</v>
      </c>
      <c r="Z11222">
        <v>0.246882657548783</v>
      </c>
      <c r="AA11222">
        <v>6128.5038787958101</v>
      </c>
      <c r="AB11222">
        <v>166.61440271573099</v>
      </c>
      <c r="AC11222">
        <v>31.752731458168402</v>
      </c>
      <c r="AD11222">
        <v>185.50533760076399</v>
      </c>
      <c r="AE11222">
        <v>5547</v>
      </c>
      <c r="AF11222">
        <v>44974.150960648098</v>
      </c>
    </row>
    <row r="11223" spans="1:32" x14ac:dyDescent="0.25">
      <c r="A11223" t="s">
        <v>32</v>
      </c>
      <c r="B11223">
        <v>1</v>
      </c>
      <c r="C11223" t="s">
        <v>297</v>
      </c>
      <c r="D11223">
        <v>191</v>
      </c>
      <c r="E11223" t="s">
        <v>34</v>
      </c>
      <c r="F11223" t="s">
        <v>35</v>
      </c>
      <c r="G11223" t="s">
        <v>46</v>
      </c>
      <c r="H11223" t="s">
        <v>149</v>
      </c>
      <c r="I11223" t="s">
        <v>56</v>
      </c>
      <c r="J11223" t="s">
        <v>297</v>
      </c>
      <c r="K11223">
        <v>40543</v>
      </c>
      <c r="L11223">
        <v>2010</v>
      </c>
      <c r="M11223" t="s">
        <v>57</v>
      </c>
      <c r="N11223">
        <v>50</v>
      </c>
      <c r="O11223">
        <v>9.2564695382299504</v>
      </c>
      <c r="P11223">
        <v>2.9861720701530601</v>
      </c>
      <c r="Q11223">
        <v>228.89372748148301</v>
      </c>
      <c r="R11223">
        <v>1.5004244444053201E-4</v>
      </c>
      <c r="S11223">
        <v>60.370158349294798</v>
      </c>
      <c r="T11223">
        <v>85.655706497976993</v>
      </c>
      <c r="U11223">
        <v>146.02601488971601</v>
      </c>
      <c r="V11223">
        <v>92010.746445488403</v>
      </c>
      <c r="W11223">
        <v>7878.4115127001196</v>
      </c>
      <c r="X11223">
        <v>935.31999544070402</v>
      </c>
      <c r="Y11223">
        <v>26.462673685518499</v>
      </c>
      <c r="Z11223">
        <v>0.23692758735867001</v>
      </c>
      <c r="AA11223">
        <v>3190.98938954599</v>
      </c>
      <c r="AB11223">
        <v>80.484371145518395</v>
      </c>
      <c r="AC11223">
        <v>22.118272010324599</v>
      </c>
      <c r="AD11223">
        <v>111.478405782702</v>
      </c>
      <c r="AE11223">
        <v>5547</v>
      </c>
      <c r="AF11223">
        <v>44974.151504629597</v>
      </c>
    </row>
    <row r="11224" spans="1:32" x14ac:dyDescent="0.25">
      <c r="A11224" t="s">
        <v>32</v>
      </c>
      <c r="B11224">
        <v>1</v>
      </c>
      <c r="C11224" t="s">
        <v>297</v>
      </c>
      <c r="D11224">
        <v>191</v>
      </c>
      <c r="E11224" t="s">
        <v>34</v>
      </c>
      <c r="F11224" t="s">
        <v>35</v>
      </c>
      <c r="G11224" t="s">
        <v>46</v>
      </c>
      <c r="H11224" t="s">
        <v>149</v>
      </c>
      <c r="I11224" t="s">
        <v>56</v>
      </c>
      <c r="J11224" t="s">
        <v>297</v>
      </c>
      <c r="K11224">
        <v>40908</v>
      </c>
      <c r="L11224">
        <v>2011</v>
      </c>
      <c r="M11224" t="s">
        <v>57</v>
      </c>
      <c r="N11224">
        <v>50</v>
      </c>
      <c r="O11224">
        <v>5.1830120892249001</v>
      </c>
      <c r="P11224">
        <v>2.2906866924812901</v>
      </c>
      <c r="Q11224">
        <v>123.651583136825</v>
      </c>
      <c r="R11224">
        <v>9.02083586559876E-4</v>
      </c>
      <c r="S11224">
        <v>24.3453637415559</v>
      </c>
      <c r="T11224">
        <v>92.022614375322803</v>
      </c>
      <c r="U11224">
        <v>116.368880200465</v>
      </c>
      <c r="V11224">
        <v>91936.258634414495</v>
      </c>
      <c r="W11224">
        <v>7843.2086715651703</v>
      </c>
      <c r="X11224">
        <v>1297.87416390678</v>
      </c>
      <c r="Y11224">
        <v>37.8792571688086</v>
      </c>
      <c r="Z11224">
        <v>0.22950944711726901</v>
      </c>
      <c r="AA11224">
        <v>6628.7782769139403</v>
      </c>
      <c r="AB11224">
        <v>189.81402319639801</v>
      </c>
      <c r="AC11224">
        <v>37.423757270943099</v>
      </c>
      <c r="AD11224">
        <v>252.61439341428101</v>
      </c>
      <c r="AE11224">
        <v>5547</v>
      </c>
      <c r="AF11224">
        <v>44974.152025463001</v>
      </c>
    </row>
    <row r="11225" spans="1:32" x14ac:dyDescent="0.25">
      <c r="A11225" t="s">
        <v>32</v>
      </c>
      <c r="B11225">
        <v>1</v>
      </c>
      <c r="C11225" t="s">
        <v>297</v>
      </c>
      <c r="D11225">
        <v>191</v>
      </c>
      <c r="E11225" t="s">
        <v>34</v>
      </c>
      <c r="F11225" t="s">
        <v>35</v>
      </c>
      <c r="G11225" t="s">
        <v>46</v>
      </c>
      <c r="H11225" t="s">
        <v>149</v>
      </c>
      <c r="I11225" t="s">
        <v>56</v>
      </c>
      <c r="J11225" t="s">
        <v>297</v>
      </c>
      <c r="K11225">
        <v>41274</v>
      </c>
      <c r="L11225">
        <v>2012</v>
      </c>
      <c r="M11225" t="s">
        <v>57</v>
      </c>
      <c r="N11225">
        <v>50</v>
      </c>
      <c r="O11225">
        <v>3.9057307139244499</v>
      </c>
      <c r="P11225">
        <v>1.77619739680528</v>
      </c>
      <c r="Q11225">
        <v>139.77116570861</v>
      </c>
      <c r="R11225">
        <v>4.18143693546825E-4</v>
      </c>
      <c r="S11225">
        <v>40.490264465027103</v>
      </c>
      <c r="T11225">
        <v>87.565710059776293</v>
      </c>
      <c r="U11225">
        <v>128.05639266849701</v>
      </c>
      <c r="V11225">
        <v>91882.556810349895</v>
      </c>
      <c r="W11225">
        <v>7851.9998340164102</v>
      </c>
      <c r="X11225">
        <v>1216.6234796245701</v>
      </c>
      <c r="Y11225">
        <v>35.1004546746885</v>
      </c>
      <c r="Z11225">
        <v>0.28732853236997002</v>
      </c>
      <c r="AA11225">
        <v>6684.0936423846097</v>
      </c>
      <c r="AB11225">
        <v>180.65446035281801</v>
      </c>
      <c r="AC11225">
        <v>38.118652947846002</v>
      </c>
      <c r="AD11225">
        <v>192.36133195559799</v>
      </c>
      <c r="AE11225">
        <v>5571</v>
      </c>
      <c r="AF11225">
        <v>44974.152569444399</v>
      </c>
    </row>
    <row r="11226" spans="1:32" x14ac:dyDescent="0.25">
      <c r="A11226" t="s">
        <v>32</v>
      </c>
      <c r="B11226">
        <v>1</v>
      </c>
      <c r="C11226" t="s">
        <v>297</v>
      </c>
      <c r="D11226">
        <v>191</v>
      </c>
      <c r="E11226" t="s">
        <v>34</v>
      </c>
      <c r="F11226" t="s">
        <v>35</v>
      </c>
      <c r="G11226" t="s">
        <v>46</v>
      </c>
      <c r="H11226" t="s">
        <v>149</v>
      </c>
      <c r="I11226" t="s">
        <v>56</v>
      </c>
      <c r="J11226" t="s">
        <v>297</v>
      </c>
      <c r="K11226">
        <v>41639</v>
      </c>
      <c r="L11226">
        <v>2013</v>
      </c>
      <c r="M11226" t="s">
        <v>57</v>
      </c>
      <c r="N11226">
        <v>50</v>
      </c>
      <c r="O11226">
        <v>7.7268731443933998</v>
      </c>
      <c r="P11226">
        <v>2.7660219057146</v>
      </c>
      <c r="Q11226">
        <v>209.89843987658901</v>
      </c>
      <c r="R11226">
        <v>2.18118493084768E-4</v>
      </c>
      <c r="S11226">
        <v>49.704757576637803</v>
      </c>
      <c r="T11226">
        <v>71.422366809970001</v>
      </c>
      <c r="U11226">
        <v>121.127342505101</v>
      </c>
      <c r="V11226">
        <v>91751.259688074293</v>
      </c>
      <c r="W11226">
        <v>7833.6922647819501</v>
      </c>
      <c r="X11226">
        <v>1138.2207534563299</v>
      </c>
      <c r="Y11226">
        <v>32.119553388987001</v>
      </c>
      <c r="Z11226">
        <v>0.24897647276531301</v>
      </c>
      <c r="AA11226">
        <v>4731.6726244847496</v>
      </c>
      <c r="AB11226">
        <v>130.68742023677899</v>
      </c>
      <c r="AC11226">
        <v>26.379091905259301</v>
      </c>
      <c r="AD11226">
        <v>151.58723290287901</v>
      </c>
      <c r="AE11226">
        <v>5547</v>
      </c>
      <c r="AF11226">
        <v>44974.153124999997</v>
      </c>
    </row>
    <row r="11227" spans="1:32" x14ac:dyDescent="0.25">
      <c r="A11227" t="s">
        <v>32</v>
      </c>
      <c r="B11227">
        <v>1</v>
      </c>
      <c r="C11227" t="s">
        <v>297</v>
      </c>
      <c r="D11227">
        <v>191</v>
      </c>
      <c r="E11227" t="s">
        <v>34</v>
      </c>
      <c r="F11227" t="s">
        <v>35</v>
      </c>
      <c r="G11227" t="s">
        <v>46</v>
      </c>
      <c r="H11227" t="s">
        <v>149</v>
      </c>
      <c r="I11227" t="s">
        <v>56</v>
      </c>
      <c r="J11227" t="s">
        <v>297</v>
      </c>
      <c r="K11227">
        <v>42004</v>
      </c>
      <c r="L11227">
        <v>2014</v>
      </c>
      <c r="M11227" t="s">
        <v>57</v>
      </c>
      <c r="N11227">
        <v>50</v>
      </c>
      <c r="O11227">
        <v>6.23159596333669</v>
      </c>
      <c r="P11227">
        <v>2.2874991257374999</v>
      </c>
      <c r="Q11227">
        <v>141.74874869187201</v>
      </c>
      <c r="R11227">
        <v>5.3149289019427902E-4</v>
      </c>
      <c r="S11227">
        <v>74.858725102506497</v>
      </c>
      <c r="T11227">
        <v>76.936244499283006</v>
      </c>
      <c r="U11227">
        <v>151.79550109467999</v>
      </c>
      <c r="V11227">
        <v>91666.215336008405</v>
      </c>
      <c r="W11227">
        <v>7857.88256614496</v>
      </c>
      <c r="X11227">
        <v>1216.6609536984499</v>
      </c>
      <c r="Y11227">
        <v>32.704109556437501</v>
      </c>
      <c r="Z11227">
        <v>0.23810941681138201</v>
      </c>
      <c r="AA11227">
        <v>4809.5756655293799</v>
      </c>
      <c r="AB11227">
        <v>132.85267526307399</v>
      </c>
      <c r="AC11227">
        <v>24.005693657459599</v>
      </c>
      <c r="AD11227">
        <v>173.32357943352099</v>
      </c>
      <c r="AE11227">
        <v>5547</v>
      </c>
      <c r="AF11227">
        <v>44974.153657407398</v>
      </c>
    </row>
    <row r="11228" spans="1:32" x14ac:dyDescent="0.25">
      <c r="A11228" t="s">
        <v>32</v>
      </c>
      <c r="B11228">
        <v>1</v>
      </c>
      <c r="C11228" t="s">
        <v>297</v>
      </c>
      <c r="D11228">
        <v>191</v>
      </c>
      <c r="E11228" t="s">
        <v>34</v>
      </c>
      <c r="F11228" t="s">
        <v>35</v>
      </c>
      <c r="G11228" t="s">
        <v>46</v>
      </c>
      <c r="H11228" t="s">
        <v>149</v>
      </c>
      <c r="I11228" t="s">
        <v>56</v>
      </c>
      <c r="J11228" t="s">
        <v>297</v>
      </c>
      <c r="K11228">
        <v>42369</v>
      </c>
      <c r="L11228">
        <v>2015</v>
      </c>
      <c r="M11228" t="s">
        <v>57</v>
      </c>
      <c r="N11228">
        <v>50</v>
      </c>
      <c r="O11228">
        <v>5.6819733721722496</v>
      </c>
      <c r="P11228">
        <v>2.3358426623861299</v>
      </c>
      <c r="Q11228">
        <v>96.211596298901298</v>
      </c>
      <c r="R11228">
        <v>2.2004015304238401E-4</v>
      </c>
      <c r="S11228">
        <v>53.249376180364202</v>
      </c>
      <c r="T11228">
        <v>177.580014251672</v>
      </c>
      <c r="U11228">
        <v>230.82961047219001</v>
      </c>
      <c r="V11228">
        <v>91426.619128375707</v>
      </c>
      <c r="W11228">
        <v>7913.0269752115601</v>
      </c>
      <c r="X11228">
        <v>1109.4024431344801</v>
      </c>
      <c r="Y11228">
        <v>34.0443582297193</v>
      </c>
      <c r="Z11228">
        <v>0.16946458133978801</v>
      </c>
      <c r="AA11228">
        <v>4481.1946071069597</v>
      </c>
      <c r="AB11228">
        <v>139.97690092270199</v>
      </c>
      <c r="AC11228">
        <v>11.553328928251901</v>
      </c>
      <c r="AD11228">
        <v>177.36305389447401</v>
      </c>
      <c r="AE11228">
        <v>5547</v>
      </c>
      <c r="AF11228">
        <v>44974.1541782407</v>
      </c>
    </row>
    <row r="11229" spans="1:32" x14ac:dyDescent="0.25">
      <c r="A11229" t="s">
        <v>32</v>
      </c>
      <c r="B11229">
        <v>1</v>
      </c>
      <c r="C11229" t="s">
        <v>297</v>
      </c>
      <c r="D11229">
        <v>191</v>
      </c>
      <c r="E11229" t="s">
        <v>34</v>
      </c>
      <c r="F11229" t="s">
        <v>35</v>
      </c>
      <c r="G11229" t="s">
        <v>46</v>
      </c>
      <c r="H11229" t="s">
        <v>149</v>
      </c>
      <c r="I11229" t="s">
        <v>56</v>
      </c>
      <c r="J11229" t="s">
        <v>297</v>
      </c>
      <c r="K11229">
        <v>42735</v>
      </c>
      <c r="L11229">
        <v>2016</v>
      </c>
      <c r="M11229" t="s">
        <v>57</v>
      </c>
      <c r="N11229">
        <v>50</v>
      </c>
      <c r="O11229">
        <v>3.93794747747598</v>
      </c>
      <c r="P11229">
        <v>1.88826038285224</v>
      </c>
      <c r="Q11229">
        <v>88.106170304882795</v>
      </c>
      <c r="R11229">
        <v>3.5918421150628999E-4</v>
      </c>
      <c r="S11229">
        <v>38.752076065096396</v>
      </c>
      <c r="T11229">
        <v>220.05394098910301</v>
      </c>
      <c r="U11229">
        <v>258.80637623841102</v>
      </c>
      <c r="V11229">
        <v>91357.131470432898</v>
      </c>
      <c r="W11229">
        <v>7936.2692910440601</v>
      </c>
      <c r="X11229">
        <v>1241.5121783693</v>
      </c>
      <c r="Y11229">
        <v>37.180736538412297</v>
      </c>
      <c r="Z11229">
        <v>0.25732637691640597</v>
      </c>
      <c r="AA11229">
        <v>6515.4006515296396</v>
      </c>
      <c r="AB11229">
        <v>179.92219837931401</v>
      </c>
      <c r="AC11229">
        <v>31.6187843485455</v>
      </c>
      <c r="AD11229">
        <v>239.50455944635601</v>
      </c>
      <c r="AE11229">
        <v>5571</v>
      </c>
      <c r="AF11229">
        <v>44974.1547222222</v>
      </c>
    </row>
    <row r="11230" spans="1:32" x14ac:dyDescent="0.25">
      <c r="A11230" t="s">
        <v>32</v>
      </c>
      <c r="B11230">
        <v>1</v>
      </c>
      <c r="C11230" t="s">
        <v>297</v>
      </c>
      <c r="D11230">
        <v>191</v>
      </c>
      <c r="E11230" t="s">
        <v>34</v>
      </c>
      <c r="F11230" t="s">
        <v>35</v>
      </c>
      <c r="G11230" t="s">
        <v>46</v>
      </c>
      <c r="H11230" t="s">
        <v>149</v>
      </c>
      <c r="I11230" t="s">
        <v>56</v>
      </c>
      <c r="J11230" t="s">
        <v>297</v>
      </c>
      <c r="K11230">
        <v>43100</v>
      </c>
      <c r="L11230">
        <v>2017</v>
      </c>
      <c r="M11230" t="s">
        <v>57</v>
      </c>
      <c r="N11230">
        <v>50</v>
      </c>
      <c r="O11230">
        <v>8.1988403105902403</v>
      </c>
      <c r="P11230">
        <v>2.9033361754743798</v>
      </c>
      <c r="Q11230">
        <v>304.10140434481701</v>
      </c>
      <c r="R11230">
        <v>1.1380410299681799E-4</v>
      </c>
      <c r="S11230">
        <v>71.437553630647201</v>
      </c>
      <c r="T11230">
        <v>47.058122417820499</v>
      </c>
      <c r="U11230">
        <v>118.49578985257099</v>
      </c>
      <c r="V11230">
        <v>91201.310127014498</v>
      </c>
      <c r="W11230">
        <v>7781.8092712097196</v>
      </c>
      <c r="X11230">
        <v>1217.3157504605299</v>
      </c>
      <c r="Y11230">
        <v>33.050382372832303</v>
      </c>
      <c r="Z11230">
        <v>0.218537943890735</v>
      </c>
      <c r="AA11230">
        <v>6126.4080104167997</v>
      </c>
      <c r="AB11230">
        <v>162.89061514206901</v>
      </c>
      <c r="AC11230">
        <v>24.564875505672099</v>
      </c>
      <c r="AD11230">
        <v>174.157296381733</v>
      </c>
      <c r="AE11230">
        <v>5547</v>
      </c>
      <c r="AF11230">
        <v>44974.155266203699</v>
      </c>
    </row>
    <row r="11231" spans="1:32" x14ac:dyDescent="0.25">
      <c r="A11231" t="s">
        <v>32</v>
      </c>
      <c r="B11231">
        <v>1</v>
      </c>
      <c r="C11231" t="s">
        <v>297</v>
      </c>
      <c r="D11231">
        <v>191</v>
      </c>
      <c r="E11231" t="s">
        <v>34</v>
      </c>
      <c r="F11231" t="s">
        <v>35</v>
      </c>
      <c r="G11231" t="s">
        <v>46</v>
      </c>
      <c r="H11231" t="s">
        <v>149</v>
      </c>
      <c r="I11231" t="s">
        <v>56</v>
      </c>
      <c r="J11231" t="s">
        <v>297</v>
      </c>
      <c r="K11231">
        <v>43465</v>
      </c>
      <c r="L11231">
        <v>2018</v>
      </c>
      <c r="M11231" t="s">
        <v>57</v>
      </c>
      <c r="N11231">
        <v>50</v>
      </c>
      <c r="O11231">
        <v>6.1028427777360603</v>
      </c>
      <c r="P11231">
        <v>2.36345550639584</v>
      </c>
      <c r="Q11231">
        <v>100.317163962818</v>
      </c>
      <c r="R11231">
        <v>1.0809634294940301E-3</v>
      </c>
      <c r="S11231">
        <v>20.458109246624101</v>
      </c>
      <c r="T11231">
        <v>87.842325313769805</v>
      </c>
      <c r="U11231">
        <v>108.301515523823</v>
      </c>
      <c r="V11231">
        <v>91149.725914996801</v>
      </c>
      <c r="W11231">
        <v>7768.6895712052801</v>
      </c>
      <c r="X11231">
        <v>1380.93985710211</v>
      </c>
      <c r="Y11231">
        <v>37.522388469235501</v>
      </c>
      <c r="Z11231">
        <v>0.30003939348945502</v>
      </c>
      <c r="AA11231">
        <v>8491.6411134965401</v>
      </c>
      <c r="AB11231">
        <v>228.30142201773</v>
      </c>
      <c r="AC11231">
        <v>73.117078035777297</v>
      </c>
      <c r="AD11231">
        <v>259.77464496315599</v>
      </c>
      <c r="AE11231">
        <v>5547</v>
      </c>
      <c r="AF11231">
        <v>44974.1557986111</v>
      </c>
    </row>
    <row r="11232" spans="1:32" x14ac:dyDescent="0.25">
      <c r="A11232" t="s">
        <v>32</v>
      </c>
      <c r="B11232">
        <v>1</v>
      </c>
      <c r="C11232" t="s">
        <v>297</v>
      </c>
      <c r="D11232">
        <v>191</v>
      </c>
      <c r="E11232" t="s">
        <v>34</v>
      </c>
      <c r="F11232" t="s">
        <v>35</v>
      </c>
      <c r="G11232" t="s">
        <v>46</v>
      </c>
      <c r="H11232" t="s">
        <v>149</v>
      </c>
      <c r="I11232" t="s">
        <v>56</v>
      </c>
      <c r="J11232" t="s">
        <v>297</v>
      </c>
      <c r="K11232">
        <v>43830</v>
      </c>
      <c r="L11232">
        <v>2019</v>
      </c>
      <c r="M11232" t="s">
        <v>57</v>
      </c>
      <c r="N11232">
        <v>50</v>
      </c>
      <c r="O11232">
        <v>3.8513096094036698</v>
      </c>
      <c r="P11232">
        <v>1.70144784519072</v>
      </c>
      <c r="Q11232">
        <v>116.27250967054199</v>
      </c>
      <c r="R11232">
        <v>2.6757094917277202E-4</v>
      </c>
      <c r="S11232">
        <v>37.786931602036901</v>
      </c>
      <c r="T11232">
        <v>78.268754137476094</v>
      </c>
      <c r="U11232">
        <v>116.055953310462</v>
      </c>
      <c r="V11232">
        <v>91041.858306904105</v>
      </c>
      <c r="W11232">
        <v>7767.2817055921496</v>
      </c>
      <c r="X11232">
        <v>1321.1679024151399</v>
      </c>
      <c r="Y11232">
        <v>36.495450719294503</v>
      </c>
      <c r="Z11232">
        <v>0.28606242596836701</v>
      </c>
      <c r="AA11232">
        <v>8238.4659728172992</v>
      </c>
      <c r="AB11232">
        <v>223.386084761566</v>
      </c>
      <c r="AC11232">
        <v>46.0499681470722</v>
      </c>
      <c r="AD11232">
        <v>223.13775347779301</v>
      </c>
      <c r="AE11232">
        <v>5547</v>
      </c>
      <c r="AF11232">
        <v>44974.156331018501</v>
      </c>
    </row>
    <row r="11233" spans="1:32" x14ac:dyDescent="0.25">
      <c r="A11233" t="s">
        <v>32</v>
      </c>
      <c r="B11233">
        <v>1</v>
      </c>
      <c r="C11233" t="s">
        <v>297</v>
      </c>
      <c r="D11233">
        <v>191</v>
      </c>
      <c r="E11233" t="s">
        <v>34</v>
      </c>
      <c r="F11233" t="s">
        <v>35</v>
      </c>
      <c r="G11233" t="s">
        <v>46</v>
      </c>
      <c r="H11233" t="s">
        <v>149</v>
      </c>
      <c r="I11233" t="s">
        <v>56</v>
      </c>
      <c r="J11233" t="s">
        <v>297</v>
      </c>
      <c r="K11233">
        <v>44196</v>
      </c>
      <c r="L11233">
        <v>2020</v>
      </c>
      <c r="M11233" t="s">
        <v>57</v>
      </c>
      <c r="N11233">
        <v>50</v>
      </c>
      <c r="O11233">
        <v>4.0410573832158603</v>
      </c>
      <c r="P11233">
        <v>1.8228537355338701</v>
      </c>
      <c r="Q11233">
        <v>96.946971837888597</v>
      </c>
      <c r="R11233">
        <v>4.47861625153485E-4</v>
      </c>
      <c r="S11233">
        <v>37.599438411591898</v>
      </c>
      <c r="T11233">
        <v>159.91525874134999</v>
      </c>
      <c r="U11233">
        <v>197.515145014567</v>
      </c>
      <c r="V11233">
        <v>90931.974768716595</v>
      </c>
      <c r="W11233">
        <v>7840.02153174667</v>
      </c>
      <c r="X11233">
        <v>1117.5017503935801</v>
      </c>
      <c r="Y11233">
        <v>34.269840280121699</v>
      </c>
      <c r="Z11233">
        <v>0.23330611749848201</v>
      </c>
      <c r="AA11233">
        <v>4193.3388553367504</v>
      </c>
      <c r="AB11233">
        <v>124.01923856400801</v>
      </c>
      <c r="AC11233">
        <v>21.650586209407699</v>
      </c>
      <c r="AD11233">
        <v>174.25849229214299</v>
      </c>
      <c r="AE11233">
        <v>5571</v>
      </c>
      <c r="AF11233">
        <v>44974.156875000001</v>
      </c>
    </row>
    <row r="11234" spans="1:32" x14ac:dyDescent="0.25">
      <c r="A11234" t="s">
        <v>32</v>
      </c>
      <c r="B11234">
        <v>1</v>
      </c>
      <c r="C11234" t="s">
        <v>297</v>
      </c>
      <c r="D11234">
        <v>191</v>
      </c>
      <c r="E11234" t="s">
        <v>34</v>
      </c>
      <c r="F11234" t="s">
        <v>35</v>
      </c>
      <c r="G11234" t="s">
        <v>46</v>
      </c>
      <c r="H11234" t="s">
        <v>149</v>
      </c>
      <c r="I11234" t="s">
        <v>56</v>
      </c>
      <c r="J11234" t="s">
        <v>297</v>
      </c>
      <c r="K11234">
        <v>44561</v>
      </c>
      <c r="L11234">
        <v>2021</v>
      </c>
      <c r="M11234" t="s">
        <v>57</v>
      </c>
      <c r="N11234">
        <v>50</v>
      </c>
      <c r="O11234">
        <v>10.6062651217455</v>
      </c>
      <c r="P11234">
        <v>3.2293109020069002</v>
      </c>
      <c r="Q11234">
        <v>247.652408895158</v>
      </c>
      <c r="R11234">
        <v>2.7528361361447598E-3</v>
      </c>
      <c r="S11234">
        <v>18.743895305242201</v>
      </c>
      <c r="T11234">
        <v>103.326008375266</v>
      </c>
      <c r="U11234">
        <v>122.072656516644</v>
      </c>
      <c r="V11234">
        <v>90822.348976499401</v>
      </c>
      <c r="W11234">
        <v>7755.5629503172704</v>
      </c>
      <c r="X11234">
        <v>1109.8066451509701</v>
      </c>
      <c r="Y11234">
        <v>32.254127991069602</v>
      </c>
      <c r="Z11234">
        <v>0.21161497725147699</v>
      </c>
      <c r="AA11234">
        <v>4482.4857332121001</v>
      </c>
      <c r="AB11234">
        <v>119.72672244720501</v>
      </c>
      <c r="AC11234">
        <v>28.7686732783739</v>
      </c>
      <c r="AD11234">
        <v>176.47777883609601</v>
      </c>
      <c r="AE11234">
        <v>5547</v>
      </c>
      <c r="AF11234">
        <v>44974.157430555599</v>
      </c>
    </row>
    <row r="11235" spans="1:32" x14ac:dyDescent="0.25">
      <c r="A11235" t="s">
        <v>32</v>
      </c>
      <c r="B11235">
        <v>1</v>
      </c>
      <c r="C11235" t="s">
        <v>298</v>
      </c>
      <c r="D11235">
        <v>192</v>
      </c>
      <c r="E11235" t="s">
        <v>34</v>
      </c>
      <c r="F11235" t="s">
        <v>45</v>
      </c>
      <c r="G11235" t="s">
        <v>46</v>
      </c>
      <c r="H11235" t="s">
        <v>149</v>
      </c>
      <c r="I11235" t="s">
        <v>56</v>
      </c>
      <c r="J11235" t="s">
        <v>298</v>
      </c>
      <c r="K11235">
        <v>27759</v>
      </c>
      <c r="L11235">
        <v>1975</v>
      </c>
      <c r="M11235" t="s">
        <v>57</v>
      </c>
      <c r="N11235">
        <v>50</v>
      </c>
      <c r="O11235">
        <v>6.3476500588011904</v>
      </c>
      <c r="P11235">
        <v>2.67879432345587</v>
      </c>
      <c r="Q11235">
        <v>153.28384039701299</v>
      </c>
      <c r="R11235">
        <v>1.4667195597357501E-4</v>
      </c>
      <c r="S11235">
        <v>18.014843048982499</v>
      </c>
      <c r="T11235">
        <v>23.924143767997698</v>
      </c>
      <c r="U11235">
        <v>41.9391334889362</v>
      </c>
      <c r="V11235">
        <v>97268.008543036296</v>
      </c>
      <c r="W11235">
        <v>8200.1444604809603</v>
      </c>
      <c r="X11235">
        <v>1149.0074633059601</v>
      </c>
      <c r="Y11235">
        <v>30.784889492650901</v>
      </c>
      <c r="Z11235">
        <v>0.30144374699638798</v>
      </c>
      <c r="AA11235">
        <v>16903.215619150498</v>
      </c>
      <c r="AB11235">
        <v>434.90394016346198</v>
      </c>
      <c r="AC11235">
        <v>206.07070244037899</v>
      </c>
      <c r="AD11235">
        <v>418.95778947592697</v>
      </c>
      <c r="AE11235">
        <v>6594.8161122348602</v>
      </c>
      <c r="AF11235">
        <v>44974.1332175926</v>
      </c>
    </row>
    <row r="11236" spans="1:32" x14ac:dyDescent="0.25">
      <c r="A11236" t="s">
        <v>32</v>
      </c>
      <c r="B11236">
        <v>1</v>
      </c>
      <c r="C11236" t="s">
        <v>298</v>
      </c>
      <c r="D11236">
        <v>192</v>
      </c>
      <c r="E11236" t="s">
        <v>34</v>
      </c>
      <c r="F11236" t="s">
        <v>45</v>
      </c>
      <c r="G11236" t="s">
        <v>46</v>
      </c>
      <c r="H11236" t="s">
        <v>149</v>
      </c>
      <c r="I11236" t="s">
        <v>56</v>
      </c>
      <c r="J11236" t="s">
        <v>298</v>
      </c>
      <c r="K11236">
        <v>28125</v>
      </c>
      <c r="L11236">
        <v>1976</v>
      </c>
      <c r="M11236" t="s">
        <v>57</v>
      </c>
      <c r="N11236">
        <v>50</v>
      </c>
      <c r="O11236">
        <v>1.02062569579657</v>
      </c>
      <c r="P11236">
        <v>0.54867491401101798</v>
      </c>
      <c r="Q11236">
        <v>33.8159114587571</v>
      </c>
      <c r="R11236">
        <v>2.9772461606295599E-4</v>
      </c>
      <c r="S11236">
        <v>2.8379658312593898</v>
      </c>
      <c r="T11236">
        <v>18.812390206638401</v>
      </c>
      <c r="U11236">
        <v>21.650653762513901</v>
      </c>
      <c r="V11236">
        <v>97146.375266952193</v>
      </c>
      <c r="W11236">
        <v>8171.46738031923</v>
      </c>
      <c r="X11236">
        <v>1166.6936227424101</v>
      </c>
      <c r="Y11236">
        <v>32.150726896225699</v>
      </c>
      <c r="Z11236">
        <v>0.32315237675804298</v>
      </c>
      <c r="AA11236">
        <v>3422.7846404365901</v>
      </c>
      <c r="AB11236">
        <v>89.0372285595639</v>
      </c>
      <c r="AC11236">
        <v>68.845983262038402</v>
      </c>
      <c r="AD11236">
        <v>110.444752036757</v>
      </c>
      <c r="AE11236">
        <v>1368.53243582755</v>
      </c>
      <c r="AF11236">
        <v>44974.133773148104</v>
      </c>
    </row>
    <row r="11237" spans="1:32" x14ac:dyDescent="0.25">
      <c r="A11237" t="s">
        <v>32</v>
      </c>
      <c r="B11237">
        <v>1</v>
      </c>
      <c r="C11237" t="s">
        <v>298</v>
      </c>
      <c r="D11237">
        <v>192</v>
      </c>
      <c r="E11237" t="s">
        <v>34</v>
      </c>
      <c r="F11237" t="s">
        <v>45</v>
      </c>
      <c r="G11237" t="s">
        <v>46</v>
      </c>
      <c r="H11237" t="s">
        <v>149</v>
      </c>
      <c r="I11237" t="s">
        <v>56</v>
      </c>
      <c r="J11237" t="s">
        <v>298</v>
      </c>
      <c r="K11237">
        <v>28490</v>
      </c>
      <c r="L11237">
        <v>1977</v>
      </c>
      <c r="M11237" t="s">
        <v>57</v>
      </c>
      <c r="N11237">
        <v>50</v>
      </c>
      <c r="O11237">
        <v>1.6567992716425499</v>
      </c>
      <c r="P11237">
        <v>0.71903540569694302</v>
      </c>
      <c r="Q11237">
        <v>48.388955029409601</v>
      </c>
      <c r="R11237">
        <v>1.9182005794352601E-5</v>
      </c>
      <c r="S11237">
        <v>14.5656130861486</v>
      </c>
      <c r="T11237">
        <v>22.825417300672399</v>
      </c>
      <c r="U11237">
        <v>37.391049568826801</v>
      </c>
      <c r="V11237">
        <v>96936.010411926603</v>
      </c>
      <c r="W11237">
        <v>8170.0394041691197</v>
      </c>
      <c r="X11237">
        <v>1138.1024674308201</v>
      </c>
      <c r="Y11237">
        <v>32.447484656708397</v>
      </c>
      <c r="Z11237">
        <v>0.32938327567306802</v>
      </c>
      <c r="AA11237">
        <v>4507.5791943016402</v>
      </c>
      <c r="AB11237">
        <v>122.075000716216</v>
      </c>
      <c r="AC11237">
        <v>60.846758004644798</v>
      </c>
      <c r="AD11237">
        <v>92.830413543651403</v>
      </c>
      <c r="AE11237">
        <v>1811.40640355864</v>
      </c>
      <c r="AF11237">
        <v>44974.134317129603</v>
      </c>
    </row>
    <row r="11238" spans="1:32" x14ac:dyDescent="0.25">
      <c r="A11238" t="s">
        <v>32</v>
      </c>
      <c r="B11238">
        <v>1</v>
      </c>
      <c r="C11238" t="s">
        <v>298</v>
      </c>
      <c r="D11238">
        <v>192</v>
      </c>
      <c r="E11238" t="s">
        <v>34</v>
      </c>
      <c r="F11238" t="s">
        <v>45</v>
      </c>
      <c r="G11238" t="s">
        <v>46</v>
      </c>
      <c r="H11238" t="s">
        <v>149</v>
      </c>
      <c r="I11238" t="s">
        <v>56</v>
      </c>
      <c r="J11238" t="s">
        <v>298</v>
      </c>
      <c r="K11238">
        <v>28855</v>
      </c>
      <c r="L11238">
        <v>1978</v>
      </c>
      <c r="M11238" t="s">
        <v>57</v>
      </c>
      <c r="N11238">
        <v>50</v>
      </c>
      <c r="O11238">
        <v>2.7800624285752198</v>
      </c>
      <c r="P11238">
        <v>0.82138678901747697</v>
      </c>
      <c r="Q11238">
        <v>40.913055567547097</v>
      </c>
      <c r="R11238">
        <v>1.4334035102602999E-3</v>
      </c>
      <c r="S11238">
        <v>3.96354639880298</v>
      </c>
      <c r="T11238">
        <v>19.330685222646199</v>
      </c>
      <c r="U11238">
        <v>23.295665024959501</v>
      </c>
      <c r="V11238">
        <v>96640.674188662</v>
      </c>
      <c r="W11238">
        <v>8128.7470141091599</v>
      </c>
      <c r="X11238">
        <v>1083.13571377582</v>
      </c>
      <c r="Y11238">
        <v>28.8906734054315</v>
      </c>
      <c r="Z11238">
        <v>0.29211405262310097</v>
      </c>
      <c r="AA11238">
        <v>2499.98259974043</v>
      </c>
      <c r="AB11238">
        <v>60.5456898008064</v>
      </c>
      <c r="AC11238">
        <v>69.046138321536006</v>
      </c>
      <c r="AD11238">
        <v>84.483051507842802</v>
      </c>
      <c r="AE11238">
        <v>932.66524977322501</v>
      </c>
      <c r="AF11238">
        <v>44974.134849536997</v>
      </c>
    </row>
    <row r="11239" spans="1:32" x14ac:dyDescent="0.25">
      <c r="A11239" t="s">
        <v>32</v>
      </c>
      <c r="B11239">
        <v>1</v>
      </c>
      <c r="C11239" t="s">
        <v>298</v>
      </c>
      <c r="D11239">
        <v>192</v>
      </c>
      <c r="E11239" t="s">
        <v>34</v>
      </c>
      <c r="F11239" t="s">
        <v>45</v>
      </c>
      <c r="G11239" t="s">
        <v>46</v>
      </c>
      <c r="H11239" t="s">
        <v>149</v>
      </c>
      <c r="I11239" t="s">
        <v>56</v>
      </c>
      <c r="J11239" t="s">
        <v>298</v>
      </c>
      <c r="K11239">
        <v>29220</v>
      </c>
      <c r="L11239">
        <v>1979</v>
      </c>
      <c r="M11239" t="s">
        <v>57</v>
      </c>
      <c r="N11239">
        <v>50</v>
      </c>
      <c r="O11239">
        <v>1.8791193632013901</v>
      </c>
      <c r="P11239">
        <v>0.76719499283834103</v>
      </c>
      <c r="Q11239">
        <v>43.065022274407902</v>
      </c>
      <c r="R11239">
        <v>3.8233250758781199E-4</v>
      </c>
      <c r="S11239">
        <v>26.626993628925099</v>
      </c>
      <c r="T11239">
        <v>25.5869541816976</v>
      </c>
      <c r="U11239">
        <v>52.214330143130297</v>
      </c>
      <c r="V11239">
        <v>96447.4887261806</v>
      </c>
      <c r="W11239">
        <v>8143.0425146818097</v>
      </c>
      <c r="X11239">
        <v>1210.7728350821601</v>
      </c>
      <c r="Y11239">
        <v>32.8529448686783</v>
      </c>
      <c r="Z11239">
        <v>0.39884045333443202</v>
      </c>
      <c r="AA11239">
        <v>5502.5792206876304</v>
      </c>
      <c r="AB11239">
        <v>148.846178520525</v>
      </c>
      <c r="AC11239">
        <v>81.287233709163601</v>
      </c>
      <c r="AD11239">
        <v>105.818844292691</v>
      </c>
      <c r="AE11239">
        <v>2260.73652583897</v>
      </c>
      <c r="AF11239">
        <v>44974.135381944398</v>
      </c>
    </row>
    <row r="11240" spans="1:32" x14ac:dyDescent="0.25">
      <c r="A11240" t="s">
        <v>32</v>
      </c>
      <c r="B11240">
        <v>1</v>
      </c>
      <c r="C11240" t="s">
        <v>298</v>
      </c>
      <c r="D11240">
        <v>192</v>
      </c>
      <c r="E11240" t="s">
        <v>34</v>
      </c>
      <c r="F11240" t="s">
        <v>45</v>
      </c>
      <c r="G11240" t="s">
        <v>46</v>
      </c>
      <c r="H11240" t="s">
        <v>149</v>
      </c>
      <c r="I11240" t="s">
        <v>56</v>
      </c>
      <c r="J11240" t="s">
        <v>298</v>
      </c>
      <c r="K11240">
        <v>29586</v>
      </c>
      <c r="L11240">
        <v>1980</v>
      </c>
      <c r="M11240" t="s">
        <v>57</v>
      </c>
      <c r="N11240">
        <v>50</v>
      </c>
      <c r="O11240">
        <v>2.0938961424729299</v>
      </c>
      <c r="P11240">
        <v>0.86077041103135099</v>
      </c>
      <c r="Q11240">
        <v>39.762335742203597</v>
      </c>
      <c r="R11240">
        <v>2.6549961435058E-4</v>
      </c>
      <c r="S11240">
        <v>15.818413061847499</v>
      </c>
      <c r="T11240">
        <v>35.058882689184401</v>
      </c>
      <c r="U11240">
        <v>50.877561250646202</v>
      </c>
      <c r="V11240">
        <v>96271.964394229202</v>
      </c>
      <c r="W11240">
        <v>8128.31774052931</v>
      </c>
      <c r="X11240">
        <v>1241.7630557207899</v>
      </c>
      <c r="Y11240">
        <v>33.081967891344803</v>
      </c>
      <c r="Z11240">
        <v>0.373782991088771</v>
      </c>
      <c r="AA11240">
        <v>5345.51095802902</v>
      </c>
      <c r="AB11240">
        <v>143.24282429100799</v>
      </c>
      <c r="AC11240">
        <v>78.790364631259706</v>
      </c>
      <c r="AD11240">
        <v>133.898538148928</v>
      </c>
      <c r="AE11240">
        <v>2169.9891908054701</v>
      </c>
      <c r="AF11240">
        <v>44974.135914351798</v>
      </c>
    </row>
    <row r="11241" spans="1:32" x14ac:dyDescent="0.25">
      <c r="A11241" t="s">
        <v>32</v>
      </c>
      <c r="B11241">
        <v>1</v>
      </c>
      <c r="C11241" t="s">
        <v>298</v>
      </c>
      <c r="D11241">
        <v>192</v>
      </c>
      <c r="E11241" t="s">
        <v>34</v>
      </c>
      <c r="F11241" t="s">
        <v>45</v>
      </c>
      <c r="G11241" t="s">
        <v>46</v>
      </c>
      <c r="H11241" t="s">
        <v>149</v>
      </c>
      <c r="I11241" t="s">
        <v>56</v>
      </c>
      <c r="J11241" t="s">
        <v>298</v>
      </c>
      <c r="K11241">
        <v>29951</v>
      </c>
      <c r="L11241">
        <v>1981</v>
      </c>
      <c r="M11241" t="s">
        <v>57</v>
      </c>
      <c r="N11241">
        <v>50</v>
      </c>
      <c r="O11241">
        <v>1.2056576429699599</v>
      </c>
      <c r="P11241">
        <v>0.59758846873439297</v>
      </c>
      <c r="Q11241">
        <v>41.045047287751402</v>
      </c>
      <c r="R11241">
        <v>7.3795167002705604E-5</v>
      </c>
      <c r="S11241">
        <v>28.053352166965698</v>
      </c>
      <c r="T11241">
        <v>20.414826247988501</v>
      </c>
      <c r="U11241">
        <v>48.4682522101212</v>
      </c>
      <c r="V11241">
        <v>95934.513558150094</v>
      </c>
      <c r="W11241">
        <v>8093.84765893032</v>
      </c>
      <c r="X11241">
        <v>1064.5237515415299</v>
      </c>
      <c r="Y11241">
        <v>28.860096253788001</v>
      </c>
      <c r="Z11241">
        <v>0.24066543929044801</v>
      </c>
      <c r="AA11241">
        <v>3602.02507684067</v>
      </c>
      <c r="AB11241">
        <v>94.791664440234101</v>
      </c>
      <c r="AC11241">
        <v>27.552706067853801</v>
      </c>
      <c r="AD11241">
        <v>105.028881828577</v>
      </c>
      <c r="AE11241">
        <v>1443.7944665841901</v>
      </c>
      <c r="AF11241">
        <v>44974.136446759301</v>
      </c>
    </row>
    <row r="11242" spans="1:32" x14ac:dyDescent="0.25">
      <c r="A11242" t="s">
        <v>32</v>
      </c>
      <c r="B11242">
        <v>1</v>
      </c>
      <c r="C11242" t="s">
        <v>298</v>
      </c>
      <c r="D11242">
        <v>192</v>
      </c>
      <c r="E11242" t="s">
        <v>34</v>
      </c>
      <c r="F11242" t="s">
        <v>45</v>
      </c>
      <c r="G11242" t="s">
        <v>46</v>
      </c>
      <c r="H11242" t="s">
        <v>149</v>
      </c>
      <c r="I11242" t="s">
        <v>56</v>
      </c>
      <c r="J11242" t="s">
        <v>298</v>
      </c>
      <c r="K11242">
        <v>30316</v>
      </c>
      <c r="L11242">
        <v>1982</v>
      </c>
      <c r="M11242" t="s">
        <v>57</v>
      </c>
      <c r="N11242">
        <v>50</v>
      </c>
      <c r="O11242">
        <v>0.36695722416323201</v>
      </c>
      <c r="P11242">
        <v>0.383830956228353</v>
      </c>
      <c r="Q11242">
        <v>0</v>
      </c>
      <c r="R11242">
        <v>4.5690098089217699E-4</v>
      </c>
      <c r="S11242">
        <v>2.9046424878613299</v>
      </c>
      <c r="T11242">
        <v>43.980697078594801</v>
      </c>
      <c r="U11242">
        <v>46.885796467436997</v>
      </c>
      <c r="V11242">
        <v>95602.111592230998</v>
      </c>
      <c r="W11242">
        <v>8061.0104621055298</v>
      </c>
      <c r="X11242">
        <v>1131.7565272030199</v>
      </c>
      <c r="Y11242">
        <v>29.611420897793099</v>
      </c>
      <c r="Z11242">
        <v>0.21128664207772699</v>
      </c>
      <c r="AA11242">
        <v>3478.9617657747499</v>
      </c>
      <c r="AB11242">
        <v>87.485925541715005</v>
      </c>
      <c r="AC11242">
        <v>40.321107567121899</v>
      </c>
      <c r="AD11242">
        <v>132.42510206904399</v>
      </c>
      <c r="AE11242">
        <v>1347.60830858849</v>
      </c>
      <c r="AF11242">
        <v>44974.136979166702</v>
      </c>
    </row>
    <row r="11243" spans="1:32" x14ac:dyDescent="0.25">
      <c r="A11243" t="s">
        <v>32</v>
      </c>
      <c r="B11243">
        <v>1</v>
      </c>
      <c r="C11243" t="s">
        <v>298</v>
      </c>
      <c r="D11243">
        <v>192</v>
      </c>
      <c r="E11243" t="s">
        <v>34</v>
      </c>
      <c r="F11243" t="s">
        <v>45</v>
      </c>
      <c r="G11243" t="s">
        <v>46</v>
      </c>
      <c r="H11243" t="s">
        <v>149</v>
      </c>
      <c r="I11243" t="s">
        <v>56</v>
      </c>
      <c r="J11243" t="s">
        <v>298</v>
      </c>
      <c r="K11243">
        <v>30681</v>
      </c>
      <c r="L11243">
        <v>1983</v>
      </c>
      <c r="M11243" t="s">
        <v>57</v>
      </c>
      <c r="N11243">
        <v>50</v>
      </c>
      <c r="O11243">
        <v>1.9239474043911899</v>
      </c>
      <c r="P11243">
        <v>0.79956975216177995</v>
      </c>
      <c r="Q11243">
        <v>56.620674604731597</v>
      </c>
      <c r="R11243">
        <v>2.6624650467777801E-4</v>
      </c>
      <c r="S11243">
        <v>4.1658614191431296</v>
      </c>
      <c r="T11243">
        <v>22.5728931395183</v>
      </c>
      <c r="U11243">
        <v>26.739020805166199</v>
      </c>
      <c r="V11243">
        <v>95393.788837733606</v>
      </c>
      <c r="W11243">
        <v>8023.4488145571404</v>
      </c>
      <c r="X11243">
        <v>1073.8437338974099</v>
      </c>
      <c r="Y11243">
        <v>29.048187973002801</v>
      </c>
      <c r="Z11243">
        <v>0.27895015428502301</v>
      </c>
      <c r="AA11243">
        <v>3641.29740484071</v>
      </c>
      <c r="AB11243">
        <v>92.453196346349301</v>
      </c>
      <c r="AC11243">
        <v>43.4005177074839</v>
      </c>
      <c r="AD11243">
        <v>90.864504699536994</v>
      </c>
      <c r="AE11243">
        <v>1406.5563021704099</v>
      </c>
      <c r="AF11243">
        <v>44974.137523148202</v>
      </c>
    </row>
    <row r="11244" spans="1:32" x14ac:dyDescent="0.25">
      <c r="A11244" t="s">
        <v>32</v>
      </c>
      <c r="B11244">
        <v>1</v>
      </c>
      <c r="C11244" t="s">
        <v>298</v>
      </c>
      <c r="D11244">
        <v>192</v>
      </c>
      <c r="E11244" t="s">
        <v>34</v>
      </c>
      <c r="F11244" t="s">
        <v>45</v>
      </c>
      <c r="G11244" t="s">
        <v>46</v>
      </c>
      <c r="H11244" t="s">
        <v>149</v>
      </c>
      <c r="I11244" t="s">
        <v>56</v>
      </c>
      <c r="J11244" t="s">
        <v>298</v>
      </c>
      <c r="K11244">
        <v>31047</v>
      </c>
      <c r="L11244">
        <v>1984</v>
      </c>
      <c r="M11244" t="s">
        <v>57</v>
      </c>
      <c r="N11244">
        <v>50</v>
      </c>
      <c r="O11244">
        <v>1.6163791749081999</v>
      </c>
      <c r="P11244">
        <v>0.781494526696624</v>
      </c>
      <c r="Q11244">
        <v>14.683414545343499</v>
      </c>
      <c r="R11244">
        <v>3.5629406866334899E-4</v>
      </c>
      <c r="S11244">
        <v>9.2023826928138703</v>
      </c>
      <c r="T11244">
        <v>52.922827288674199</v>
      </c>
      <c r="U11244">
        <v>62.1255662755568</v>
      </c>
      <c r="V11244">
        <v>95278.066440928698</v>
      </c>
      <c r="W11244">
        <v>8053.0528625578099</v>
      </c>
      <c r="X11244">
        <v>1321.86425298116</v>
      </c>
      <c r="Y11244">
        <v>36.6967295183236</v>
      </c>
      <c r="Z11244">
        <v>0.41168782638860202</v>
      </c>
      <c r="AA11244">
        <v>7041.4233687616597</v>
      </c>
      <c r="AB11244">
        <v>193.80485280580899</v>
      </c>
      <c r="AC11244">
        <v>111.129157715633</v>
      </c>
      <c r="AD11244">
        <v>151.16880930255201</v>
      </c>
      <c r="AE11244">
        <v>2948.7439913346202</v>
      </c>
      <c r="AF11244">
        <v>44974.138067129599</v>
      </c>
    </row>
    <row r="11245" spans="1:32" x14ac:dyDescent="0.25">
      <c r="A11245" t="s">
        <v>32</v>
      </c>
      <c r="B11245">
        <v>1</v>
      </c>
      <c r="C11245" t="s">
        <v>298</v>
      </c>
      <c r="D11245">
        <v>192</v>
      </c>
      <c r="E11245" t="s">
        <v>34</v>
      </c>
      <c r="F11245" t="s">
        <v>45</v>
      </c>
      <c r="G11245" t="s">
        <v>46</v>
      </c>
      <c r="H11245" t="s">
        <v>149</v>
      </c>
      <c r="I11245" t="s">
        <v>56</v>
      </c>
      <c r="J11245" t="s">
        <v>298</v>
      </c>
      <c r="K11245">
        <v>31412</v>
      </c>
      <c r="L11245">
        <v>1985</v>
      </c>
      <c r="M11245" t="s">
        <v>57</v>
      </c>
      <c r="N11245">
        <v>50</v>
      </c>
      <c r="O11245">
        <v>0.70059009820313101</v>
      </c>
      <c r="P11245">
        <v>0.50829268090319502</v>
      </c>
      <c r="Q11245">
        <v>5.4247827216410798</v>
      </c>
      <c r="R11245">
        <v>2.6640343663185801E-3</v>
      </c>
      <c r="S11245">
        <v>3.8965493902466899</v>
      </c>
      <c r="T11245">
        <v>55.515666295759203</v>
      </c>
      <c r="U11245">
        <v>59.414879720372198</v>
      </c>
      <c r="V11245">
        <v>95067.014722405598</v>
      </c>
      <c r="W11245">
        <v>8032.8326124723599</v>
      </c>
      <c r="X11245">
        <v>1139.2070569847399</v>
      </c>
      <c r="Y11245">
        <v>31.578172099468301</v>
      </c>
      <c r="Z11245">
        <v>0.24366264218915301</v>
      </c>
      <c r="AA11245">
        <v>4514.9904831513504</v>
      </c>
      <c r="AB11245">
        <v>117.80713128300999</v>
      </c>
      <c r="AC11245">
        <v>44.387189552096501</v>
      </c>
      <c r="AD11245">
        <v>157.40713069827899</v>
      </c>
      <c r="AE11245">
        <v>1811.5042748424401</v>
      </c>
      <c r="AF11245">
        <v>44974.138622685197</v>
      </c>
    </row>
    <row r="11246" spans="1:32" x14ac:dyDescent="0.25">
      <c r="A11246" t="s">
        <v>32</v>
      </c>
      <c r="B11246">
        <v>1</v>
      </c>
      <c r="C11246" t="s">
        <v>298</v>
      </c>
      <c r="D11246">
        <v>192</v>
      </c>
      <c r="E11246" t="s">
        <v>34</v>
      </c>
      <c r="F11246" t="s">
        <v>45</v>
      </c>
      <c r="G11246" t="s">
        <v>46</v>
      </c>
      <c r="H11246" t="s">
        <v>149</v>
      </c>
      <c r="I11246" t="s">
        <v>56</v>
      </c>
      <c r="J11246" t="s">
        <v>298</v>
      </c>
      <c r="K11246">
        <v>31777</v>
      </c>
      <c r="L11246">
        <v>1986</v>
      </c>
      <c r="M11246" t="s">
        <v>57</v>
      </c>
      <c r="N11246">
        <v>50</v>
      </c>
      <c r="O11246">
        <v>3.2519967718131402</v>
      </c>
      <c r="P11246">
        <v>1.18384614530805</v>
      </c>
      <c r="Q11246">
        <v>85.259465874327503</v>
      </c>
      <c r="R11246">
        <v>1.07633576773057E-3</v>
      </c>
      <c r="S11246">
        <v>17.1962465127359</v>
      </c>
      <c r="T11246">
        <v>24.571767339188401</v>
      </c>
      <c r="U11246">
        <v>41.769090187692001</v>
      </c>
      <c r="V11246">
        <v>94903.803223715295</v>
      </c>
      <c r="W11246">
        <v>8003.2595423594803</v>
      </c>
      <c r="X11246">
        <v>1291.3410224342499</v>
      </c>
      <c r="Y11246">
        <v>36.5180920362845</v>
      </c>
      <c r="Z11246">
        <v>0.416466985901986</v>
      </c>
      <c r="AA11246">
        <v>7276.7083266620803</v>
      </c>
      <c r="AB11246">
        <v>192.07987196786601</v>
      </c>
      <c r="AC11246">
        <v>104.293866991329</v>
      </c>
      <c r="AD11246">
        <v>135.882329400435</v>
      </c>
      <c r="AE11246">
        <v>2922.2207725348799</v>
      </c>
      <c r="AF11246">
        <v>44974.139155092598</v>
      </c>
    </row>
    <row r="11247" spans="1:32" x14ac:dyDescent="0.25">
      <c r="A11247" t="s">
        <v>32</v>
      </c>
      <c r="B11247">
        <v>1</v>
      </c>
      <c r="C11247" t="s">
        <v>298</v>
      </c>
      <c r="D11247">
        <v>192</v>
      </c>
      <c r="E11247" t="s">
        <v>34</v>
      </c>
      <c r="F11247" t="s">
        <v>45</v>
      </c>
      <c r="G11247" t="s">
        <v>46</v>
      </c>
      <c r="H11247" t="s">
        <v>149</v>
      </c>
      <c r="I11247" t="s">
        <v>56</v>
      </c>
      <c r="J11247" t="s">
        <v>298</v>
      </c>
      <c r="K11247">
        <v>32142</v>
      </c>
      <c r="L11247">
        <v>1987</v>
      </c>
      <c r="M11247" t="s">
        <v>57</v>
      </c>
      <c r="N11247">
        <v>50</v>
      </c>
      <c r="O11247">
        <v>1.7164582916431099</v>
      </c>
      <c r="P11247">
        <v>0.80403857543780699</v>
      </c>
      <c r="Q11247">
        <v>29.1682163928898</v>
      </c>
      <c r="R11247">
        <v>1.13499603451355E-4</v>
      </c>
      <c r="S11247">
        <v>12.593217524693999</v>
      </c>
      <c r="T11247">
        <v>38.632691930846697</v>
      </c>
      <c r="U11247">
        <v>51.226022955144103</v>
      </c>
      <c r="V11247">
        <v>94733.3964347687</v>
      </c>
      <c r="W11247">
        <v>7999.6293969012304</v>
      </c>
      <c r="X11247">
        <v>1223.93647453627</v>
      </c>
      <c r="Y11247">
        <v>32.073227642961903</v>
      </c>
      <c r="Z11247">
        <v>0.35474130719133201</v>
      </c>
      <c r="AA11247">
        <v>5475.1620236324097</v>
      </c>
      <c r="AB11247">
        <v>141.867824749878</v>
      </c>
      <c r="AC11247">
        <v>60.349875660462502</v>
      </c>
      <c r="AD11247">
        <v>134.404817417103</v>
      </c>
      <c r="AE11247">
        <v>2162.27248937273</v>
      </c>
      <c r="AF11247">
        <v>44974.139687499999</v>
      </c>
    </row>
    <row r="11248" spans="1:32" x14ac:dyDescent="0.25">
      <c r="A11248" t="s">
        <v>32</v>
      </c>
      <c r="B11248">
        <v>1</v>
      </c>
      <c r="C11248" t="s">
        <v>298</v>
      </c>
      <c r="D11248">
        <v>192</v>
      </c>
      <c r="E11248" t="s">
        <v>34</v>
      </c>
      <c r="F11248" t="s">
        <v>45</v>
      </c>
      <c r="G11248" t="s">
        <v>46</v>
      </c>
      <c r="H11248" t="s">
        <v>149</v>
      </c>
      <c r="I11248" t="s">
        <v>56</v>
      </c>
      <c r="J11248" t="s">
        <v>298</v>
      </c>
      <c r="K11248">
        <v>32508</v>
      </c>
      <c r="L11248">
        <v>1988</v>
      </c>
      <c r="M11248" t="s">
        <v>57</v>
      </c>
      <c r="N11248">
        <v>50</v>
      </c>
      <c r="O11248">
        <v>0.225514344438311</v>
      </c>
      <c r="P11248">
        <v>0.23464546138783399</v>
      </c>
      <c r="Q11248">
        <v>0</v>
      </c>
      <c r="R11248">
        <v>6.06041530015139E-9</v>
      </c>
      <c r="S11248">
        <v>46.260449225675998</v>
      </c>
      <c r="T11248">
        <v>49.7212966413923</v>
      </c>
      <c r="U11248">
        <v>95.981745873128801</v>
      </c>
      <c r="V11248">
        <v>94297.492852594994</v>
      </c>
      <c r="W11248">
        <v>8000.6745314279697</v>
      </c>
      <c r="X11248">
        <v>820.59726715607405</v>
      </c>
      <c r="Y11248">
        <v>23.631708698420599</v>
      </c>
      <c r="Z11248">
        <v>0.23154724989055001</v>
      </c>
      <c r="AA11248">
        <v>1823.2870203432401</v>
      </c>
      <c r="AB11248">
        <v>53.553413043213801</v>
      </c>
      <c r="AC11248">
        <v>7.68734734339571</v>
      </c>
      <c r="AD11248">
        <v>73.917515767861204</v>
      </c>
      <c r="AE11248">
        <v>811.78304971455896</v>
      </c>
      <c r="AF11248">
        <v>44974.140231481499</v>
      </c>
    </row>
    <row r="11249" spans="1:32" x14ac:dyDescent="0.25">
      <c r="A11249" t="s">
        <v>32</v>
      </c>
      <c r="B11249">
        <v>1</v>
      </c>
      <c r="C11249" t="s">
        <v>298</v>
      </c>
      <c r="D11249">
        <v>192</v>
      </c>
      <c r="E11249" t="s">
        <v>34</v>
      </c>
      <c r="F11249" t="s">
        <v>45</v>
      </c>
      <c r="G11249" t="s">
        <v>46</v>
      </c>
      <c r="H11249" t="s">
        <v>149</v>
      </c>
      <c r="I11249" t="s">
        <v>56</v>
      </c>
      <c r="J11249" t="s">
        <v>298</v>
      </c>
      <c r="K11249">
        <v>32873</v>
      </c>
      <c r="L11249">
        <v>1989</v>
      </c>
      <c r="M11249" t="s">
        <v>57</v>
      </c>
      <c r="N11249">
        <v>50</v>
      </c>
      <c r="O11249">
        <v>1.8687854872932399</v>
      </c>
      <c r="P11249">
        <v>0.873000750366414</v>
      </c>
      <c r="Q11249">
        <v>60.9932950275482</v>
      </c>
      <c r="R11249">
        <v>2.4237434997563201E-4</v>
      </c>
      <c r="S11249">
        <v>5.7772765098760503</v>
      </c>
      <c r="T11249">
        <v>30.704219154207198</v>
      </c>
      <c r="U11249">
        <v>36.4817380384332</v>
      </c>
      <c r="V11249">
        <v>94090.139081124493</v>
      </c>
      <c r="W11249">
        <v>7923.48554794349</v>
      </c>
      <c r="X11249">
        <v>1082.0343524853499</v>
      </c>
      <c r="Y11249">
        <v>30.678433142683101</v>
      </c>
      <c r="Z11249">
        <v>0.231159744045423</v>
      </c>
      <c r="AA11249">
        <v>3062.8895451235098</v>
      </c>
      <c r="AB11249">
        <v>79.7163432396557</v>
      </c>
      <c r="AC11249">
        <v>49.080515641866597</v>
      </c>
      <c r="AD11249">
        <v>117.476835652151</v>
      </c>
      <c r="AE11249">
        <v>1230.0191631806299</v>
      </c>
      <c r="AF11249">
        <v>44974.1407638889</v>
      </c>
    </row>
    <row r="11250" spans="1:32" x14ac:dyDescent="0.25">
      <c r="A11250" t="s">
        <v>32</v>
      </c>
      <c r="B11250">
        <v>1</v>
      </c>
      <c r="C11250" t="s">
        <v>298</v>
      </c>
      <c r="D11250">
        <v>192</v>
      </c>
      <c r="E11250" t="s">
        <v>34</v>
      </c>
      <c r="F11250" t="s">
        <v>45</v>
      </c>
      <c r="G11250" t="s">
        <v>46</v>
      </c>
      <c r="H11250" t="s">
        <v>149</v>
      </c>
      <c r="I11250" t="s">
        <v>56</v>
      </c>
      <c r="J11250" t="s">
        <v>298</v>
      </c>
      <c r="K11250">
        <v>33238</v>
      </c>
      <c r="L11250">
        <v>1990</v>
      </c>
      <c r="M11250" t="s">
        <v>57</v>
      </c>
      <c r="N11250">
        <v>50</v>
      </c>
      <c r="O11250">
        <v>0.74447449442833302</v>
      </c>
      <c r="P11250">
        <v>0.48299111787301702</v>
      </c>
      <c r="Q11250">
        <v>27.474428317882602</v>
      </c>
      <c r="R11250">
        <v>9.50724733793973E-5</v>
      </c>
      <c r="S11250">
        <v>4.1485992299433798</v>
      </c>
      <c r="T11250">
        <v>29.116942567636301</v>
      </c>
      <c r="U11250">
        <v>33.265636870053001</v>
      </c>
      <c r="V11250">
        <v>93892.561807340506</v>
      </c>
      <c r="W11250">
        <v>7904.9700417642998</v>
      </c>
      <c r="X11250">
        <v>1123.1459015031601</v>
      </c>
      <c r="Y11250">
        <v>30.083870539681399</v>
      </c>
      <c r="Z11250">
        <v>0.286799889630798</v>
      </c>
      <c r="AA11250">
        <v>3833.1051853328199</v>
      </c>
      <c r="AB11250">
        <v>99.978448064512705</v>
      </c>
      <c r="AC11250">
        <v>41.264799238103798</v>
      </c>
      <c r="AD11250">
        <v>116.446100099183</v>
      </c>
      <c r="AE11250">
        <v>1526.8839533993901</v>
      </c>
      <c r="AF11250">
        <v>44974.1412962963</v>
      </c>
    </row>
    <row r="11251" spans="1:32" x14ac:dyDescent="0.25">
      <c r="A11251" t="s">
        <v>32</v>
      </c>
      <c r="B11251">
        <v>1</v>
      </c>
      <c r="C11251" t="s">
        <v>298</v>
      </c>
      <c r="D11251">
        <v>192</v>
      </c>
      <c r="E11251" t="s">
        <v>34</v>
      </c>
      <c r="F11251" t="s">
        <v>45</v>
      </c>
      <c r="G11251" t="s">
        <v>46</v>
      </c>
      <c r="H11251" t="s">
        <v>149</v>
      </c>
      <c r="I11251" t="s">
        <v>56</v>
      </c>
      <c r="J11251" t="s">
        <v>298</v>
      </c>
      <c r="K11251">
        <v>33603</v>
      </c>
      <c r="L11251">
        <v>1991</v>
      </c>
      <c r="M11251" t="s">
        <v>57</v>
      </c>
      <c r="N11251">
        <v>50</v>
      </c>
      <c r="O11251">
        <v>1.0678214342907999</v>
      </c>
      <c r="P11251">
        <v>0.55625576231054097</v>
      </c>
      <c r="Q11251">
        <v>26.646107188949301</v>
      </c>
      <c r="R11251">
        <v>3.4267998009377001E-4</v>
      </c>
      <c r="S11251">
        <v>6.7314108500594099</v>
      </c>
      <c r="T11251">
        <v>27.907183339748698</v>
      </c>
      <c r="U11251">
        <v>34.638936869788203</v>
      </c>
      <c r="V11251">
        <v>93784.080321875706</v>
      </c>
      <c r="W11251">
        <v>7899.7708600174701</v>
      </c>
      <c r="X11251">
        <v>1208.3576176223801</v>
      </c>
      <c r="Y11251">
        <v>32.402260010759299</v>
      </c>
      <c r="Z11251">
        <v>0.38453451317346699</v>
      </c>
      <c r="AA11251">
        <v>4474.5111173126397</v>
      </c>
      <c r="AB11251">
        <v>118.22430946426699</v>
      </c>
      <c r="AC11251">
        <v>69.566552871888007</v>
      </c>
      <c r="AD11251">
        <v>112.702318986729</v>
      </c>
      <c r="AE11251">
        <v>1795.3406732570099</v>
      </c>
      <c r="AF11251">
        <v>44974.141828703701</v>
      </c>
    </row>
    <row r="11252" spans="1:32" x14ac:dyDescent="0.25">
      <c r="A11252" t="s">
        <v>32</v>
      </c>
      <c r="B11252">
        <v>1</v>
      </c>
      <c r="C11252" t="s">
        <v>298</v>
      </c>
      <c r="D11252">
        <v>192</v>
      </c>
      <c r="E11252" t="s">
        <v>34</v>
      </c>
      <c r="F11252" t="s">
        <v>45</v>
      </c>
      <c r="G11252" t="s">
        <v>46</v>
      </c>
      <c r="H11252" t="s">
        <v>149</v>
      </c>
      <c r="I11252" t="s">
        <v>56</v>
      </c>
      <c r="J11252" t="s">
        <v>298</v>
      </c>
      <c r="K11252">
        <v>33969</v>
      </c>
      <c r="L11252">
        <v>1992</v>
      </c>
      <c r="M11252" t="s">
        <v>57</v>
      </c>
      <c r="N11252">
        <v>50</v>
      </c>
      <c r="O11252">
        <v>1.1245542799563999</v>
      </c>
      <c r="P11252">
        <v>0.530420680915756</v>
      </c>
      <c r="Q11252">
        <v>35.658015376717799</v>
      </c>
      <c r="R11252">
        <v>3.0091961683895998E-4</v>
      </c>
      <c r="S11252">
        <v>9.3250273590380992</v>
      </c>
      <c r="T11252">
        <v>19.6267550388073</v>
      </c>
      <c r="U11252">
        <v>28.952083317462201</v>
      </c>
      <c r="V11252">
        <v>93617.545011880706</v>
      </c>
      <c r="W11252">
        <v>7879.8873533032402</v>
      </c>
      <c r="X11252">
        <v>1101.9911023320701</v>
      </c>
      <c r="Y11252">
        <v>30.3626793775097</v>
      </c>
      <c r="Z11252">
        <v>0.25923370195839501</v>
      </c>
      <c r="AA11252">
        <v>3314.6261324946599</v>
      </c>
      <c r="AB11252">
        <v>84.168306369964895</v>
      </c>
      <c r="AC11252">
        <v>44.702895552953898</v>
      </c>
      <c r="AD11252">
        <v>88.928626906562698</v>
      </c>
      <c r="AE11252">
        <v>1279.5270114381001</v>
      </c>
      <c r="AF11252">
        <v>44974.142349537004</v>
      </c>
    </row>
    <row r="11253" spans="1:32" x14ac:dyDescent="0.25">
      <c r="A11253" t="s">
        <v>32</v>
      </c>
      <c r="B11253">
        <v>1</v>
      </c>
      <c r="C11253" t="s">
        <v>298</v>
      </c>
      <c r="D11253">
        <v>192</v>
      </c>
      <c r="E11253" t="s">
        <v>34</v>
      </c>
      <c r="F11253" t="s">
        <v>45</v>
      </c>
      <c r="G11253" t="s">
        <v>46</v>
      </c>
      <c r="H11253" t="s">
        <v>149</v>
      </c>
      <c r="I11253" t="s">
        <v>56</v>
      </c>
      <c r="J11253" t="s">
        <v>298</v>
      </c>
      <c r="K11253">
        <v>34334</v>
      </c>
      <c r="L11253">
        <v>1993</v>
      </c>
      <c r="M11253" t="s">
        <v>57</v>
      </c>
      <c r="N11253">
        <v>50</v>
      </c>
      <c r="O11253">
        <v>0.92837873018301997</v>
      </c>
      <c r="P11253">
        <v>0.45591761482611998</v>
      </c>
      <c r="Q11253">
        <v>12.792389415268399</v>
      </c>
      <c r="R11253">
        <v>7.2891320392789105E-4</v>
      </c>
      <c r="S11253">
        <v>2.6320507971969902</v>
      </c>
      <c r="T11253">
        <v>20.322015413403701</v>
      </c>
      <c r="U11253">
        <v>22.954795123804701</v>
      </c>
      <c r="V11253">
        <v>93494.748739493094</v>
      </c>
      <c r="W11253">
        <v>7865.3154149391303</v>
      </c>
      <c r="X11253">
        <v>1173.8248648067499</v>
      </c>
      <c r="Y11253">
        <v>30.3421311517764</v>
      </c>
      <c r="Z11253">
        <v>0.32164257508497102</v>
      </c>
      <c r="AA11253">
        <v>3490.8298637196099</v>
      </c>
      <c r="AB11253">
        <v>89.540896219230405</v>
      </c>
      <c r="AC11253">
        <v>63.304530806369399</v>
      </c>
      <c r="AD11253">
        <v>113.18961379123</v>
      </c>
      <c r="AE11253">
        <v>1378.2257520692399</v>
      </c>
      <c r="AF11253">
        <v>44974.142881944397</v>
      </c>
    </row>
    <row r="11254" spans="1:32" x14ac:dyDescent="0.25">
      <c r="A11254" t="s">
        <v>32</v>
      </c>
      <c r="B11254">
        <v>1</v>
      </c>
      <c r="C11254" t="s">
        <v>298</v>
      </c>
      <c r="D11254">
        <v>192</v>
      </c>
      <c r="E11254" t="s">
        <v>34</v>
      </c>
      <c r="F11254" t="s">
        <v>45</v>
      </c>
      <c r="G11254" t="s">
        <v>46</v>
      </c>
      <c r="H11254" t="s">
        <v>149</v>
      </c>
      <c r="I11254" t="s">
        <v>56</v>
      </c>
      <c r="J11254" t="s">
        <v>298</v>
      </c>
      <c r="K11254">
        <v>34699</v>
      </c>
      <c r="L11254">
        <v>1994</v>
      </c>
      <c r="M11254" t="s">
        <v>57</v>
      </c>
      <c r="N11254">
        <v>50</v>
      </c>
      <c r="O11254">
        <v>1.4761593343318</v>
      </c>
      <c r="P11254">
        <v>0.66385855307903496</v>
      </c>
      <c r="Q11254">
        <v>34.193748862529198</v>
      </c>
      <c r="R11254">
        <v>1.03432350986171E-5</v>
      </c>
      <c r="S11254">
        <v>31.001332181097801</v>
      </c>
      <c r="T11254">
        <v>20.4933880942177</v>
      </c>
      <c r="U11254">
        <v>51.494730618550598</v>
      </c>
      <c r="V11254">
        <v>93295.328786168</v>
      </c>
      <c r="W11254">
        <v>7877.1306823407704</v>
      </c>
      <c r="X11254">
        <v>1161.2772565512901</v>
      </c>
      <c r="Y11254">
        <v>31.0507895189896</v>
      </c>
      <c r="Z11254">
        <v>0.33531812109009002</v>
      </c>
      <c r="AA11254">
        <v>5086.4423624908604</v>
      </c>
      <c r="AB11254">
        <v>138.56717546412199</v>
      </c>
      <c r="AC11254">
        <v>48.224820379788099</v>
      </c>
      <c r="AD11254">
        <v>102.230147127677</v>
      </c>
      <c r="AE11254">
        <v>2074.6342946955701</v>
      </c>
      <c r="AF11254">
        <v>44974.143402777801</v>
      </c>
    </row>
    <row r="11255" spans="1:32" x14ac:dyDescent="0.25">
      <c r="A11255" t="s">
        <v>32</v>
      </c>
      <c r="B11255">
        <v>1</v>
      </c>
      <c r="C11255" t="s">
        <v>298</v>
      </c>
      <c r="D11255">
        <v>192</v>
      </c>
      <c r="E11255" t="s">
        <v>34</v>
      </c>
      <c r="F11255" t="s">
        <v>45</v>
      </c>
      <c r="G11255" t="s">
        <v>46</v>
      </c>
      <c r="H11255" t="s">
        <v>149</v>
      </c>
      <c r="I11255" t="s">
        <v>56</v>
      </c>
      <c r="J11255" t="s">
        <v>298</v>
      </c>
      <c r="K11255">
        <v>35064</v>
      </c>
      <c r="L11255">
        <v>1995</v>
      </c>
      <c r="M11255" t="s">
        <v>57</v>
      </c>
      <c r="N11255">
        <v>50</v>
      </c>
      <c r="O11255">
        <v>1.41241319289817</v>
      </c>
      <c r="P11255">
        <v>0.57741132333911005</v>
      </c>
      <c r="Q11255">
        <v>43.240519548027699</v>
      </c>
      <c r="R11255">
        <v>8.1756614447675704E-5</v>
      </c>
      <c r="S11255">
        <v>25.709729493908</v>
      </c>
      <c r="T11255">
        <v>12.888102318622</v>
      </c>
      <c r="U11255">
        <v>38.597913569144403</v>
      </c>
      <c r="V11255">
        <v>92981.029711723997</v>
      </c>
      <c r="W11255">
        <v>7832.9831853362803</v>
      </c>
      <c r="X11255">
        <v>906.84018918991899</v>
      </c>
      <c r="Y11255">
        <v>24.472395763330201</v>
      </c>
      <c r="Z11255">
        <v>0.210045907720221</v>
      </c>
      <c r="AA11255">
        <v>1647.9310489209099</v>
      </c>
      <c r="AB11255">
        <v>37.812059395522702</v>
      </c>
      <c r="AC11255">
        <v>21.141745808422201</v>
      </c>
      <c r="AD11255">
        <v>56.902335799505998</v>
      </c>
      <c r="AE11255">
        <v>575.74839015472298</v>
      </c>
      <c r="AF11255">
        <v>44974.143923611096</v>
      </c>
    </row>
    <row r="11256" spans="1:32" x14ac:dyDescent="0.25">
      <c r="A11256" t="s">
        <v>32</v>
      </c>
      <c r="B11256">
        <v>1</v>
      </c>
      <c r="C11256" t="s">
        <v>298</v>
      </c>
      <c r="D11256">
        <v>192</v>
      </c>
      <c r="E11256" t="s">
        <v>34</v>
      </c>
      <c r="F11256" t="s">
        <v>45</v>
      </c>
      <c r="G11256" t="s">
        <v>46</v>
      </c>
      <c r="H11256" t="s">
        <v>149</v>
      </c>
      <c r="I11256" t="s">
        <v>56</v>
      </c>
      <c r="J11256" t="s">
        <v>298</v>
      </c>
      <c r="K11256">
        <v>35430</v>
      </c>
      <c r="L11256">
        <v>1996</v>
      </c>
      <c r="M11256" t="s">
        <v>57</v>
      </c>
      <c r="N11256">
        <v>50</v>
      </c>
      <c r="O11256">
        <v>0.824865960711472</v>
      </c>
      <c r="P11256">
        <v>0.43977377260359501</v>
      </c>
      <c r="Q11256">
        <v>21.870987158889498</v>
      </c>
      <c r="R11256">
        <v>2.63394779180881E-5</v>
      </c>
      <c r="S11256">
        <v>16.5794643086838</v>
      </c>
      <c r="T11256">
        <v>21.550152019875298</v>
      </c>
      <c r="U11256">
        <v>38.1296426680371</v>
      </c>
      <c r="V11256">
        <v>92784.891217109107</v>
      </c>
      <c r="W11256">
        <v>7816.0493050993</v>
      </c>
      <c r="X11256">
        <v>1070.4020105918701</v>
      </c>
      <c r="Y11256">
        <v>26.338150013350699</v>
      </c>
      <c r="Z11256">
        <v>0.28894432458377201</v>
      </c>
      <c r="AA11256">
        <v>2706.27447860845</v>
      </c>
      <c r="AB11256">
        <v>68.275403873798595</v>
      </c>
      <c r="AC11256">
        <v>34.226316558795403</v>
      </c>
      <c r="AD11256">
        <v>83.410957726945696</v>
      </c>
      <c r="AE11256">
        <v>1039.2026963046601</v>
      </c>
      <c r="AF11256">
        <v>44974.144444444399</v>
      </c>
    </row>
    <row r="11257" spans="1:32" x14ac:dyDescent="0.25">
      <c r="A11257" t="s">
        <v>32</v>
      </c>
      <c r="B11257">
        <v>1</v>
      </c>
      <c r="C11257" t="s">
        <v>298</v>
      </c>
      <c r="D11257">
        <v>192</v>
      </c>
      <c r="E11257" t="s">
        <v>34</v>
      </c>
      <c r="F11257" t="s">
        <v>45</v>
      </c>
      <c r="G11257" t="s">
        <v>46</v>
      </c>
      <c r="H11257" t="s">
        <v>149</v>
      </c>
      <c r="I11257" t="s">
        <v>56</v>
      </c>
      <c r="J11257" t="s">
        <v>298</v>
      </c>
      <c r="K11257">
        <v>35795</v>
      </c>
      <c r="L11257">
        <v>1997</v>
      </c>
      <c r="M11257" t="s">
        <v>57</v>
      </c>
      <c r="N11257">
        <v>50</v>
      </c>
      <c r="O11257">
        <v>0.88704862492137804</v>
      </c>
      <c r="P11257">
        <v>0.46127101161680201</v>
      </c>
      <c r="Q11257">
        <v>20.465655334763699</v>
      </c>
      <c r="R11257">
        <v>1.9271290376612799E-7</v>
      </c>
      <c r="S11257">
        <v>20.538962010292899</v>
      </c>
      <c r="T11257">
        <v>25.228405128418</v>
      </c>
      <c r="U11257">
        <v>45.767367331423799</v>
      </c>
      <c r="V11257">
        <v>92671.788556100699</v>
      </c>
      <c r="W11257">
        <v>7816.6671646836003</v>
      </c>
      <c r="X11257">
        <v>1127.49895146517</v>
      </c>
      <c r="Y11257">
        <v>29.986472859803001</v>
      </c>
      <c r="Z11257">
        <v>0.362700225702275</v>
      </c>
      <c r="AA11257">
        <v>3334.9628082853101</v>
      </c>
      <c r="AB11257">
        <v>89.310630066770102</v>
      </c>
      <c r="AC11257">
        <v>57.397151286699199</v>
      </c>
      <c r="AD11257">
        <v>92.710166083244403</v>
      </c>
      <c r="AE11257">
        <v>1335.2390010485601</v>
      </c>
      <c r="AF11257">
        <v>44974.144976851901</v>
      </c>
    </row>
    <row r="11258" spans="1:32" x14ac:dyDescent="0.25">
      <c r="A11258" t="s">
        <v>32</v>
      </c>
      <c r="B11258">
        <v>1</v>
      </c>
      <c r="C11258" t="s">
        <v>298</v>
      </c>
      <c r="D11258">
        <v>192</v>
      </c>
      <c r="E11258" t="s">
        <v>34</v>
      </c>
      <c r="F11258" t="s">
        <v>45</v>
      </c>
      <c r="G11258" t="s">
        <v>46</v>
      </c>
      <c r="H11258" t="s">
        <v>149</v>
      </c>
      <c r="I11258" t="s">
        <v>56</v>
      </c>
      <c r="J11258" t="s">
        <v>298</v>
      </c>
      <c r="K11258">
        <v>36160</v>
      </c>
      <c r="L11258">
        <v>1998</v>
      </c>
      <c r="M11258" t="s">
        <v>57</v>
      </c>
      <c r="N11258">
        <v>50</v>
      </c>
      <c r="O11258">
        <v>1.05005423828163</v>
      </c>
      <c r="P11258">
        <v>0.49574505438369498</v>
      </c>
      <c r="Q11258">
        <v>17.5104880654273</v>
      </c>
      <c r="R11258">
        <v>1.4236598960136399E-5</v>
      </c>
      <c r="S11258">
        <v>28.282439274748398</v>
      </c>
      <c r="T11258">
        <v>28.523313575054299</v>
      </c>
      <c r="U11258">
        <v>56.805767086401602</v>
      </c>
      <c r="V11258">
        <v>92296.435626325998</v>
      </c>
      <c r="W11258">
        <v>7790.5371590336799</v>
      </c>
      <c r="X11258">
        <v>861.10854317059102</v>
      </c>
      <c r="Y11258">
        <v>22.868342056365101</v>
      </c>
      <c r="Z11258">
        <v>0.206183812193248</v>
      </c>
      <c r="AA11258">
        <v>2105.1546164261099</v>
      </c>
      <c r="AB11258">
        <v>52.021195384753703</v>
      </c>
      <c r="AC11258">
        <v>14.510191244735701</v>
      </c>
      <c r="AD11258">
        <v>74.118527162961399</v>
      </c>
      <c r="AE11258">
        <v>791.22908613435004</v>
      </c>
      <c r="AF11258">
        <v>44974.145497685196</v>
      </c>
    </row>
    <row r="11259" spans="1:32" x14ac:dyDescent="0.25">
      <c r="A11259" t="s">
        <v>32</v>
      </c>
      <c r="B11259">
        <v>1</v>
      </c>
      <c r="C11259" t="s">
        <v>298</v>
      </c>
      <c r="D11259">
        <v>192</v>
      </c>
      <c r="E11259" t="s">
        <v>34</v>
      </c>
      <c r="F11259" t="s">
        <v>45</v>
      </c>
      <c r="G11259" t="s">
        <v>46</v>
      </c>
      <c r="H11259" t="s">
        <v>149</v>
      </c>
      <c r="I11259" t="s">
        <v>56</v>
      </c>
      <c r="J11259" t="s">
        <v>298</v>
      </c>
      <c r="K11259">
        <v>36525</v>
      </c>
      <c r="L11259">
        <v>1999</v>
      </c>
      <c r="M11259" t="s">
        <v>57</v>
      </c>
      <c r="N11259">
        <v>50</v>
      </c>
      <c r="O11259">
        <v>1.0661649863275799</v>
      </c>
      <c r="P11259">
        <v>0.57716352828810102</v>
      </c>
      <c r="Q11259">
        <v>39.749127905586199</v>
      </c>
      <c r="R11259">
        <v>2.7007089748366201E-4</v>
      </c>
      <c r="S11259">
        <v>11.280892933753501</v>
      </c>
      <c r="T11259">
        <v>25.969609170665102</v>
      </c>
      <c r="U11259">
        <v>37.250772175316101</v>
      </c>
      <c r="V11259">
        <v>92145.640454908804</v>
      </c>
      <c r="W11259">
        <v>7759.83514926727</v>
      </c>
      <c r="X11259">
        <v>1131.7619917745001</v>
      </c>
      <c r="Y11259">
        <v>29.119751960716901</v>
      </c>
      <c r="Z11259">
        <v>0.31690834484109998</v>
      </c>
      <c r="AA11259">
        <v>3932.9646176199099</v>
      </c>
      <c r="AB11259">
        <v>102.812717229632</v>
      </c>
      <c r="AC11259">
        <v>65.169345863215398</v>
      </c>
      <c r="AD11259">
        <v>103.639845118626</v>
      </c>
      <c r="AE11259">
        <v>1571.3609058121599</v>
      </c>
      <c r="AF11259">
        <v>44974.146018518499</v>
      </c>
    </row>
    <row r="11260" spans="1:32" x14ac:dyDescent="0.25">
      <c r="A11260" t="s">
        <v>32</v>
      </c>
      <c r="B11260">
        <v>1</v>
      </c>
      <c r="C11260" t="s">
        <v>298</v>
      </c>
      <c r="D11260">
        <v>192</v>
      </c>
      <c r="E11260" t="s">
        <v>34</v>
      </c>
      <c r="F11260" t="s">
        <v>45</v>
      </c>
      <c r="G11260" t="s">
        <v>46</v>
      </c>
      <c r="H11260" t="s">
        <v>149</v>
      </c>
      <c r="I11260" t="s">
        <v>56</v>
      </c>
      <c r="J11260" t="s">
        <v>298</v>
      </c>
      <c r="K11260">
        <v>36891</v>
      </c>
      <c r="L11260">
        <v>2000</v>
      </c>
      <c r="M11260" t="s">
        <v>57</v>
      </c>
      <c r="N11260">
        <v>50</v>
      </c>
      <c r="O11260">
        <v>1.4022482165955901</v>
      </c>
      <c r="P11260">
        <v>0.64300852501295003</v>
      </c>
      <c r="Q11260">
        <v>31.609441109637</v>
      </c>
      <c r="R11260">
        <v>2.2047065463447099E-4</v>
      </c>
      <c r="S11260">
        <v>19.196938822198302</v>
      </c>
      <c r="T11260">
        <v>23.896854756860002</v>
      </c>
      <c r="U11260">
        <v>43.094014049712897</v>
      </c>
      <c r="V11260">
        <v>92101.2175139951</v>
      </c>
      <c r="W11260">
        <v>7766.9787792331999</v>
      </c>
      <c r="X11260">
        <v>1214.91042428213</v>
      </c>
      <c r="Y11260">
        <v>33.0067204316003</v>
      </c>
      <c r="Z11260">
        <v>0.40947943324226499</v>
      </c>
      <c r="AA11260">
        <v>4847.3626386559599</v>
      </c>
      <c r="AB11260">
        <v>131.76981779760399</v>
      </c>
      <c r="AC11260">
        <v>85.587250937176407</v>
      </c>
      <c r="AD11260">
        <v>113.058072092527</v>
      </c>
      <c r="AE11260">
        <v>1994.4515742824699</v>
      </c>
      <c r="AF11260">
        <v>44974.1465509259</v>
      </c>
    </row>
    <row r="11261" spans="1:32" x14ac:dyDescent="0.25">
      <c r="A11261" t="s">
        <v>32</v>
      </c>
      <c r="B11261">
        <v>1</v>
      </c>
      <c r="C11261" t="s">
        <v>298</v>
      </c>
      <c r="D11261">
        <v>192</v>
      </c>
      <c r="E11261" t="s">
        <v>34</v>
      </c>
      <c r="F11261" t="s">
        <v>45</v>
      </c>
      <c r="G11261" t="s">
        <v>46</v>
      </c>
      <c r="H11261" t="s">
        <v>149</v>
      </c>
      <c r="I11261" t="s">
        <v>56</v>
      </c>
      <c r="J11261" t="s">
        <v>298</v>
      </c>
      <c r="K11261">
        <v>37256</v>
      </c>
      <c r="L11261">
        <v>2001</v>
      </c>
      <c r="M11261" t="s">
        <v>57</v>
      </c>
      <c r="N11261">
        <v>50</v>
      </c>
      <c r="O11261">
        <v>0.98275404259346699</v>
      </c>
      <c r="P11261">
        <v>0.51510967007372299</v>
      </c>
      <c r="Q11261">
        <v>13.396170109563601</v>
      </c>
      <c r="R11261">
        <v>2.6255341267501998E-4</v>
      </c>
      <c r="S11261">
        <v>13.1868937068972</v>
      </c>
      <c r="T11261">
        <v>44.903691063116703</v>
      </c>
      <c r="U11261">
        <v>58.090847323426601</v>
      </c>
      <c r="V11261">
        <v>91865.164299608397</v>
      </c>
      <c r="W11261">
        <v>7759.8137881498797</v>
      </c>
      <c r="X11261">
        <v>895.38683666023098</v>
      </c>
      <c r="Y11261">
        <v>23.739132316103898</v>
      </c>
      <c r="Z11261">
        <v>0.30211999417538699</v>
      </c>
      <c r="AA11261">
        <v>2883.4309915270601</v>
      </c>
      <c r="AB11261">
        <v>68.0221308570936</v>
      </c>
      <c r="AC11261">
        <v>38.898429434672302</v>
      </c>
      <c r="AD11261">
        <v>84.471376849575194</v>
      </c>
      <c r="AE11261">
        <v>1042.29239401528</v>
      </c>
      <c r="AF11261">
        <v>44974.147071759297</v>
      </c>
    </row>
    <row r="11262" spans="1:32" x14ac:dyDescent="0.25">
      <c r="A11262" t="s">
        <v>32</v>
      </c>
      <c r="B11262">
        <v>1</v>
      </c>
      <c r="C11262" t="s">
        <v>298</v>
      </c>
      <c r="D11262">
        <v>192</v>
      </c>
      <c r="E11262" t="s">
        <v>34</v>
      </c>
      <c r="F11262" t="s">
        <v>45</v>
      </c>
      <c r="G11262" t="s">
        <v>46</v>
      </c>
      <c r="H11262" t="s">
        <v>149</v>
      </c>
      <c r="I11262" t="s">
        <v>56</v>
      </c>
      <c r="J11262" t="s">
        <v>298</v>
      </c>
      <c r="K11262">
        <v>37621</v>
      </c>
      <c r="L11262">
        <v>2002</v>
      </c>
      <c r="M11262" t="s">
        <v>57</v>
      </c>
      <c r="N11262">
        <v>50</v>
      </c>
      <c r="O11262">
        <v>2.0543362842342199</v>
      </c>
      <c r="P11262">
        <v>0.85622425442433203</v>
      </c>
      <c r="Q11262">
        <v>43.798619282481503</v>
      </c>
      <c r="R11262">
        <v>3.43193374700124E-4</v>
      </c>
      <c r="S11262">
        <v>11.877844791436599</v>
      </c>
      <c r="T11262">
        <v>34.036099408563899</v>
      </c>
      <c r="U11262">
        <v>45.914287393375197</v>
      </c>
      <c r="V11262">
        <v>91810.353957746804</v>
      </c>
      <c r="W11262">
        <v>7747.1165848969003</v>
      </c>
      <c r="X11262">
        <v>1250.8321766301999</v>
      </c>
      <c r="Y11262">
        <v>34.354738082034203</v>
      </c>
      <c r="Z11262">
        <v>0.40607927296169399</v>
      </c>
      <c r="AA11262">
        <v>5631.1033515690297</v>
      </c>
      <c r="AB11262">
        <v>152.729172095677</v>
      </c>
      <c r="AC11262">
        <v>100.050232710109</v>
      </c>
      <c r="AD11262">
        <v>132.687971589792</v>
      </c>
      <c r="AE11262">
        <v>2317.05384834188</v>
      </c>
      <c r="AF11262">
        <v>44974.147592592599</v>
      </c>
    </row>
    <row r="11263" spans="1:32" x14ac:dyDescent="0.25">
      <c r="A11263" t="s">
        <v>32</v>
      </c>
      <c r="B11263">
        <v>1</v>
      </c>
      <c r="C11263" t="s">
        <v>298</v>
      </c>
      <c r="D11263">
        <v>192</v>
      </c>
      <c r="E11263" t="s">
        <v>34</v>
      </c>
      <c r="F11263" t="s">
        <v>45</v>
      </c>
      <c r="G11263" t="s">
        <v>46</v>
      </c>
      <c r="H11263" t="s">
        <v>149</v>
      </c>
      <c r="I11263" t="s">
        <v>56</v>
      </c>
      <c r="J11263" t="s">
        <v>298</v>
      </c>
      <c r="K11263">
        <v>37986</v>
      </c>
      <c r="L11263">
        <v>2003</v>
      </c>
      <c r="M11263" t="s">
        <v>57</v>
      </c>
      <c r="N11263">
        <v>50</v>
      </c>
      <c r="O11263">
        <v>1.2212858886023099</v>
      </c>
      <c r="P11263">
        <v>0.57410857880266397</v>
      </c>
      <c r="Q11263">
        <v>22.779875055586398</v>
      </c>
      <c r="R11263">
        <v>7.5894129417698199E-5</v>
      </c>
      <c r="S11263">
        <v>24.572373464091498</v>
      </c>
      <c r="T11263">
        <v>30.019363833205698</v>
      </c>
      <c r="U11263">
        <v>54.591813191426603</v>
      </c>
      <c r="V11263">
        <v>91603.726900090594</v>
      </c>
      <c r="W11263">
        <v>7736.9638179024596</v>
      </c>
      <c r="X11263">
        <v>1079.54344570239</v>
      </c>
      <c r="Y11263">
        <v>27.645719148435699</v>
      </c>
      <c r="Z11263">
        <v>0.25754578199218497</v>
      </c>
      <c r="AA11263">
        <v>3749.2819316361201</v>
      </c>
      <c r="AB11263">
        <v>93.8596823253704</v>
      </c>
      <c r="AC11263">
        <v>21.986228150409001</v>
      </c>
      <c r="AD11263">
        <v>99.189078161077205</v>
      </c>
      <c r="AE11263">
        <v>1424.7535632055699</v>
      </c>
      <c r="AF11263">
        <v>44974.148113425901</v>
      </c>
    </row>
    <row r="11264" spans="1:32" x14ac:dyDescent="0.25">
      <c r="A11264" t="s">
        <v>32</v>
      </c>
      <c r="B11264">
        <v>1</v>
      </c>
      <c r="C11264" t="s">
        <v>298</v>
      </c>
      <c r="D11264">
        <v>192</v>
      </c>
      <c r="E11264" t="s">
        <v>34</v>
      </c>
      <c r="F11264" t="s">
        <v>45</v>
      </c>
      <c r="G11264" t="s">
        <v>46</v>
      </c>
      <c r="H11264" t="s">
        <v>149</v>
      </c>
      <c r="I11264" t="s">
        <v>56</v>
      </c>
      <c r="J11264" t="s">
        <v>298</v>
      </c>
      <c r="K11264">
        <v>38352</v>
      </c>
      <c r="L11264">
        <v>2004</v>
      </c>
      <c r="M11264" t="s">
        <v>57</v>
      </c>
      <c r="N11264">
        <v>50</v>
      </c>
      <c r="O11264">
        <v>1.0500613968897401</v>
      </c>
      <c r="P11264">
        <v>0.51006919960128605</v>
      </c>
      <c r="Q11264">
        <v>25.249026759798198</v>
      </c>
      <c r="R11264">
        <v>2.2856588449155399E-4</v>
      </c>
      <c r="S11264">
        <v>2.1555434305975498</v>
      </c>
      <c r="T11264">
        <v>17.078500339667698</v>
      </c>
      <c r="U11264">
        <v>19.2342723361498</v>
      </c>
      <c r="V11264">
        <v>91498.385193405004</v>
      </c>
      <c r="W11264">
        <v>7694.0646730751996</v>
      </c>
      <c r="X11264">
        <v>1108.1637569966799</v>
      </c>
      <c r="Y11264">
        <v>28.001759311558398</v>
      </c>
      <c r="Z11264">
        <v>0.23970398858147901</v>
      </c>
      <c r="AA11264">
        <v>2590.8871373135098</v>
      </c>
      <c r="AB11264">
        <v>65.343635043667504</v>
      </c>
      <c r="AC11264">
        <v>42.478731412923999</v>
      </c>
      <c r="AD11264">
        <v>111.13882342425499</v>
      </c>
      <c r="AE11264">
        <v>1007.74660015287</v>
      </c>
      <c r="AF11264">
        <v>44974.148645833302</v>
      </c>
    </row>
    <row r="11265" spans="1:32" x14ac:dyDescent="0.25">
      <c r="A11265" t="s">
        <v>32</v>
      </c>
      <c r="B11265">
        <v>1</v>
      </c>
      <c r="C11265" t="s">
        <v>298</v>
      </c>
      <c r="D11265">
        <v>192</v>
      </c>
      <c r="E11265" t="s">
        <v>34</v>
      </c>
      <c r="F11265" t="s">
        <v>45</v>
      </c>
      <c r="G11265" t="s">
        <v>46</v>
      </c>
      <c r="H11265" t="s">
        <v>149</v>
      </c>
      <c r="I11265" t="s">
        <v>56</v>
      </c>
      <c r="J11265" t="s">
        <v>298</v>
      </c>
      <c r="K11265">
        <v>38717</v>
      </c>
      <c r="L11265">
        <v>2005</v>
      </c>
      <c r="M11265" t="s">
        <v>57</v>
      </c>
      <c r="N11265">
        <v>50</v>
      </c>
      <c r="O11265">
        <v>0.47720262835344801</v>
      </c>
      <c r="P11265">
        <v>0.37791017124874698</v>
      </c>
      <c r="Q11265">
        <v>3.1236316504688402</v>
      </c>
      <c r="R11265">
        <v>3.83541622593893E-5</v>
      </c>
      <c r="S11265">
        <v>16.049717258259399</v>
      </c>
      <c r="T11265">
        <v>46.528646521996997</v>
      </c>
      <c r="U11265">
        <v>62.578402134418702</v>
      </c>
      <c r="V11265">
        <v>91353.945673409995</v>
      </c>
      <c r="W11265">
        <v>7726.1940493638403</v>
      </c>
      <c r="X11265">
        <v>1120.0398602887999</v>
      </c>
      <c r="Y11265">
        <v>29.919746523225701</v>
      </c>
      <c r="Z11265">
        <v>0.31568214245271498</v>
      </c>
      <c r="AA11265">
        <v>4218.4536746356598</v>
      </c>
      <c r="AB11265">
        <v>109.989636976629</v>
      </c>
      <c r="AC11265">
        <v>45.401086914729397</v>
      </c>
      <c r="AD11265">
        <v>96.645312664619794</v>
      </c>
      <c r="AE11265">
        <v>1644.17765426398</v>
      </c>
      <c r="AF11265">
        <v>44974.149166666699</v>
      </c>
    </row>
    <row r="11266" spans="1:32" x14ac:dyDescent="0.25">
      <c r="A11266" t="s">
        <v>32</v>
      </c>
      <c r="B11266">
        <v>1</v>
      </c>
      <c r="C11266" t="s">
        <v>298</v>
      </c>
      <c r="D11266">
        <v>192</v>
      </c>
      <c r="E11266" t="s">
        <v>34</v>
      </c>
      <c r="F11266" t="s">
        <v>45</v>
      </c>
      <c r="G11266" t="s">
        <v>46</v>
      </c>
      <c r="H11266" t="s">
        <v>149</v>
      </c>
      <c r="I11266" t="s">
        <v>56</v>
      </c>
      <c r="J11266" t="s">
        <v>298</v>
      </c>
      <c r="K11266">
        <v>39082</v>
      </c>
      <c r="L11266">
        <v>2006</v>
      </c>
      <c r="M11266" t="s">
        <v>57</v>
      </c>
      <c r="N11266">
        <v>50</v>
      </c>
      <c r="O11266">
        <v>1.4944598172482699</v>
      </c>
      <c r="P11266">
        <v>0.60104343043059105</v>
      </c>
      <c r="Q11266">
        <v>46.102940539979997</v>
      </c>
      <c r="R11266">
        <v>7.1539208829840399E-4</v>
      </c>
      <c r="S11266">
        <v>6.3566817261477899</v>
      </c>
      <c r="T11266">
        <v>22.688736708311001</v>
      </c>
      <c r="U11266">
        <v>29.046133826547099</v>
      </c>
      <c r="V11266">
        <v>91234.206831649994</v>
      </c>
      <c r="W11266">
        <v>7682.8234401475602</v>
      </c>
      <c r="X11266">
        <v>1095.9608272041901</v>
      </c>
      <c r="Y11266">
        <v>29.457616993378402</v>
      </c>
      <c r="Z11266">
        <v>0.29917631960828001</v>
      </c>
      <c r="AA11266">
        <v>2610.6007849415</v>
      </c>
      <c r="AB11266">
        <v>67.657131157151198</v>
      </c>
      <c r="AC11266">
        <v>66.210362686363993</v>
      </c>
      <c r="AD11266">
        <v>87.676757502100898</v>
      </c>
      <c r="AE11266">
        <v>1041.8450077796199</v>
      </c>
      <c r="AF11266">
        <v>44974.1496990741</v>
      </c>
    </row>
    <row r="11267" spans="1:32" x14ac:dyDescent="0.25">
      <c r="A11267" t="s">
        <v>32</v>
      </c>
      <c r="B11267">
        <v>1</v>
      </c>
      <c r="C11267" t="s">
        <v>298</v>
      </c>
      <c r="D11267">
        <v>192</v>
      </c>
      <c r="E11267" t="s">
        <v>34</v>
      </c>
      <c r="F11267" t="s">
        <v>45</v>
      </c>
      <c r="G11267" t="s">
        <v>46</v>
      </c>
      <c r="H11267" t="s">
        <v>149</v>
      </c>
      <c r="I11267" t="s">
        <v>56</v>
      </c>
      <c r="J11267" t="s">
        <v>298</v>
      </c>
      <c r="K11267">
        <v>39447</v>
      </c>
      <c r="L11267">
        <v>2007</v>
      </c>
      <c r="M11267" t="s">
        <v>57</v>
      </c>
      <c r="N11267">
        <v>50</v>
      </c>
      <c r="O11267">
        <v>0.99224702485275096</v>
      </c>
      <c r="P11267">
        <v>0.58409208845263405</v>
      </c>
      <c r="Q11267">
        <v>23.194053462395601</v>
      </c>
      <c r="R11267">
        <v>3.7220025805949702E-5</v>
      </c>
      <c r="S11267">
        <v>8.5327057778051305</v>
      </c>
      <c r="T11267">
        <v>40.481057818970598</v>
      </c>
      <c r="U11267">
        <v>49.013800816801599</v>
      </c>
      <c r="V11267">
        <v>91129.370031359096</v>
      </c>
      <c r="W11267">
        <v>7696.4155921454703</v>
      </c>
      <c r="X11267">
        <v>1182.6731547045599</v>
      </c>
      <c r="Y11267">
        <v>32.625455147383597</v>
      </c>
      <c r="Z11267">
        <v>0.41770929858115602</v>
      </c>
      <c r="AA11267">
        <v>4786.4479612492596</v>
      </c>
      <c r="AB11267">
        <v>131.73082659203999</v>
      </c>
      <c r="AC11267">
        <v>72.533501446357207</v>
      </c>
      <c r="AD11267">
        <v>116.537551038727</v>
      </c>
      <c r="AE11267">
        <v>1975.56035502023</v>
      </c>
      <c r="AF11267">
        <v>44974.150231481501</v>
      </c>
    </row>
    <row r="11268" spans="1:32" x14ac:dyDescent="0.25">
      <c r="A11268" t="s">
        <v>32</v>
      </c>
      <c r="B11268">
        <v>1</v>
      </c>
      <c r="C11268" t="s">
        <v>298</v>
      </c>
      <c r="D11268">
        <v>192</v>
      </c>
      <c r="E11268" t="s">
        <v>34</v>
      </c>
      <c r="F11268" t="s">
        <v>45</v>
      </c>
      <c r="G11268" t="s">
        <v>46</v>
      </c>
      <c r="H11268" t="s">
        <v>149</v>
      </c>
      <c r="I11268" t="s">
        <v>56</v>
      </c>
      <c r="J11268" t="s">
        <v>298</v>
      </c>
      <c r="K11268">
        <v>39813</v>
      </c>
      <c r="L11268">
        <v>2008</v>
      </c>
      <c r="M11268" t="s">
        <v>57</v>
      </c>
      <c r="N11268">
        <v>50</v>
      </c>
      <c r="O11268">
        <v>1.9803458547556301</v>
      </c>
      <c r="P11268">
        <v>0.69978793292230801</v>
      </c>
      <c r="Q11268">
        <v>47.759083614683902</v>
      </c>
      <c r="R11268">
        <v>7.8612618274379297E-6</v>
      </c>
      <c r="S11268">
        <v>6.4381465115426701</v>
      </c>
      <c r="T11268">
        <v>20.208432269707899</v>
      </c>
      <c r="U11268">
        <v>26.6465866425124</v>
      </c>
      <c r="V11268">
        <v>90967.922547723807</v>
      </c>
      <c r="W11268">
        <v>7659.3155401338699</v>
      </c>
      <c r="X11268">
        <v>1116.78371293179</v>
      </c>
      <c r="Y11268">
        <v>29.6325506306211</v>
      </c>
      <c r="Z11268">
        <v>0.30147149098123799</v>
      </c>
      <c r="AA11268">
        <v>3265.30525666532</v>
      </c>
      <c r="AB11268">
        <v>84.326429242816005</v>
      </c>
      <c r="AC11268">
        <v>42.167073339685203</v>
      </c>
      <c r="AD11268">
        <v>95.179626491412705</v>
      </c>
      <c r="AE11268">
        <v>1282.6908101454101</v>
      </c>
      <c r="AF11268">
        <v>44974.150775463</v>
      </c>
    </row>
    <row r="11269" spans="1:32" x14ac:dyDescent="0.25">
      <c r="A11269" t="s">
        <v>32</v>
      </c>
      <c r="B11269">
        <v>1</v>
      </c>
      <c r="C11269" t="s">
        <v>298</v>
      </c>
      <c r="D11269">
        <v>192</v>
      </c>
      <c r="E11269" t="s">
        <v>34</v>
      </c>
      <c r="F11269" t="s">
        <v>45</v>
      </c>
      <c r="G11269" t="s">
        <v>46</v>
      </c>
      <c r="H11269" t="s">
        <v>149</v>
      </c>
      <c r="I11269" t="s">
        <v>56</v>
      </c>
      <c r="J11269" t="s">
        <v>298</v>
      </c>
      <c r="K11269">
        <v>40178</v>
      </c>
      <c r="L11269">
        <v>2009</v>
      </c>
      <c r="M11269" t="s">
        <v>57</v>
      </c>
      <c r="N11269">
        <v>50</v>
      </c>
      <c r="O11269">
        <v>0.83949865643613097</v>
      </c>
      <c r="P11269">
        <v>0.43072100613340802</v>
      </c>
      <c r="Q11269">
        <v>23.760889966132101</v>
      </c>
      <c r="R11269">
        <v>6.8631393797157996E-5</v>
      </c>
      <c r="S11269">
        <v>14.971193539714999</v>
      </c>
      <c r="T11269">
        <v>24.016308927615899</v>
      </c>
      <c r="U11269">
        <v>38.9875710987247</v>
      </c>
      <c r="V11269">
        <v>90865.862582094298</v>
      </c>
      <c r="W11269">
        <v>7663.8474519643896</v>
      </c>
      <c r="X11269">
        <v>1152.7676453736599</v>
      </c>
      <c r="Y11269">
        <v>30.780205722237099</v>
      </c>
      <c r="Z11269">
        <v>0.37545368450175598</v>
      </c>
      <c r="AA11269">
        <v>3608.0397111857801</v>
      </c>
      <c r="AB11269">
        <v>93.498391518718293</v>
      </c>
      <c r="AC11269">
        <v>61.173294962990603</v>
      </c>
      <c r="AD11269">
        <v>86.396220360878104</v>
      </c>
      <c r="AE11269">
        <v>1414.9023768193099</v>
      </c>
      <c r="AF11269">
        <v>44974.151307870401</v>
      </c>
    </row>
    <row r="11270" spans="1:32" x14ac:dyDescent="0.25">
      <c r="A11270" t="s">
        <v>32</v>
      </c>
      <c r="B11270">
        <v>1</v>
      </c>
      <c r="C11270" t="s">
        <v>298</v>
      </c>
      <c r="D11270">
        <v>192</v>
      </c>
      <c r="E11270" t="s">
        <v>34</v>
      </c>
      <c r="F11270" t="s">
        <v>45</v>
      </c>
      <c r="G11270" t="s">
        <v>46</v>
      </c>
      <c r="H11270" t="s">
        <v>149</v>
      </c>
      <c r="I11270" t="s">
        <v>56</v>
      </c>
      <c r="J11270" t="s">
        <v>298</v>
      </c>
      <c r="K11270">
        <v>40543</v>
      </c>
      <c r="L11270">
        <v>2010</v>
      </c>
      <c r="M11270" t="s">
        <v>57</v>
      </c>
      <c r="N11270">
        <v>50</v>
      </c>
      <c r="O11270">
        <v>2.2662777821759299</v>
      </c>
      <c r="P11270">
        <v>0.69808067208223401</v>
      </c>
      <c r="Q11270">
        <v>51.417243133907697</v>
      </c>
      <c r="R11270">
        <v>2.9059972674512498E-5</v>
      </c>
      <c r="S11270">
        <v>13.834063511459799</v>
      </c>
      <c r="T11270">
        <v>17.0658687464969</v>
      </c>
      <c r="U11270">
        <v>30.8999613179293</v>
      </c>
      <c r="V11270">
        <v>90609.513842220404</v>
      </c>
      <c r="W11270">
        <v>7630.9911228952096</v>
      </c>
      <c r="X11270">
        <v>823.84975155178302</v>
      </c>
      <c r="Y11270">
        <v>21.313988798580102</v>
      </c>
      <c r="Z11270">
        <v>0.30360954479396801</v>
      </c>
      <c r="AA11270">
        <v>1221.68557525757</v>
      </c>
      <c r="AB11270">
        <v>28.165034434976199</v>
      </c>
      <c r="AC11270">
        <v>36.160571299249298</v>
      </c>
      <c r="AD11270">
        <v>40.986907729550502</v>
      </c>
      <c r="AE11270">
        <v>420.743810568176</v>
      </c>
      <c r="AF11270">
        <v>44974.151840277802</v>
      </c>
    </row>
    <row r="11271" spans="1:32" x14ac:dyDescent="0.25">
      <c r="A11271" t="s">
        <v>32</v>
      </c>
      <c r="B11271">
        <v>1</v>
      </c>
      <c r="C11271" t="s">
        <v>298</v>
      </c>
      <c r="D11271">
        <v>192</v>
      </c>
      <c r="E11271" t="s">
        <v>34</v>
      </c>
      <c r="F11271" t="s">
        <v>45</v>
      </c>
      <c r="G11271" t="s">
        <v>46</v>
      </c>
      <c r="H11271" t="s">
        <v>149</v>
      </c>
      <c r="I11271" t="s">
        <v>56</v>
      </c>
      <c r="J11271" t="s">
        <v>298</v>
      </c>
      <c r="K11271">
        <v>40908</v>
      </c>
      <c r="L11271">
        <v>2011</v>
      </c>
      <c r="M11271" t="s">
        <v>57</v>
      </c>
      <c r="N11271">
        <v>50</v>
      </c>
      <c r="O11271">
        <v>0.68810869303345801</v>
      </c>
      <c r="P11271">
        <v>0.394119537553278</v>
      </c>
      <c r="Q11271">
        <v>9.25580817765257</v>
      </c>
      <c r="R11271">
        <v>4.3845077025345499E-4</v>
      </c>
      <c r="S11271">
        <v>9.0472385762869596</v>
      </c>
      <c r="T11271">
        <v>23.3121229614916</v>
      </c>
      <c r="U11271">
        <v>32.3597999885489</v>
      </c>
      <c r="V11271">
        <v>90518.409678500393</v>
      </c>
      <c r="W11271">
        <v>7626.0891915122602</v>
      </c>
      <c r="X11271">
        <v>1133.36010080028</v>
      </c>
      <c r="Y11271">
        <v>28.9379958632626</v>
      </c>
      <c r="Z11271">
        <v>0.34650564888218599</v>
      </c>
      <c r="AA11271">
        <v>3281.06239607306</v>
      </c>
      <c r="AB11271">
        <v>84.500096307598696</v>
      </c>
      <c r="AC11271">
        <v>73.225075646993901</v>
      </c>
      <c r="AD11271">
        <v>101.919167046203</v>
      </c>
      <c r="AE11271">
        <v>1304.95627199974</v>
      </c>
      <c r="AF11271">
        <v>44974.152372685203</v>
      </c>
    </row>
    <row r="11272" spans="1:32" x14ac:dyDescent="0.25">
      <c r="A11272" t="s">
        <v>32</v>
      </c>
      <c r="B11272">
        <v>1</v>
      </c>
      <c r="C11272" t="s">
        <v>298</v>
      </c>
      <c r="D11272">
        <v>192</v>
      </c>
      <c r="E11272" t="s">
        <v>34</v>
      </c>
      <c r="F11272" t="s">
        <v>45</v>
      </c>
      <c r="G11272" t="s">
        <v>46</v>
      </c>
      <c r="H11272" t="s">
        <v>149</v>
      </c>
      <c r="I11272" t="s">
        <v>56</v>
      </c>
      <c r="J11272" t="s">
        <v>298</v>
      </c>
      <c r="K11272">
        <v>41274</v>
      </c>
      <c r="L11272">
        <v>2012</v>
      </c>
      <c r="M11272" t="s">
        <v>57</v>
      </c>
      <c r="N11272">
        <v>50</v>
      </c>
      <c r="O11272">
        <v>1.0612386553352799</v>
      </c>
      <c r="P11272">
        <v>0.54207866886079203</v>
      </c>
      <c r="Q11272">
        <v>30.070666278540699</v>
      </c>
      <c r="R11272">
        <v>1.31824377888075E-4</v>
      </c>
      <c r="S11272">
        <v>14.494879027409199</v>
      </c>
      <c r="T11272">
        <v>29.5155028981257</v>
      </c>
      <c r="U11272">
        <v>44.010513749912697</v>
      </c>
      <c r="V11272">
        <v>90443.889884467004</v>
      </c>
      <c r="W11272">
        <v>7633.4787426886296</v>
      </c>
      <c r="X11272">
        <v>1083.78083166747</v>
      </c>
      <c r="Y11272">
        <v>29.827029318017999</v>
      </c>
      <c r="Z11272">
        <v>0.40181821569699699</v>
      </c>
      <c r="AA11272">
        <v>3962.2880015278101</v>
      </c>
      <c r="AB11272">
        <v>105.29278672530199</v>
      </c>
      <c r="AC11272">
        <v>62.842858738957901</v>
      </c>
      <c r="AD11272">
        <v>92.519642528142398</v>
      </c>
      <c r="AE11272">
        <v>1600.00595180249</v>
      </c>
      <c r="AF11272">
        <v>44974.152905092596</v>
      </c>
    </row>
    <row r="11273" spans="1:32" x14ac:dyDescent="0.25">
      <c r="A11273" t="s">
        <v>32</v>
      </c>
      <c r="B11273">
        <v>1</v>
      </c>
      <c r="C11273" t="s">
        <v>298</v>
      </c>
      <c r="D11273">
        <v>192</v>
      </c>
      <c r="E11273" t="s">
        <v>34</v>
      </c>
      <c r="F11273" t="s">
        <v>45</v>
      </c>
      <c r="G11273" t="s">
        <v>46</v>
      </c>
      <c r="H11273" t="s">
        <v>149</v>
      </c>
      <c r="I11273" t="s">
        <v>56</v>
      </c>
      <c r="J11273" t="s">
        <v>298</v>
      </c>
      <c r="K11273">
        <v>41639</v>
      </c>
      <c r="L11273">
        <v>2013</v>
      </c>
      <c r="M11273" t="s">
        <v>57</v>
      </c>
      <c r="N11273">
        <v>50</v>
      </c>
      <c r="O11273">
        <v>1.52064110140457</v>
      </c>
      <c r="P11273">
        <v>0.61254777923038395</v>
      </c>
      <c r="Q11273">
        <v>34.963877726584997</v>
      </c>
      <c r="R11273">
        <v>2.4008872656149498E-5</v>
      </c>
      <c r="S11273">
        <v>11.6943758736625</v>
      </c>
      <c r="T11273">
        <v>28.556908846841999</v>
      </c>
      <c r="U11273">
        <v>40.251308729377101</v>
      </c>
      <c r="V11273">
        <v>90279.109036933107</v>
      </c>
      <c r="W11273">
        <v>7615.2585068641702</v>
      </c>
      <c r="X11273">
        <v>1044.33776086686</v>
      </c>
      <c r="Y11273">
        <v>27.852473069266001</v>
      </c>
      <c r="Z11273">
        <v>0.32749721583147201</v>
      </c>
      <c r="AA11273">
        <v>2798.0569447602802</v>
      </c>
      <c r="AB11273">
        <v>72.368273952856299</v>
      </c>
      <c r="AC11273">
        <v>38.212443685030102</v>
      </c>
      <c r="AD11273">
        <v>85.983659232381697</v>
      </c>
      <c r="AE11273">
        <v>1097.5589148238601</v>
      </c>
      <c r="AF11273">
        <v>44974.153460648202</v>
      </c>
    </row>
    <row r="11274" spans="1:32" x14ac:dyDescent="0.25">
      <c r="A11274" t="s">
        <v>32</v>
      </c>
      <c r="B11274">
        <v>1</v>
      </c>
      <c r="C11274" t="s">
        <v>298</v>
      </c>
      <c r="D11274">
        <v>192</v>
      </c>
      <c r="E11274" t="s">
        <v>34</v>
      </c>
      <c r="F11274" t="s">
        <v>45</v>
      </c>
      <c r="G11274" t="s">
        <v>46</v>
      </c>
      <c r="H11274" t="s">
        <v>149</v>
      </c>
      <c r="I11274" t="s">
        <v>56</v>
      </c>
      <c r="J11274" t="s">
        <v>298</v>
      </c>
      <c r="K11274">
        <v>42004</v>
      </c>
      <c r="L11274">
        <v>2014</v>
      </c>
      <c r="M11274" t="s">
        <v>57</v>
      </c>
      <c r="N11274">
        <v>50</v>
      </c>
      <c r="O11274">
        <v>1.503615573916</v>
      </c>
      <c r="P11274">
        <v>0.55900113370626003</v>
      </c>
      <c r="Q11274">
        <v>28.1127841981695</v>
      </c>
      <c r="R11274">
        <v>7.1546321157439796E-9</v>
      </c>
      <c r="S11274">
        <v>14.053167478812201</v>
      </c>
      <c r="T11274">
        <v>23.227155296777401</v>
      </c>
      <c r="U11274">
        <v>37.2803227827442</v>
      </c>
      <c r="V11274">
        <v>90165.959726402594</v>
      </c>
      <c r="W11274">
        <v>7603.4964346539</v>
      </c>
      <c r="X11274">
        <v>1107.6792278686801</v>
      </c>
      <c r="Y11274">
        <v>27.940682003833</v>
      </c>
      <c r="Z11274">
        <v>0.35562575838941102</v>
      </c>
      <c r="AA11274">
        <v>2664.4758270221801</v>
      </c>
      <c r="AB11274">
        <v>69.258948733508603</v>
      </c>
      <c r="AC11274">
        <v>44.045966414999498</v>
      </c>
      <c r="AD11274">
        <v>82.044967540269496</v>
      </c>
      <c r="AE11274">
        <v>1044.77830178672</v>
      </c>
      <c r="AF11274">
        <v>44974.153993055603</v>
      </c>
    </row>
    <row r="11275" spans="1:32" x14ac:dyDescent="0.25">
      <c r="A11275" t="s">
        <v>32</v>
      </c>
      <c r="B11275">
        <v>1</v>
      </c>
      <c r="C11275" t="s">
        <v>298</v>
      </c>
      <c r="D11275">
        <v>192</v>
      </c>
      <c r="E11275" t="s">
        <v>34</v>
      </c>
      <c r="F11275" t="s">
        <v>45</v>
      </c>
      <c r="G11275" t="s">
        <v>46</v>
      </c>
      <c r="H11275" t="s">
        <v>149</v>
      </c>
      <c r="I11275" t="s">
        <v>56</v>
      </c>
      <c r="J11275" t="s">
        <v>298</v>
      </c>
      <c r="K11275">
        <v>42369</v>
      </c>
      <c r="L11275">
        <v>2015</v>
      </c>
      <c r="M11275" t="s">
        <v>57</v>
      </c>
      <c r="N11275">
        <v>50</v>
      </c>
      <c r="O11275">
        <v>0.87016476826329503</v>
      </c>
      <c r="P11275">
        <v>0.42651034859956399</v>
      </c>
      <c r="Q11275">
        <v>8.5365804881376501</v>
      </c>
      <c r="R11275">
        <v>1.7409638795631701E-6</v>
      </c>
      <c r="S11275">
        <v>9.48108751379214</v>
      </c>
      <c r="T11275">
        <v>33.7527711286846</v>
      </c>
      <c r="U11275">
        <v>43.2338603834406</v>
      </c>
      <c r="V11275">
        <v>89876.298420708699</v>
      </c>
      <c r="W11275">
        <v>7580.2735603978399</v>
      </c>
      <c r="X11275">
        <v>1007.7136462956601</v>
      </c>
      <c r="Y11275">
        <v>25.7133837538594</v>
      </c>
      <c r="Z11275">
        <v>0.211149030707135</v>
      </c>
      <c r="AA11275">
        <v>2375.6008667873198</v>
      </c>
      <c r="AB11275">
        <v>62.4293886165812</v>
      </c>
      <c r="AC11275">
        <v>16.190801147876201</v>
      </c>
      <c r="AD11275">
        <v>91.493779932075299</v>
      </c>
      <c r="AE11275">
        <v>950.14153538422499</v>
      </c>
      <c r="AF11275">
        <v>44974.154513888898</v>
      </c>
    </row>
    <row r="11276" spans="1:32" x14ac:dyDescent="0.25">
      <c r="A11276" t="s">
        <v>32</v>
      </c>
      <c r="B11276">
        <v>1</v>
      </c>
      <c r="C11276" t="s">
        <v>298</v>
      </c>
      <c r="D11276">
        <v>192</v>
      </c>
      <c r="E11276" t="s">
        <v>34</v>
      </c>
      <c r="F11276" t="s">
        <v>45</v>
      </c>
      <c r="G11276" t="s">
        <v>46</v>
      </c>
      <c r="H11276" t="s">
        <v>149</v>
      </c>
      <c r="I11276" t="s">
        <v>56</v>
      </c>
      <c r="J11276" t="s">
        <v>298</v>
      </c>
      <c r="K11276">
        <v>42735</v>
      </c>
      <c r="L11276">
        <v>2016</v>
      </c>
      <c r="M11276" t="s">
        <v>57</v>
      </c>
      <c r="N11276">
        <v>50</v>
      </c>
      <c r="O11276">
        <v>0.83685430307088005</v>
      </c>
      <c r="P11276">
        <v>0.45443176921733303</v>
      </c>
      <c r="Q11276">
        <v>10.8773331463464</v>
      </c>
      <c r="R11276">
        <v>9.9201562115701602E-5</v>
      </c>
      <c r="S11276">
        <v>12.330912707510301</v>
      </c>
      <c r="T11276">
        <v>37.017880287724203</v>
      </c>
      <c r="U11276">
        <v>49.348892196796598</v>
      </c>
      <c r="V11276">
        <v>89786.526250148803</v>
      </c>
      <c r="W11276">
        <v>7580.4438233493502</v>
      </c>
      <c r="X11276">
        <v>1099.6790134315399</v>
      </c>
      <c r="Y11276">
        <v>29.635490763607802</v>
      </c>
      <c r="Z11276">
        <v>0.32092043198863102</v>
      </c>
      <c r="AA11276">
        <v>3425.3090057864601</v>
      </c>
      <c r="AB11276">
        <v>84.265047800752697</v>
      </c>
      <c r="AC11276">
        <v>60.012305064317701</v>
      </c>
      <c r="AD11276">
        <v>101.64121697388499</v>
      </c>
      <c r="AE11276">
        <v>1277.01338478871</v>
      </c>
      <c r="AF11276">
        <v>44974.155069444401</v>
      </c>
    </row>
    <row r="11277" spans="1:32" x14ac:dyDescent="0.25">
      <c r="A11277" t="s">
        <v>32</v>
      </c>
      <c r="B11277">
        <v>1</v>
      </c>
      <c r="C11277" t="s">
        <v>298</v>
      </c>
      <c r="D11277">
        <v>192</v>
      </c>
      <c r="E11277" t="s">
        <v>34</v>
      </c>
      <c r="F11277" t="s">
        <v>45</v>
      </c>
      <c r="G11277" t="s">
        <v>46</v>
      </c>
      <c r="H11277" t="s">
        <v>149</v>
      </c>
      <c r="I11277" t="s">
        <v>56</v>
      </c>
      <c r="J11277" t="s">
        <v>298</v>
      </c>
      <c r="K11277">
        <v>43100</v>
      </c>
      <c r="L11277">
        <v>2017</v>
      </c>
      <c r="M11277" t="s">
        <v>57</v>
      </c>
      <c r="N11277">
        <v>50</v>
      </c>
      <c r="O11277">
        <v>1.5067003921733699</v>
      </c>
      <c r="P11277">
        <v>0.58367020635243005</v>
      </c>
      <c r="Q11277">
        <v>40.428875734070999</v>
      </c>
      <c r="R11277">
        <v>3.7248280689278201E-6</v>
      </c>
      <c r="S11277">
        <v>21.8386015700233</v>
      </c>
      <c r="T11277">
        <v>18.389963330113801</v>
      </c>
      <c r="U11277">
        <v>40.228568624965099</v>
      </c>
      <c r="V11277">
        <v>89633.063601657297</v>
      </c>
      <c r="W11277">
        <v>7558.1519346485302</v>
      </c>
      <c r="X11277">
        <v>1104.33132362178</v>
      </c>
      <c r="Y11277">
        <v>27.622801114537801</v>
      </c>
      <c r="Z11277">
        <v>0.32851032021376902</v>
      </c>
      <c r="AA11277">
        <v>3316.2095190202699</v>
      </c>
      <c r="AB11277">
        <v>83.3681389962982</v>
      </c>
      <c r="AC11277">
        <v>44.3634139014111</v>
      </c>
      <c r="AD11277">
        <v>84.096754403621304</v>
      </c>
      <c r="AE11277">
        <v>1268.42164261472</v>
      </c>
      <c r="AF11277">
        <v>44974.155601851897</v>
      </c>
    </row>
    <row r="11278" spans="1:32" x14ac:dyDescent="0.25">
      <c r="A11278" t="s">
        <v>32</v>
      </c>
      <c r="B11278">
        <v>1</v>
      </c>
      <c r="C11278" t="s">
        <v>298</v>
      </c>
      <c r="D11278">
        <v>192</v>
      </c>
      <c r="E11278" t="s">
        <v>34</v>
      </c>
      <c r="F11278" t="s">
        <v>45</v>
      </c>
      <c r="G11278" t="s">
        <v>46</v>
      </c>
      <c r="H11278" t="s">
        <v>149</v>
      </c>
      <c r="I11278" t="s">
        <v>56</v>
      </c>
      <c r="J11278" t="s">
        <v>298</v>
      </c>
      <c r="K11278">
        <v>43465</v>
      </c>
      <c r="L11278">
        <v>2018</v>
      </c>
      <c r="M11278" t="s">
        <v>57</v>
      </c>
      <c r="N11278">
        <v>50</v>
      </c>
      <c r="O11278">
        <v>1.89987428172733</v>
      </c>
      <c r="P11278">
        <v>0.78947905042597899</v>
      </c>
      <c r="Q11278">
        <v>22.9590339701696</v>
      </c>
      <c r="R11278">
        <v>8.4059194606151398E-4</v>
      </c>
      <c r="S11278">
        <v>12.789220743814299</v>
      </c>
      <c r="T11278">
        <v>36.291384043525603</v>
      </c>
      <c r="U11278">
        <v>49.081445379285903</v>
      </c>
      <c r="V11278">
        <v>89590.699473136207</v>
      </c>
      <c r="W11278">
        <v>7567.1123321690302</v>
      </c>
      <c r="X11278">
        <v>1274.5082400833401</v>
      </c>
      <c r="Y11278">
        <v>34.521764525274897</v>
      </c>
      <c r="Z11278">
        <v>0.430916261670929</v>
      </c>
      <c r="AA11278">
        <v>6219.3016191741199</v>
      </c>
      <c r="AB11278">
        <v>168.11823537257399</v>
      </c>
      <c r="AC11278">
        <v>122.212095550874</v>
      </c>
      <c r="AD11278">
        <v>145.91303409538801</v>
      </c>
      <c r="AE11278">
        <v>2564.8722620582298</v>
      </c>
      <c r="AF11278">
        <v>44974.156145833302</v>
      </c>
    </row>
    <row r="11279" spans="1:32" x14ac:dyDescent="0.25">
      <c r="A11279" t="s">
        <v>32</v>
      </c>
      <c r="B11279">
        <v>1</v>
      </c>
      <c r="C11279" t="s">
        <v>298</v>
      </c>
      <c r="D11279">
        <v>192</v>
      </c>
      <c r="E11279" t="s">
        <v>34</v>
      </c>
      <c r="F11279" t="s">
        <v>45</v>
      </c>
      <c r="G11279" t="s">
        <v>46</v>
      </c>
      <c r="H11279" t="s">
        <v>149</v>
      </c>
      <c r="I11279" t="s">
        <v>56</v>
      </c>
      <c r="J11279" t="s">
        <v>298</v>
      </c>
      <c r="K11279">
        <v>43830</v>
      </c>
      <c r="L11279">
        <v>2019</v>
      </c>
      <c r="M11279" t="s">
        <v>57</v>
      </c>
      <c r="N11279">
        <v>50</v>
      </c>
      <c r="O11279">
        <v>1.7540896233202199</v>
      </c>
      <c r="P11279">
        <v>0.80503773183174998</v>
      </c>
      <c r="Q11279">
        <v>40.2454945284356</v>
      </c>
      <c r="R11279">
        <v>9.9808738948052898E-5</v>
      </c>
      <c r="S11279">
        <v>15.3101002781512</v>
      </c>
      <c r="T11279">
        <v>35.899378079033298</v>
      </c>
      <c r="U11279">
        <v>51.209578165923503</v>
      </c>
      <c r="V11279">
        <v>89502.995009240898</v>
      </c>
      <c r="W11279">
        <v>7563.7126240050802</v>
      </c>
      <c r="X11279">
        <v>1238.7048797141199</v>
      </c>
      <c r="Y11279">
        <v>33.156568815335902</v>
      </c>
      <c r="Z11279">
        <v>0.38070137688890299</v>
      </c>
      <c r="AA11279">
        <v>6249.9027658571804</v>
      </c>
      <c r="AB11279">
        <v>167.259050457705</v>
      </c>
      <c r="AC11279">
        <v>70.729742148883204</v>
      </c>
      <c r="AD11279">
        <v>142.129314144142</v>
      </c>
      <c r="AE11279">
        <v>2536.2328344718499</v>
      </c>
      <c r="AF11279">
        <v>44974.156678240703</v>
      </c>
    </row>
    <row r="11280" spans="1:32" x14ac:dyDescent="0.25">
      <c r="A11280" t="s">
        <v>32</v>
      </c>
      <c r="B11280">
        <v>1</v>
      </c>
      <c r="C11280" t="s">
        <v>298</v>
      </c>
      <c r="D11280">
        <v>192</v>
      </c>
      <c r="E11280" t="s">
        <v>34</v>
      </c>
      <c r="F11280" t="s">
        <v>45</v>
      </c>
      <c r="G11280" t="s">
        <v>46</v>
      </c>
      <c r="H11280" t="s">
        <v>149</v>
      </c>
      <c r="I11280" t="s">
        <v>56</v>
      </c>
      <c r="J11280" t="s">
        <v>298</v>
      </c>
      <c r="K11280">
        <v>44196</v>
      </c>
      <c r="L11280">
        <v>2020</v>
      </c>
      <c r="M11280" t="s">
        <v>57</v>
      </c>
      <c r="N11280">
        <v>50</v>
      </c>
      <c r="O11280">
        <v>0.76933128226536895</v>
      </c>
      <c r="P11280">
        <v>0.43548616653067401</v>
      </c>
      <c r="Q11280">
        <v>21.512694687370399</v>
      </c>
      <c r="R11280">
        <v>1.51048533986502E-4</v>
      </c>
      <c r="S11280">
        <v>9.8225579533238996</v>
      </c>
      <c r="T11280">
        <v>31.9074935770137</v>
      </c>
      <c r="U11280">
        <v>41.730202578871598</v>
      </c>
      <c r="V11280">
        <v>89330.047646263905</v>
      </c>
      <c r="W11280">
        <v>7537.5413134630498</v>
      </c>
      <c r="X11280">
        <v>1046.6622344837699</v>
      </c>
      <c r="Y11280">
        <v>29.005358916681701</v>
      </c>
      <c r="Z11280">
        <v>0.280726348734613</v>
      </c>
      <c r="AA11280">
        <v>2715.5926270650698</v>
      </c>
      <c r="AB11280">
        <v>73.244152124322994</v>
      </c>
      <c r="AC11280">
        <v>32.162094731980197</v>
      </c>
      <c r="AD11280">
        <v>104.857019238476</v>
      </c>
      <c r="AE11280">
        <v>1128.09381844113</v>
      </c>
      <c r="AF11280">
        <v>44974.157222222202</v>
      </c>
    </row>
    <row r="11281" spans="1:32" x14ac:dyDescent="0.25">
      <c r="A11281" t="s">
        <v>32</v>
      </c>
      <c r="B11281">
        <v>1</v>
      </c>
      <c r="C11281" t="s">
        <v>298</v>
      </c>
      <c r="D11281">
        <v>192</v>
      </c>
      <c r="E11281" t="s">
        <v>34</v>
      </c>
      <c r="F11281" t="s">
        <v>45</v>
      </c>
      <c r="G11281" t="s">
        <v>46</v>
      </c>
      <c r="H11281" t="s">
        <v>149</v>
      </c>
      <c r="I11281" t="s">
        <v>56</v>
      </c>
      <c r="J11281" t="s">
        <v>298</v>
      </c>
      <c r="K11281">
        <v>44561</v>
      </c>
      <c r="L11281">
        <v>2021</v>
      </c>
      <c r="M11281" t="s">
        <v>57</v>
      </c>
      <c r="N11281">
        <v>50</v>
      </c>
      <c r="O11281">
        <v>2.41187914928279</v>
      </c>
      <c r="P11281">
        <v>0.724385464530518</v>
      </c>
      <c r="Q11281">
        <v>43.402418361023599</v>
      </c>
      <c r="R11281">
        <v>1.47195365981523E-4</v>
      </c>
      <c r="S11281">
        <v>1.7325166141910699</v>
      </c>
      <c r="T11281">
        <v>17.8313114457574</v>
      </c>
      <c r="U11281">
        <v>19.5639752553144</v>
      </c>
      <c r="V11281">
        <v>89164.900418983394</v>
      </c>
      <c r="W11281">
        <v>7500.2181246547198</v>
      </c>
      <c r="X11281">
        <v>995.470766697729</v>
      </c>
      <c r="Y11281">
        <v>26.192593307367702</v>
      </c>
      <c r="Z11281">
        <v>0.26233613749686602</v>
      </c>
      <c r="AA11281">
        <v>2221.61195745644</v>
      </c>
      <c r="AB11281">
        <v>52.052900946931999</v>
      </c>
      <c r="AC11281">
        <v>48.147883822169597</v>
      </c>
      <c r="AD11281">
        <v>75.663186020338301</v>
      </c>
      <c r="AE11281">
        <v>795.60892220390804</v>
      </c>
      <c r="AF11281">
        <v>44974.1577777778</v>
      </c>
    </row>
    <row r="11282" spans="1:32" x14ac:dyDescent="0.25">
      <c r="A11282" t="s">
        <v>32</v>
      </c>
      <c r="B11282">
        <v>1</v>
      </c>
      <c r="C11282" t="s">
        <v>299</v>
      </c>
      <c r="D11282">
        <v>193</v>
      </c>
      <c r="E11282" t="s">
        <v>34</v>
      </c>
      <c r="F11282" t="s">
        <v>35</v>
      </c>
      <c r="G11282" t="s">
        <v>49</v>
      </c>
      <c r="H11282" t="s">
        <v>162</v>
      </c>
      <c r="I11282" t="s">
        <v>56</v>
      </c>
      <c r="J11282" t="s">
        <v>299</v>
      </c>
      <c r="K11282">
        <v>27759</v>
      </c>
      <c r="L11282">
        <v>1975</v>
      </c>
      <c r="M11282" t="s">
        <v>57</v>
      </c>
      <c r="N11282">
        <v>70</v>
      </c>
      <c r="O11282">
        <v>303.31679222017402</v>
      </c>
      <c r="P11282">
        <v>56.551831471374797</v>
      </c>
      <c r="Q11282">
        <v>240.15414666134799</v>
      </c>
      <c r="R11282">
        <v>4.1065268601375498E-9</v>
      </c>
      <c r="S11282">
        <v>12.5911552088152</v>
      </c>
      <c r="T11282">
        <v>109.075745440177</v>
      </c>
      <c r="U11282">
        <v>121.66690065309901</v>
      </c>
      <c r="V11282">
        <v>238362.553402836</v>
      </c>
      <c r="W11282">
        <v>21859.3176161335</v>
      </c>
      <c r="X11282">
        <v>1587.5075983904601</v>
      </c>
      <c r="Y11282">
        <v>42.927247942585701</v>
      </c>
      <c r="Z11282">
        <v>0.242786177272694</v>
      </c>
      <c r="AA11282">
        <v>51087.744027086897</v>
      </c>
      <c r="AB11282">
        <v>1289.63144067184</v>
      </c>
      <c r="AC11282">
        <v>286.0578448453</v>
      </c>
      <c r="AD11282">
        <v>1332.3844368207499</v>
      </c>
      <c r="AE11282">
        <v>21462</v>
      </c>
      <c r="AF11282">
        <v>44974.1342939815</v>
      </c>
    </row>
    <row r="11283" spans="1:32" x14ac:dyDescent="0.25">
      <c r="A11283" t="s">
        <v>32</v>
      </c>
      <c r="B11283">
        <v>1</v>
      </c>
      <c r="C11283" t="s">
        <v>299</v>
      </c>
      <c r="D11283">
        <v>193</v>
      </c>
      <c r="E11283" t="s">
        <v>34</v>
      </c>
      <c r="F11283" t="s">
        <v>35</v>
      </c>
      <c r="G11283" t="s">
        <v>49</v>
      </c>
      <c r="H11283" t="s">
        <v>162</v>
      </c>
      <c r="I11283" t="s">
        <v>56</v>
      </c>
      <c r="J11283" t="s">
        <v>299</v>
      </c>
      <c r="K11283">
        <v>28125</v>
      </c>
      <c r="L11283">
        <v>1976</v>
      </c>
      <c r="M11283" t="s">
        <v>57</v>
      </c>
      <c r="N11283">
        <v>70</v>
      </c>
      <c r="O11283">
        <v>77.1724826163438</v>
      </c>
      <c r="P11283">
        <v>14.155291500905999</v>
      </c>
      <c r="Q11283">
        <v>82.452481265861906</v>
      </c>
      <c r="R11283">
        <v>2.12529998700853E-5</v>
      </c>
      <c r="S11283">
        <v>10.2757246142239</v>
      </c>
      <c r="T11283">
        <v>94.842414652982796</v>
      </c>
      <c r="U11283">
        <v>105.118160520206</v>
      </c>
      <c r="V11283">
        <v>237628.48631405001</v>
      </c>
      <c r="W11283">
        <v>21777.259362592398</v>
      </c>
      <c r="X11283">
        <v>1609.35339103516</v>
      </c>
      <c r="Y11283">
        <v>42.201594313757198</v>
      </c>
      <c r="Z11283">
        <v>0.29180023782175402</v>
      </c>
      <c r="AA11283">
        <v>13322.3777737911</v>
      </c>
      <c r="AB11283">
        <v>335.00677891832902</v>
      </c>
      <c r="AC11283">
        <v>104.756763289548</v>
      </c>
      <c r="AD11283">
        <v>307.08191302071901</v>
      </c>
      <c r="AE11283">
        <v>5571</v>
      </c>
      <c r="AF11283">
        <v>44974.1350578704</v>
      </c>
    </row>
    <row r="11284" spans="1:32" x14ac:dyDescent="0.25">
      <c r="A11284" t="s">
        <v>32</v>
      </c>
      <c r="B11284">
        <v>1</v>
      </c>
      <c r="C11284" t="s">
        <v>299</v>
      </c>
      <c r="D11284">
        <v>193</v>
      </c>
      <c r="E11284" t="s">
        <v>34</v>
      </c>
      <c r="F11284" t="s">
        <v>35</v>
      </c>
      <c r="G11284" t="s">
        <v>49</v>
      </c>
      <c r="H11284" t="s">
        <v>162</v>
      </c>
      <c r="I11284" t="s">
        <v>56</v>
      </c>
      <c r="J11284" t="s">
        <v>299</v>
      </c>
      <c r="K11284">
        <v>28490</v>
      </c>
      <c r="L11284">
        <v>1977</v>
      </c>
      <c r="M11284" t="s">
        <v>57</v>
      </c>
      <c r="N11284">
        <v>70</v>
      </c>
      <c r="O11284">
        <v>81.595305058350107</v>
      </c>
      <c r="P11284">
        <v>15.0345482476888</v>
      </c>
      <c r="Q11284">
        <v>77.175821695177007</v>
      </c>
      <c r="R11284">
        <v>2.7451914424161399E-8</v>
      </c>
      <c r="S11284">
        <v>14.0853072286674</v>
      </c>
      <c r="T11284">
        <v>107.370333002647</v>
      </c>
      <c r="U11284">
        <v>121.455640258766</v>
      </c>
      <c r="V11284">
        <v>236791.54909396201</v>
      </c>
      <c r="W11284">
        <v>21716.8947926129</v>
      </c>
      <c r="X11284">
        <v>1490.45245772828</v>
      </c>
      <c r="Y11284">
        <v>41.261179524220701</v>
      </c>
      <c r="Z11284">
        <v>0.26515342272240899</v>
      </c>
      <c r="AA11284">
        <v>11720.1780528445</v>
      </c>
      <c r="AB11284">
        <v>299.162780545543</v>
      </c>
      <c r="AC11284">
        <v>83.393568818248696</v>
      </c>
      <c r="AD11284">
        <v>285.66739442755602</v>
      </c>
      <c r="AE11284">
        <v>5547</v>
      </c>
      <c r="AF11284">
        <v>44974.135833333297</v>
      </c>
    </row>
    <row r="11285" spans="1:32" x14ac:dyDescent="0.25">
      <c r="A11285" t="s">
        <v>32</v>
      </c>
      <c r="B11285">
        <v>1</v>
      </c>
      <c r="C11285" t="s">
        <v>299</v>
      </c>
      <c r="D11285">
        <v>193</v>
      </c>
      <c r="E11285" t="s">
        <v>34</v>
      </c>
      <c r="F11285" t="s">
        <v>35</v>
      </c>
      <c r="G11285" t="s">
        <v>49</v>
      </c>
      <c r="H11285" t="s">
        <v>162</v>
      </c>
      <c r="I11285" t="s">
        <v>56</v>
      </c>
      <c r="J11285" t="s">
        <v>299</v>
      </c>
      <c r="K11285">
        <v>28855</v>
      </c>
      <c r="L11285">
        <v>1978</v>
      </c>
      <c r="M11285" t="s">
        <v>57</v>
      </c>
      <c r="N11285">
        <v>70</v>
      </c>
      <c r="O11285">
        <v>94.558963033144806</v>
      </c>
      <c r="P11285">
        <v>17.718000386176801</v>
      </c>
      <c r="Q11285">
        <v>73.664954650396098</v>
      </c>
      <c r="R11285">
        <v>1.18116891373718E-9</v>
      </c>
      <c r="S11285">
        <v>11.1164153047262</v>
      </c>
      <c r="T11285">
        <v>141.51013186170201</v>
      </c>
      <c r="U11285">
        <v>152.626547167609</v>
      </c>
      <c r="V11285">
        <v>235760.59992069399</v>
      </c>
      <c r="W11285">
        <v>21652.194488337998</v>
      </c>
      <c r="X11285">
        <v>1461.7634060211101</v>
      </c>
      <c r="Y11285">
        <v>41.392138683340697</v>
      </c>
      <c r="Z11285">
        <v>0.24206039095637</v>
      </c>
      <c r="AA11285">
        <v>10384.4086810561</v>
      </c>
      <c r="AB11285">
        <v>266.08675873863899</v>
      </c>
      <c r="AC11285">
        <v>59.910033035873802</v>
      </c>
      <c r="AD11285">
        <v>289.20777841079399</v>
      </c>
      <c r="AE11285">
        <v>5547</v>
      </c>
      <c r="AF11285">
        <v>44974.136597222197</v>
      </c>
    </row>
    <row r="11286" spans="1:32" x14ac:dyDescent="0.25">
      <c r="A11286" t="s">
        <v>32</v>
      </c>
      <c r="B11286">
        <v>1</v>
      </c>
      <c r="C11286" t="s">
        <v>299</v>
      </c>
      <c r="D11286">
        <v>193</v>
      </c>
      <c r="E11286" t="s">
        <v>34</v>
      </c>
      <c r="F11286" t="s">
        <v>35</v>
      </c>
      <c r="G11286" t="s">
        <v>49</v>
      </c>
      <c r="H11286" t="s">
        <v>162</v>
      </c>
      <c r="I11286" t="s">
        <v>56</v>
      </c>
      <c r="J11286" t="s">
        <v>299</v>
      </c>
      <c r="K11286">
        <v>29220</v>
      </c>
      <c r="L11286">
        <v>1979</v>
      </c>
      <c r="M11286" t="s">
        <v>57</v>
      </c>
      <c r="N11286">
        <v>70</v>
      </c>
      <c r="O11286">
        <v>105.275774336065</v>
      </c>
      <c r="P11286">
        <v>18.9654821594361</v>
      </c>
      <c r="Q11286">
        <v>92.265631577189296</v>
      </c>
      <c r="R11286">
        <v>7.1919936179577104E-8</v>
      </c>
      <c r="S11286">
        <v>11.672635546059601</v>
      </c>
      <c r="T11286">
        <v>88.7175318278953</v>
      </c>
      <c r="U11286">
        <v>100.39016744587499</v>
      </c>
      <c r="V11286">
        <v>235021.503555776</v>
      </c>
      <c r="W11286">
        <v>21533.642940755599</v>
      </c>
      <c r="X11286">
        <v>1564.68073122687</v>
      </c>
      <c r="Y11286">
        <v>40.838828605342201</v>
      </c>
      <c r="Z11286">
        <v>0.25985270978302399</v>
      </c>
      <c r="AA11286">
        <v>12683.5203568833</v>
      </c>
      <c r="AB11286">
        <v>315.57851330738299</v>
      </c>
      <c r="AC11286">
        <v>89.445320190396203</v>
      </c>
      <c r="AD11286">
        <v>310.18569389503301</v>
      </c>
      <c r="AE11286">
        <v>5547</v>
      </c>
      <c r="AF11286">
        <v>44974.137372685203</v>
      </c>
    </row>
    <row r="11287" spans="1:32" x14ac:dyDescent="0.25">
      <c r="A11287" t="s">
        <v>32</v>
      </c>
      <c r="B11287">
        <v>1</v>
      </c>
      <c r="C11287" t="s">
        <v>299</v>
      </c>
      <c r="D11287">
        <v>193</v>
      </c>
      <c r="E11287" t="s">
        <v>34</v>
      </c>
      <c r="F11287" t="s">
        <v>35</v>
      </c>
      <c r="G11287" t="s">
        <v>49</v>
      </c>
      <c r="H11287" t="s">
        <v>162</v>
      </c>
      <c r="I11287" t="s">
        <v>56</v>
      </c>
      <c r="J11287" t="s">
        <v>299</v>
      </c>
      <c r="K11287">
        <v>29586</v>
      </c>
      <c r="L11287">
        <v>1980</v>
      </c>
      <c r="M11287" t="s">
        <v>57</v>
      </c>
      <c r="N11287">
        <v>70</v>
      </c>
      <c r="O11287">
        <v>76.887995377862595</v>
      </c>
      <c r="P11287">
        <v>14.1923799643248</v>
      </c>
      <c r="Q11287">
        <v>45.585049088502601</v>
      </c>
      <c r="R11287">
        <v>1.96700425498878E-4</v>
      </c>
      <c r="S11287">
        <v>12.4892045220539</v>
      </c>
      <c r="T11287">
        <v>108.149609977982</v>
      </c>
      <c r="U11287">
        <v>120.639011200461</v>
      </c>
      <c r="V11287">
        <v>234455.170124784</v>
      </c>
      <c r="W11287">
        <v>21502.950722693298</v>
      </c>
      <c r="X11287">
        <v>1594.19755520943</v>
      </c>
      <c r="Y11287">
        <v>40.9861666147482</v>
      </c>
      <c r="Z11287">
        <v>0.311683611796993</v>
      </c>
      <c r="AA11287">
        <v>13671.938771675401</v>
      </c>
      <c r="AB11287">
        <v>337.40268490273201</v>
      </c>
      <c r="AC11287">
        <v>116.184649610953</v>
      </c>
      <c r="AD11287">
        <v>290.49917976724601</v>
      </c>
      <c r="AE11287">
        <v>5571</v>
      </c>
      <c r="AF11287">
        <v>44974.138159722199</v>
      </c>
    </row>
    <row r="11288" spans="1:32" x14ac:dyDescent="0.25">
      <c r="A11288" t="s">
        <v>32</v>
      </c>
      <c r="B11288">
        <v>1</v>
      </c>
      <c r="C11288" t="s">
        <v>299</v>
      </c>
      <c r="D11288">
        <v>193</v>
      </c>
      <c r="E11288" t="s">
        <v>34</v>
      </c>
      <c r="F11288" t="s">
        <v>35</v>
      </c>
      <c r="G11288" t="s">
        <v>49</v>
      </c>
      <c r="H11288" t="s">
        <v>162</v>
      </c>
      <c r="I11288" t="s">
        <v>56</v>
      </c>
      <c r="J11288" t="s">
        <v>299</v>
      </c>
      <c r="K11288">
        <v>29951</v>
      </c>
      <c r="L11288">
        <v>1981</v>
      </c>
      <c r="M11288" t="s">
        <v>57</v>
      </c>
      <c r="N11288">
        <v>70</v>
      </c>
      <c r="O11288">
        <v>76.9823259698492</v>
      </c>
      <c r="P11288">
        <v>14.280148394104801</v>
      </c>
      <c r="Q11288">
        <v>68.752399020841494</v>
      </c>
      <c r="R11288">
        <v>3.9030985910566197E-5</v>
      </c>
      <c r="S11288">
        <v>9.2436053232798905</v>
      </c>
      <c r="T11288">
        <v>114.565056257102</v>
      </c>
      <c r="U11288">
        <v>123.808700611368</v>
      </c>
      <c r="V11288">
        <v>233659.55997428499</v>
      </c>
      <c r="W11288">
        <v>21435.163659812999</v>
      </c>
      <c r="X11288">
        <v>1565.8119712698599</v>
      </c>
      <c r="Y11288">
        <v>41.540840610902599</v>
      </c>
      <c r="Z11288">
        <v>0.26420157762692897</v>
      </c>
      <c r="AA11288">
        <v>12638.132842290001</v>
      </c>
      <c r="AB11288">
        <v>319.30381934217797</v>
      </c>
      <c r="AC11288">
        <v>85.8941104868764</v>
      </c>
      <c r="AD11288">
        <v>313.37587052913199</v>
      </c>
      <c r="AE11288">
        <v>5547</v>
      </c>
      <c r="AF11288">
        <v>44974.138935185198</v>
      </c>
    </row>
    <row r="11289" spans="1:32" x14ac:dyDescent="0.25">
      <c r="A11289" t="s">
        <v>32</v>
      </c>
      <c r="B11289">
        <v>1</v>
      </c>
      <c r="C11289" t="s">
        <v>299</v>
      </c>
      <c r="D11289">
        <v>193</v>
      </c>
      <c r="E11289" t="s">
        <v>34</v>
      </c>
      <c r="F11289" t="s">
        <v>35</v>
      </c>
      <c r="G11289" t="s">
        <v>49</v>
      </c>
      <c r="H11289" t="s">
        <v>162</v>
      </c>
      <c r="I11289" t="s">
        <v>56</v>
      </c>
      <c r="J11289" t="s">
        <v>299</v>
      </c>
      <c r="K11289">
        <v>30316</v>
      </c>
      <c r="L11289">
        <v>1982</v>
      </c>
      <c r="M11289" t="s">
        <v>57</v>
      </c>
      <c r="N11289">
        <v>70</v>
      </c>
      <c r="O11289">
        <v>62.0420976750233</v>
      </c>
      <c r="P11289">
        <v>11.8144281154325</v>
      </c>
      <c r="Q11289">
        <v>23.121207059694701</v>
      </c>
      <c r="R11289">
        <v>1.6375789454784301E-9</v>
      </c>
      <c r="S11289">
        <v>12.967923607681399</v>
      </c>
      <c r="T11289">
        <v>153.01058096182899</v>
      </c>
      <c r="U11289">
        <v>165.97850457114799</v>
      </c>
      <c r="V11289">
        <v>233052.28670542801</v>
      </c>
      <c r="W11289">
        <v>21421.288343780801</v>
      </c>
      <c r="X11289">
        <v>1592.79383530583</v>
      </c>
      <c r="Y11289">
        <v>41.477326820365803</v>
      </c>
      <c r="Z11289">
        <v>0.30203524952437499</v>
      </c>
      <c r="AA11289">
        <v>13509.8444712323</v>
      </c>
      <c r="AB11289">
        <v>336.02669192104401</v>
      </c>
      <c r="AC11289">
        <v>99.911558747164193</v>
      </c>
      <c r="AD11289">
        <v>309.23579974530099</v>
      </c>
      <c r="AE11289">
        <v>5547</v>
      </c>
      <c r="AF11289">
        <v>44974.139710648102</v>
      </c>
    </row>
    <row r="11290" spans="1:32" x14ac:dyDescent="0.25">
      <c r="A11290" t="s">
        <v>32</v>
      </c>
      <c r="B11290">
        <v>1</v>
      </c>
      <c r="C11290" t="s">
        <v>299</v>
      </c>
      <c r="D11290">
        <v>193</v>
      </c>
      <c r="E11290" t="s">
        <v>34</v>
      </c>
      <c r="F11290" t="s">
        <v>35</v>
      </c>
      <c r="G11290" t="s">
        <v>49</v>
      </c>
      <c r="H11290" t="s">
        <v>162</v>
      </c>
      <c r="I11290" t="s">
        <v>56</v>
      </c>
      <c r="J11290" t="s">
        <v>299</v>
      </c>
      <c r="K11290">
        <v>30681</v>
      </c>
      <c r="L11290">
        <v>1983</v>
      </c>
      <c r="M11290" t="s">
        <v>57</v>
      </c>
      <c r="N11290">
        <v>70</v>
      </c>
      <c r="O11290">
        <v>90.989366932593597</v>
      </c>
      <c r="P11290">
        <v>16.9138931091925</v>
      </c>
      <c r="Q11290">
        <v>39.420406007288499</v>
      </c>
      <c r="R11290">
        <v>1.6072839127614202E-8</v>
      </c>
      <c r="S11290">
        <v>12.2273667167811</v>
      </c>
      <c r="T11290">
        <v>150.149638619553</v>
      </c>
      <c r="U11290">
        <v>162.377005352407</v>
      </c>
      <c r="V11290">
        <v>232461.251782151</v>
      </c>
      <c r="W11290">
        <v>21365.098929729698</v>
      </c>
      <c r="X11290">
        <v>1531.81415966704</v>
      </c>
      <c r="Y11290">
        <v>41.188428119967703</v>
      </c>
      <c r="Z11290">
        <v>0.25282263335880101</v>
      </c>
      <c r="AA11290">
        <v>12078.8007736736</v>
      </c>
      <c r="AB11290">
        <v>309.47568112303099</v>
      </c>
      <c r="AC11290">
        <v>69.718866135587703</v>
      </c>
      <c r="AD11290">
        <v>313.93285294376199</v>
      </c>
      <c r="AE11290">
        <v>5547</v>
      </c>
      <c r="AF11290">
        <v>44974.140474537002</v>
      </c>
    </row>
    <row r="11291" spans="1:32" x14ac:dyDescent="0.25">
      <c r="A11291" t="s">
        <v>32</v>
      </c>
      <c r="B11291">
        <v>1</v>
      </c>
      <c r="C11291" t="s">
        <v>299</v>
      </c>
      <c r="D11291">
        <v>193</v>
      </c>
      <c r="E11291" t="s">
        <v>34</v>
      </c>
      <c r="F11291" t="s">
        <v>35</v>
      </c>
      <c r="G11291" t="s">
        <v>49</v>
      </c>
      <c r="H11291" t="s">
        <v>162</v>
      </c>
      <c r="I11291" t="s">
        <v>56</v>
      </c>
      <c r="J11291" t="s">
        <v>299</v>
      </c>
      <c r="K11291">
        <v>31047</v>
      </c>
      <c r="L11291">
        <v>1984</v>
      </c>
      <c r="M11291" t="s">
        <v>57</v>
      </c>
      <c r="N11291">
        <v>70</v>
      </c>
      <c r="O11291">
        <v>61.594821271242402</v>
      </c>
      <c r="P11291">
        <v>11.7313615246825</v>
      </c>
      <c r="Q11291">
        <v>25.844767126964001</v>
      </c>
      <c r="R11291">
        <v>4.58034474908437E-9</v>
      </c>
      <c r="S11291">
        <v>9.7171489444014103</v>
      </c>
      <c r="T11291">
        <v>171.412014296047</v>
      </c>
      <c r="U11291">
        <v>181.12916324502899</v>
      </c>
      <c r="V11291">
        <v>231824.04637833301</v>
      </c>
      <c r="W11291">
        <v>21327.801225596999</v>
      </c>
      <c r="X11291">
        <v>1642.9748529476799</v>
      </c>
      <c r="Y11291">
        <v>43.302826295115999</v>
      </c>
      <c r="Z11291">
        <v>0.28417148433977701</v>
      </c>
      <c r="AA11291">
        <v>14315.839735385</v>
      </c>
      <c r="AB11291">
        <v>359.58219201808998</v>
      </c>
      <c r="AC11291">
        <v>103.821506743105</v>
      </c>
      <c r="AD11291">
        <v>338.83152515894398</v>
      </c>
      <c r="AE11291">
        <v>5571</v>
      </c>
      <c r="AF11291">
        <v>44974.141238425902</v>
      </c>
    </row>
    <row r="11292" spans="1:32" x14ac:dyDescent="0.25">
      <c r="A11292" t="s">
        <v>32</v>
      </c>
      <c r="B11292">
        <v>1</v>
      </c>
      <c r="C11292" t="s">
        <v>299</v>
      </c>
      <c r="D11292">
        <v>193</v>
      </c>
      <c r="E11292" t="s">
        <v>34</v>
      </c>
      <c r="F11292" t="s">
        <v>35</v>
      </c>
      <c r="G11292" t="s">
        <v>49</v>
      </c>
      <c r="H11292" t="s">
        <v>162</v>
      </c>
      <c r="I11292" t="s">
        <v>56</v>
      </c>
      <c r="J11292" t="s">
        <v>299</v>
      </c>
      <c r="K11292">
        <v>31412</v>
      </c>
      <c r="L11292">
        <v>1985</v>
      </c>
      <c r="M11292" t="s">
        <v>57</v>
      </c>
      <c r="N11292">
        <v>70</v>
      </c>
      <c r="O11292">
        <v>78.256354480056899</v>
      </c>
      <c r="P11292">
        <v>14.4571141998593</v>
      </c>
      <c r="Q11292">
        <v>67.857372212828807</v>
      </c>
      <c r="R11292">
        <v>6.4580883537580401E-5</v>
      </c>
      <c r="S11292">
        <v>9.2609890509452999</v>
      </c>
      <c r="T11292">
        <v>130.59008799820199</v>
      </c>
      <c r="U11292">
        <v>139.85114163003101</v>
      </c>
      <c r="V11292">
        <v>231236.352011963</v>
      </c>
      <c r="W11292">
        <v>21232.629219356601</v>
      </c>
      <c r="X11292">
        <v>1669.6195356184901</v>
      </c>
      <c r="Y11292">
        <v>43.881014461344201</v>
      </c>
      <c r="Z11292">
        <v>0.318239042185465</v>
      </c>
      <c r="AA11292">
        <v>15129.8763568821</v>
      </c>
      <c r="AB11292">
        <v>380.13585469970599</v>
      </c>
      <c r="AC11292">
        <v>127.069669982083</v>
      </c>
      <c r="AD11292">
        <v>335.71135096972898</v>
      </c>
      <c r="AE11292">
        <v>5547</v>
      </c>
      <c r="AF11292">
        <v>44974.142002314802</v>
      </c>
    </row>
    <row r="11293" spans="1:32" x14ac:dyDescent="0.25">
      <c r="A11293" t="s">
        <v>32</v>
      </c>
      <c r="B11293">
        <v>1</v>
      </c>
      <c r="C11293" t="s">
        <v>299</v>
      </c>
      <c r="D11293">
        <v>193</v>
      </c>
      <c r="E11293" t="s">
        <v>34</v>
      </c>
      <c r="F11293" t="s">
        <v>35</v>
      </c>
      <c r="G11293" t="s">
        <v>49</v>
      </c>
      <c r="H11293" t="s">
        <v>162</v>
      </c>
      <c r="I11293" t="s">
        <v>56</v>
      </c>
      <c r="J11293" t="s">
        <v>299</v>
      </c>
      <c r="K11293">
        <v>31777</v>
      </c>
      <c r="L11293">
        <v>1986</v>
      </c>
      <c r="M11293" t="s">
        <v>57</v>
      </c>
      <c r="N11293">
        <v>70</v>
      </c>
      <c r="O11293">
        <v>67.773652940026494</v>
      </c>
      <c r="P11293">
        <v>12.556211934124599</v>
      </c>
      <c r="Q11293">
        <v>61.1057679591582</v>
      </c>
      <c r="R11293">
        <v>5.1508332007599398E-9</v>
      </c>
      <c r="S11293">
        <v>19.468323394229898</v>
      </c>
      <c r="T11293">
        <v>135.87468254257601</v>
      </c>
      <c r="U11293">
        <v>155.34300594195699</v>
      </c>
      <c r="V11293">
        <v>230624.167206824</v>
      </c>
      <c r="W11293">
        <v>21191.188088347801</v>
      </c>
      <c r="X11293">
        <v>1611.4900236803801</v>
      </c>
      <c r="Y11293">
        <v>42.656468259783999</v>
      </c>
      <c r="Z11293">
        <v>0.31921162660619201</v>
      </c>
      <c r="AA11293">
        <v>14118.887873616901</v>
      </c>
      <c r="AB11293">
        <v>355.59585587287899</v>
      </c>
      <c r="AC11293">
        <v>117.458382264733</v>
      </c>
      <c r="AD11293">
        <v>293.55090284714902</v>
      </c>
      <c r="AE11293">
        <v>5547</v>
      </c>
      <c r="AF11293">
        <v>44974.142754629604</v>
      </c>
    </row>
    <row r="11294" spans="1:32" x14ac:dyDescent="0.25">
      <c r="A11294" t="s">
        <v>32</v>
      </c>
      <c r="B11294">
        <v>1</v>
      </c>
      <c r="C11294" t="s">
        <v>299</v>
      </c>
      <c r="D11294">
        <v>193</v>
      </c>
      <c r="E11294" t="s">
        <v>34</v>
      </c>
      <c r="F11294" t="s">
        <v>35</v>
      </c>
      <c r="G11294" t="s">
        <v>49</v>
      </c>
      <c r="H11294" t="s">
        <v>162</v>
      </c>
      <c r="I11294" t="s">
        <v>56</v>
      </c>
      <c r="J11294" t="s">
        <v>299</v>
      </c>
      <c r="K11294">
        <v>32142</v>
      </c>
      <c r="L11294">
        <v>1987</v>
      </c>
      <c r="M11294" t="s">
        <v>57</v>
      </c>
      <c r="N11294">
        <v>70</v>
      </c>
      <c r="O11294">
        <v>78.700603726530701</v>
      </c>
      <c r="P11294">
        <v>14.7418966336307</v>
      </c>
      <c r="Q11294">
        <v>45.519254447888201</v>
      </c>
      <c r="R11294">
        <v>2.5672942599443499E-8</v>
      </c>
      <c r="S11294">
        <v>10.5181158344871</v>
      </c>
      <c r="T11294">
        <v>134.61793985748</v>
      </c>
      <c r="U11294">
        <v>145.13605571764001</v>
      </c>
      <c r="V11294">
        <v>230057.594318352</v>
      </c>
      <c r="W11294">
        <v>21131.494458227098</v>
      </c>
      <c r="X11294">
        <v>1576.25245332698</v>
      </c>
      <c r="Y11294">
        <v>41.021569385821401</v>
      </c>
      <c r="Z11294">
        <v>0.27719211141781902</v>
      </c>
      <c r="AA11294">
        <v>12772.5634519793</v>
      </c>
      <c r="AB11294">
        <v>322.44120508766702</v>
      </c>
      <c r="AC11294">
        <v>87.808948341884303</v>
      </c>
      <c r="AD11294">
        <v>329.20860934713397</v>
      </c>
      <c r="AE11294">
        <v>5547</v>
      </c>
      <c r="AF11294">
        <v>44974.143506944398</v>
      </c>
    </row>
    <row r="11295" spans="1:32" x14ac:dyDescent="0.25">
      <c r="A11295" t="s">
        <v>32</v>
      </c>
      <c r="B11295">
        <v>1</v>
      </c>
      <c r="C11295" t="s">
        <v>299</v>
      </c>
      <c r="D11295">
        <v>193</v>
      </c>
      <c r="E11295" t="s">
        <v>34</v>
      </c>
      <c r="F11295" t="s">
        <v>35</v>
      </c>
      <c r="G11295" t="s">
        <v>49</v>
      </c>
      <c r="H11295" t="s">
        <v>162</v>
      </c>
      <c r="I11295" t="s">
        <v>56</v>
      </c>
      <c r="J11295" t="s">
        <v>299</v>
      </c>
      <c r="K11295">
        <v>32508</v>
      </c>
      <c r="L11295">
        <v>1988</v>
      </c>
      <c r="M11295" t="s">
        <v>57</v>
      </c>
      <c r="N11295">
        <v>70</v>
      </c>
      <c r="O11295">
        <v>84.522123925280397</v>
      </c>
      <c r="P11295">
        <v>15.6887802379809</v>
      </c>
      <c r="Q11295">
        <v>76.960807205756097</v>
      </c>
      <c r="R11295">
        <v>5.4056170441203998E-6</v>
      </c>
      <c r="S11295">
        <v>9.8362908918093694</v>
      </c>
      <c r="T11295">
        <v>108.985973692632</v>
      </c>
      <c r="U11295">
        <v>118.822269990059</v>
      </c>
      <c r="V11295">
        <v>229473.63905796499</v>
      </c>
      <c r="W11295">
        <v>21053.669033089001</v>
      </c>
      <c r="X11295">
        <v>1541.15860164834</v>
      </c>
      <c r="Y11295">
        <v>41.368838880542903</v>
      </c>
      <c r="Z11295">
        <v>0.29493730396474199</v>
      </c>
      <c r="AA11295">
        <v>12630.2680766307</v>
      </c>
      <c r="AB11295">
        <v>324.586735967425</v>
      </c>
      <c r="AC11295">
        <v>93.876526018244306</v>
      </c>
      <c r="AD11295">
        <v>306.79639632109502</v>
      </c>
      <c r="AE11295">
        <v>5571</v>
      </c>
      <c r="AF11295">
        <v>44974.144259259301</v>
      </c>
    </row>
    <row r="11296" spans="1:32" x14ac:dyDescent="0.25">
      <c r="A11296" t="s">
        <v>32</v>
      </c>
      <c r="B11296">
        <v>1</v>
      </c>
      <c r="C11296" t="s">
        <v>299</v>
      </c>
      <c r="D11296">
        <v>193</v>
      </c>
      <c r="E11296" t="s">
        <v>34</v>
      </c>
      <c r="F11296" t="s">
        <v>35</v>
      </c>
      <c r="G11296" t="s">
        <v>49</v>
      </c>
      <c r="H11296" t="s">
        <v>162</v>
      </c>
      <c r="I11296" t="s">
        <v>56</v>
      </c>
      <c r="J11296" t="s">
        <v>299</v>
      </c>
      <c r="K11296">
        <v>32873</v>
      </c>
      <c r="L11296">
        <v>1989</v>
      </c>
      <c r="M11296" t="s">
        <v>57</v>
      </c>
      <c r="N11296">
        <v>70</v>
      </c>
      <c r="O11296">
        <v>74.681908675826804</v>
      </c>
      <c r="P11296">
        <v>13.756721835653099</v>
      </c>
      <c r="Q11296">
        <v>55.039373824713401</v>
      </c>
      <c r="R11296">
        <v>3.1502570019404599E-7</v>
      </c>
      <c r="S11296">
        <v>11.630195080915801</v>
      </c>
      <c r="T11296">
        <v>118.398746373533</v>
      </c>
      <c r="U11296">
        <v>130.02894176947501</v>
      </c>
      <c r="V11296">
        <v>228903.322379374</v>
      </c>
      <c r="W11296">
        <v>21012.935589673099</v>
      </c>
      <c r="X11296">
        <v>1589.9780459788401</v>
      </c>
      <c r="Y11296">
        <v>41.520565363974001</v>
      </c>
      <c r="Z11296">
        <v>0.29317912127450901</v>
      </c>
      <c r="AA11296">
        <v>13059.195488535001</v>
      </c>
      <c r="AB11296">
        <v>323.51050327665598</v>
      </c>
      <c r="AC11296">
        <v>107.06625109349901</v>
      </c>
      <c r="AD11296">
        <v>295.97686315552801</v>
      </c>
      <c r="AE11296">
        <v>5547</v>
      </c>
      <c r="AF11296">
        <v>44974.145011574103</v>
      </c>
    </row>
    <row r="11297" spans="1:32" x14ac:dyDescent="0.25">
      <c r="A11297" t="s">
        <v>32</v>
      </c>
      <c r="B11297">
        <v>1</v>
      </c>
      <c r="C11297" t="s">
        <v>299</v>
      </c>
      <c r="D11297">
        <v>193</v>
      </c>
      <c r="E11297" t="s">
        <v>34</v>
      </c>
      <c r="F11297" t="s">
        <v>35</v>
      </c>
      <c r="G11297" t="s">
        <v>49</v>
      </c>
      <c r="H11297" t="s">
        <v>162</v>
      </c>
      <c r="I11297" t="s">
        <v>56</v>
      </c>
      <c r="J11297" t="s">
        <v>299</v>
      </c>
      <c r="K11297">
        <v>33238</v>
      </c>
      <c r="L11297">
        <v>1990</v>
      </c>
      <c r="M11297" t="s">
        <v>57</v>
      </c>
      <c r="N11297">
        <v>70</v>
      </c>
      <c r="O11297">
        <v>83.866320773091402</v>
      </c>
      <c r="P11297">
        <v>15.5433815242375</v>
      </c>
      <c r="Q11297">
        <v>70.241171595910799</v>
      </c>
      <c r="R11297">
        <v>2.4486445095642801E-9</v>
      </c>
      <c r="S11297">
        <v>10.6777709246802</v>
      </c>
      <c r="T11297">
        <v>115.79342864051701</v>
      </c>
      <c r="U11297">
        <v>126.471199567646</v>
      </c>
      <c r="V11297">
        <v>228304.20940031399</v>
      </c>
      <c r="W11297">
        <v>20953.677941775801</v>
      </c>
      <c r="X11297">
        <v>1521.8646591857</v>
      </c>
      <c r="Y11297">
        <v>40.415134267592798</v>
      </c>
      <c r="Z11297">
        <v>0.25042081072600098</v>
      </c>
      <c r="AA11297">
        <v>11747.437089969701</v>
      </c>
      <c r="AB11297">
        <v>295.91195788627601</v>
      </c>
      <c r="AC11297">
        <v>78.474134859485503</v>
      </c>
      <c r="AD11297">
        <v>301.973619416384</v>
      </c>
      <c r="AE11297">
        <v>5547</v>
      </c>
      <c r="AF11297">
        <v>44974.145775463003</v>
      </c>
    </row>
    <row r="11298" spans="1:32" x14ac:dyDescent="0.25">
      <c r="A11298" t="s">
        <v>32</v>
      </c>
      <c r="B11298">
        <v>1</v>
      </c>
      <c r="C11298" t="s">
        <v>299</v>
      </c>
      <c r="D11298">
        <v>193</v>
      </c>
      <c r="E11298" t="s">
        <v>34</v>
      </c>
      <c r="F11298" t="s">
        <v>35</v>
      </c>
      <c r="G11298" t="s">
        <v>49</v>
      </c>
      <c r="H11298" t="s">
        <v>162</v>
      </c>
      <c r="I11298" t="s">
        <v>56</v>
      </c>
      <c r="J11298" t="s">
        <v>299</v>
      </c>
      <c r="K11298">
        <v>33603</v>
      </c>
      <c r="L11298">
        <v>1991</v>
      </c>
      <c r="M11298" t="s">
        <v>57</v>
      </c>
      <c r="N11298">
        <v>70</v>
      </c>
      <c r="O11298">
        <v>61.8085045006775</v>
      </c>
      <c r="P11298">
        <v>11.564553129017501</v>
      </c>
      <c r="Q11298">
        <v>58.924790378734002</v>
      </c>
      <c r="R11298">
        <v>6.88614426211023E-8</v>
      </c>
      <c r="S11298">
        <v>15.4929299079066</v>
      </c>
      <c r="T11298">
        <v>120.597949903957</v>
      </c>
      <c r="U11298">
        <v>136.090879880725</v>
      </c>
      <c r="V11298">
        <v>227920.71397325001</v>
      </c>
      <c r="W11298">
        <v>20928.052870059601</v>
      </c>
      <c r="X11298">
        <v>1565.87584393665</v>
      </c>
      <c r="Y11298">
        <v>41.206455823096498</v>
      </c>
      <c r="Z11298">
        <v>0.33152741062373398</v>
      </c>
      <c r="AA11298">
        <v>12799.794737841799</v>
      </c>
      <c r="AB11298">
        <v>325.35347960890402</v>
      </c>
      <c r="AC11298">
        <v>112.14504466754499</v>
      </c>
      <c r="AD11298">
        <v>284.46238698446001</v>
      </c>
      <c r="AE11298">
        <v>5547</v>
      </c>
      <c r="AF11298">
        <v>44974.146527777797</v>
      </c>
    </row>
    <row r="11299" spans="1:32" x14ac:dyDescent="0.25">
      <c r="A11299" t="s">
        <v>32</v>
      </c>
      <c r="B11299">
        <v>1</v>
      </c>
      <c r="C11299" t="s">
        <v>299</v>
      </c>
      <c r="D11299">
        <v>193</v>
      </c>
      <c r="E11299" t="s">
        <v>34</v>
      </c>
      <c r="F11299" t="s">
        <v>35</v>
      </c>
      <c r="G11299" t="s">
        <v>49</v>
      </c>
      <c r="H11299" t="s">
        <v>162</v>
      </c>
      <c r="I11299" t="s">
        <v>56</v>
      </c>
      <c r="J11299" t="s">
        <v>299</v>
      </c>
      <c r="K11299">
        <v>33969</v>
      </c>
      <c r="L11299">
        <v>1992</v>
      </c>
      <c r="M11299" t="s">
        <v>57</v>
      </c>
      <c r="N11299">
        <v>70</v>
      </c>
      <c r="O11299">
        <v>71.241553077656107</v>
      </c>
      <c r="P11299">
        <v>13.2519589251064</v>
      </c>
      <c r="Q11299">
        <v>78.467806815758607</v>
      </c>
      <c r="R11299">
        <v>7.57297665820386E-4</v>
      </c>
      <c r="S11299">
        <v>10.9626771715208</v>
      </c>
      <c r="T11299">
        <v>105.66701267256499</v>
      </c>
      <c r="U11299">
        <v>116.63044714175101</v>
      </c>
      <c r="V11299">
        <v>227581.271525672</v>
      </c>
      <c r="W11299">
        <v>20880.976684105</v>
      </c>
      <c r="X11299">
        <v>1500.8273729172499</v>
      </c>
      <c r="Y11299">
        <v>40.456439596264801</v>
      </c>
      <c r="Z11299">
        <v>0.28493609731344899</v>
      </c>
      <c r="AA11299">
        <v>11748.633156071701</v>
      </c>
      <c r="AB11299">
        <v>302.899775045382</v>
      </c>
      <c r="AC11299">
        <v>88.739063768872001</v>
      </c>
      <c r="AD11299">
        <v>285.85375825469799</v>
      </c>
      <c r="AE11299">
        <v>5571</v>
      </c>
      <c r="AF11299">
        <v>44974.147291666697</v>
      </c>
    </row>
    <row r="11300" spans="1:32" x14ac:dyDescent="0.25">
      <c r="A11300" t="s">
        <v>32</v>
      </c>
      <c r="B11300">
        <v>1</v>
      </c>
      <c r="C11300" t="s">
        <v>299</v>
      </c>
      <c r="D11300">
        <v>193</v>
      </c>
      <c r="E11300" t="s">
        <v>34</v>
      </c>
      <c r="F11300" t="s">
        <v>35</v>
      </c>
      <c r="G11300" t="s">
        <v>49</v>
      </c>
      <c r="H11300" t="s">
        <v>162</v>
      </c>
      <c r="I11300" t="s">
        <v>56</v>
      </c>
      <c r="J11300" t="s">
        <v>299</v>
      </c>
      <c r="K11300">
        <v>34334</v>
      </c>
      <c r="L11300">
        <v>1993</v>
      </c>
      <c r="M11300" t="s">
        <v>57</v>
      </c>
      <c r="N11300">
        <v>70</v>
      </c>
      <c r="O11300">
        <v>48.186058471063603</v>
      </c>
      <c r="P11300">
        <v>9.2814368640176195</v>
      </c>
      <c r="Q11300">
        <v>27.852243997067799</v>
      </c>
      <c r="R11300">
        <v>2.7494009766695299E-11</v>
      </c>
      <c r="S11300">
        <v>13.5744775207303</v>
      </c>
      <c r="T11300">
        <v>155.54635305388601</v>
      </c>
      <c r="U11300">
        <v>169.120830574644</v>
      </c>
      <c r="V11300">
        <v>227188.06270604601</v>
      </c>
      <c r="W11300">
        <v>20897.693443913198</v>
      </c>
      <c r="X11300">
        <v>1553.2475275533</v>
      </c>
      <c r="Y11300">
        <v>40.825775629598198</v>
      </c>
      <c r="Z11300">
        <v>0.30047914918590601</v>
      </c>
      <c r="AA11300">
        <v>12208.9592667573</v>
      </c>
      <c r="AB11300">
        <v>308.48206090955102</v>
      </c>
      <c r="AC11300">
        <v>96.892162799796694</v>
      </c>
      <c r="AD11300">
        <v>288.24029140934101</v>
      </c>
      <c r="AE11300">
        <v>5547</v>
      </c>
      <c r="AF11300">
        <v>44974.148043981499</v>
      </c>
    </row>
    <row r="11301" spans="1:32" x14ac:dyDescent="0.25">
      <c r="A11301" t="s">
        <v>32</v>
      </c>
      <c r="B11301">
        <v>1</v>
      </c>
      <c r="C11301" t="s">
        <v>299</v>
      </c>
      <c r="D11301">
        <v>193</v>
      </c>
      <c r="E11301" t="s">
        <v>34</v>
      </c>
      <c r="F11301" t="s">
        <v>35</v>
      </c>
      <c r="G11301" t="s">
        <v>49</v>
      </c>
      <c r="H11301" t="s">
        <v>162</v>
      </c>
      <c r="I11301" t="s">
        <v>56</v>
      </c>
      <c r="J11301" t="s">
        <v>299</v>
      </c>
      <c r="K11301">
        <v>34699</v>
      </c>
      <c r="L11301">
        <v>1994</v>
      </c>
      <c r="M11301" t="s">
        <v>57</v>
      </c>
      <c r="N11301">
        <v>70</v>
      </c>
      <c r="O11301">
        <v>96.358270569155806</v>
      </c>
      <c r="P11301">
        <v>17.795319808285701</v>
      </c>
      <c r="Q11301">
        <v>108.672970757755</v>
      </c>
      <c r="R11301">
        <v>1.9104571882204501E-7</v>
      </c>
      <c r="S11301">
        <v>14.558112286361901</v>
      </c>
      <c r="T11301">
        <v>107.28271900505599</v>
      </c>
      <c r="U11301">
        <v>121.840831482464</v>
      </c>
      <c r="V11301">
        <v>226575.557298848</v>
      </c>
      <c r="W11301">
        <v>20793.993033344901</v>
      </c>
      <c r="X11301">
        <v>1432.5959824869601</v>
      </c>
      <c r="Y11301">
        <v>40.037331407307697</v>
      </c>
      <c r="Z11301">
        <v>0.24735706553258499</v>
      </c>
      <c r="AA11301">
        <v>10502.7882791661</v>
      </c>
      <c r="AB11301">
        <v>278.038784239243</v>
      </c>
      <c r="AC11301">
        <v>68.598607852700297</v>
      </c>
      <c r="AD11301">
        <v>281.367492751236</v>
      </c>
      <c r="AE11301">
        <v>5547</v>
      </c>
      <c r="AF11301">
        <v>44974.1487962963</v>
      </c>
    </row>
    <row r="11302" spans="1:32" x14ac:dyDescent="0.25">
      <c r="A11302" t="s">
        <v>32</v>
      </c>
      <c r="B11302">
        <v>1</v>
      </c>
      <c r="C11302" t="s">
        <v>299</v>
      </c>
      <c r="D11302">
        <v>193</v>
      </c>
      <c r="E11302" t="s">
        <v>34</v>
      </c>
      <c r="F11302" t="s">
        <v>35</v>
      </c>
      <c r="G11302" t="s">
        <v>49</v>
      </c>
      <c r="H11302" t="s">
        <v>162</v>
      </c>
      <c r="I11302" t="s">
        <v>56</v>
      </c>
      <c r="J11302" t="s">
        <v>299</v>
      </c>
      <c r="K11302">
        <v>35064</v>
      </c>
      <c r="L11302">
        <v>1995</v>
      </c>
      <c r="M11302" t="s">
        <v>57</v>
      </c>
      <c r="N11302">
        <v>70</v>
      </c>
      <c r="O11302">
        <v>77.086897856016506</v>
      </c>
      <c r="P11302">
        <v>14.1851039170978</v>
      </c>
      <c r="Q11302">
        <v>100.22006518297199</v>
      </c>
      <c r="R11302">
        <v>1.9183375100790099E-9</v>
      </c>
      <c r="S11302">
        <v>10.6600727143952</v>
      </c>
      <c r="T11302">
        <v>88.735576968244899</v>
      </c>
      <c r="U11302">
        <v>99.395649684558407</v>
      </c>
      <c r="V11302">
        <v>226110.79699735701</v>
      </c>
      <c r="W11302">
        <v>20732.137957019298</v>
      </c>
      <c r="X11302">
        <v>1485.24096097809</v>
      </c>
      <c r="Y11302">
        <v>38.914444767586197</v>
      </c>
      <c r="Z11302">
        <v>0.27232322071555198</v>
      </c>
      <c r="AA11302">
        <v>10908.842401245</v>
      </c>
      <c r="AB11302">
        <v>273.95147677392401</v>
      </c>
      <c r="AC11302">
        <v>75.703861595288799</v>
      </c>
      <c r="AD11302">
        <v>284.62586873417303</v>
      </c>
      <c r="AE11302">
        <v>5547</v>
      </c>
      <c r="AF11302">
        <v>44974.1495601852</v>
      </c>
    </row>
    <row r="11303" spans="1:32" x14ac:dyDescent="0.25">
      <c r="A11303" t="s">
        <v>32</v>
      </c>
      <c r="B11303">
        <v>1</v>
      </c>
      <c r="C11303" t="s">
        <v>299</v>
      </c>
      <c r="D11303">
        <v>193</v>
      </c>
      <c r="E11303" t="s">
        <v>34</v>
      </c>
      <c r="F11303" t="s">
        <v>35</v>
      </c>
      <c r="G11303" t="s">
        <v>49</v>
      </c>
      <c r="H11303" t="s">
        <v>162</v>
      </c>
      <c r="I11303" t="s">
        <v>56</v>
      </c>
      <c r="J11303" t="s">
        <v>299</v>
      </c>
      <c r="K11303">
        <v>35430</v>
      </c>
      <c r="L11303">
        <v>1996</v>
      </c>
      <c r="M11303" t="s">
        <v>57</v>
      </c>
      <c r="N11303">
        <v>70</v>
      </c>
      <c r="O11303">
        <v>77.036251022746399</v>
      </c>
      <c r="P11303">
        <v>14.144839430491301</v>
      </c>
      <c r="Q11303">
        <v>76.078028642369603</v>
      </c>
      <c r="R11303">
        <v>1.12208627574152E-5</v>
      </c>
      <c r="S11303">
        <v>11.697866542401799</v>
      </c>
      <c r="T11303">
        <v>89.356519271757307</v>
      </c>
      <c r="U11303">
        <v>101.05439703502201</v>
      </c>
      <c r="V11303">
        <v>225721.18466280401</v>
      </c>
      <c r="W11303">
        <v>20696.960522598802</v>
      </c>
      <c r="X11303">
        <v>1559.5387738377899</v>
      </c>
      <c r="Y11303">
        <v>40.625248041331098</v>
      </c>
      <c r="Z11303">
        <v>0.31369838250173099</v>
      </c>
      <c r="AA11303">
        <v>12596.7156668598</v>
      </c>
      <c r="AB11303">
        <v>312.31207901428297</v>
      </c>
      <c r="AC11303">
        <v>124.810483385496</v>
      </c>
      <c r="AD11303">
        <v>269.05901134262001</v>
      </c>
      <c r="AE11303">
        <v>5571</v>
      </c>
      <c r="AF11303">
        <v>44974.1503240741</v>
      </c>
    </row>
    <row r="11304" spans="1:32" x14ac:dyDescent="0.25">
      <c r="A11304" t="s">
        <v>32</v>
      </c>
      <c r="B11304">
        <v>1</v>
      </c>
      <c r="C11304" t="s">
        <v>299</v>
      </c>
      <c r="D11304">
        <v>193</v>
      </c>
      <c r="E11304" t="s">
        <v>34</v>
      </c>
      <c r="F11304" t="s">
        <v>35</v>
      </c>
      <c r="G11304" t="s">
        <v>49</v>
      </c>
      <c r="H11304" t="s">
        <v>162</v>
      </c>
      <c r="I11304" t="s">
        <v>56</v>
      </c>
      <c r="J11304" t="s">
        <v>299</v>
      </c>
      <c r="K11304">
        <v>35795</v>
      </c>
      <c r="L11304">
        <v>1997</v>
      </c>
      <c r="M11304" t="s">
        <v>57</v>
      </c>
      <c r="N11304">
        <v>70</v>
      </c>
      <c r="O11304">
        <v>73.395594188258002</v>
      </c>
      <c r="P11304">
        <v>13.703146243295899</v>
      </c>
      <c r="Q11304">
        <v>21.118517827702501</v>
      </c>
      <c r="R11304">
        <v>2.3480646093271498E-6</v>
      </c>
      <c r="S11304">
        <v>10.597586338682</v>
      </c>
      <c r="T11304">
        <v>132.76861703640799</v>
      </c>
      <c r="U11304">
        <v>143.366205723154</v>
      </c>
      <c r="V11304">
        <v>225338.445178539</v>
      </c>
      <c r="W11304">
        <v>20705.142557522398</v>
      </c>
      <c r="X11304">
        <v>1557.10320557266</v>
      </c>
      <c r="Y11304">
        <v>40.578440320119498</v>
      </c>
      <c r="Z11304">
        <v>0.322118487840999</v>
      </c>
      <c r="AA11304">
        <v>12393.6644224542</v>
      </c>
      <c r="AB11304">
        <v>312.95763763917302</v>
      </c>
      <c r="AC11304">
        <v>107.73258134435</v>
      </c>
      <c r="AD11304">
        <v>284.93472844310202</v>
      </c>
      <c r="AE11304">
        <v>5547</v>
      </c>
      <c r="AF11304">
        <v>44974.151099536997</v>
      </c>
    </row>
    <row r="11305" spans="1:32" x14ac:dyDescent="0.25">
      <c r="A11305" t="s">
        <v>32</v>
      </c>
      <c r="B11305">
        <v>1</v>
      </c>
      <c r="C11305" t="s">
        <v>299</v>
      </c>
      <c r="D11305">
        <v>193</v>
      </c>
      <c r="E11305" t="s">
        <v>34</v>
      </c>
      <c r="F11305" t="s">
        <v>35</v>
      </c>
      <c r="G11305" t="s">
        <v>49</v>
      </c>
      <c r="H11305" t="s">
        <v>162</v>
      </c>
      <c r="I11305" t="s">
        <v>56</v>
      </c>
      <c r="J11305" t="s">
        <v>299</v>
      </c>
      <c r="K11305">
        <v>36160</v>
      </c>
      <c r="L11305">
        <v>1998</v>
      </c>
      <c r="M11305" t="s">
        <v>57</v>
      </c>
      <c r="N11305">
        <v>70</v>
      </c>
      <c r="O11305">
        <v>77.586383958784097</v>
      </c>
      <c r="P11305">
        <v>14.467077808844101</v>
      </c>
      <c r="Q11305">
        <v>76.716303628900405</v>
      </c>
      <c r="R11305">
        <v>4.4900706711719303E-6</v>
      </c>
      <c r="S11305">
        <v>10.8341159785743</v>
      </c>
      <c r="T11305">
        <v>127.291203296878</v>
      </c>
      <c r="U11305">
        <v>138.12532376552301</v>
      </c>
      <c r="V11305">
        <v>224768.04086466599</v>
      </c>
      <c r="W11305">
        <v>20647.682284294999</v>
      </c>
      <c r="X11305">
        <v>1526.1532763458299</v>
      </c>
      <c r="Y11305">
        <v>40.823467893483901</v>
      </c>
      <c r="Z11305">
        <v>0.27238642420771098</v>
      </c>
      <c r="AA11305">
        <v>11735.480479096301</v>
      </c>
      <c r="AB11305">
        <v>297.42818974995998</v>
      </c>
      <c r="AC11305">
        <v>81.842697437366098</v>
      </c>
      <c r="AD11305">
        <v>302.32781426437998</v>
      </c>
      <c r="AE11305">
        <v>5547</v>
      </c>
      <c r="AF11305">
        <v>44974.151863425897</v>
      </c>
    </row>
    <row r="11306" spans="1:32" x14ac:dyDescent="0.25">
      <c r="A11306" t="s">
        <v>32</v>
      </c>
      <c r="B11306">
        <v>1</v>
      </c>
      <c r="C11306" t="s">
        <v>299</v>
      </c>
      <c r="D11306">
        <v>193</v>
      </c>
      <c r="E11306" t="s">
        <v>34</v>
      </c>
      <c r="F11306" t="s">
        <v>35</v>
      </c>
      <c r="G11306" t="s">
        <v>49</v>
      </c>
      <c r="H11306" t="s">
        <v>162</v>
      </c>
      <c r="I11306" t="s">
        <v>56</v>
      </c>
      <c r="J11306" t="s">
        <v>299</v>
      </c>
      <c r="K11306">
        <v>36525</v>
      </c>
      <c r="L11306">
        <v>1999</v>
      </c>
      <c r="M11306" t="s">
        <v>57</v>
      </c>
      <c r="N11306">
        <v>70</v>
      </c>
      <c r="O11306">
        <v>59.026170548506698</v>
      </c>
      <c r="P11306">
        <v>11.2112048768299</v>
      </c>
      <c r="Q11306">
        <v>37.1946175218687</v>
      </c>
      <c r="R11306">
        <v>2.73416805008704E-5</v>
      </c>
      <c r="S11306">
        <v>11.5069082202169</v>
      </c>
      <c r="T11306">
        <v>169.46583759530299</v>
      </c>
      <c r="U11306">
        <v>180.97277315720001</v>
      </c>
      <c r="V11306">
        <v>224191.152282692</v>
      </c>
      <c r="W11306">
        <v>20635.381609975899</v>
      </c>
      <c r="X11306">
        <v>1486.6155836494599</v>
      </c>
      <c r="Y11306">
        <v>40.6145170224436</v>
      </c>
      <c r="Z11306">
        <v>0.255159887050107</v>
      </c>
      <c r="AA11306">
        <v>11337.286810370801</v>
      </c>
      <c r="AB11306">
        <v>294.62574819626298</v>
      </c>
      <c r="AC11306">
        <v>65.924416640750394</v>
      </c>
      <c r="AD11306">
        <v>312.95910110610203</v>
      </c>
      <c r="AE11306">
        <v>5547</v>
      </c>
      <c r="AF11306">
        <v>44974.152638888903</v>
      </c>
    </row>
    <row r="11307" spans="1:32" x14ac:dyDescent="0.25">
      <c r="A11307" t="s">
        <v>32</v>
      </c>
      <c r="B11307">
        <v>1</v>
      </c>
      <c r="C11307" t="s">
        <v>299</v>
      </c>
      <c r="D11307">
        <v>193</v>
      </c>
      <c r="E11307" t="s">
        <v>34</v>
      </c>
      <c r="F11307" t="s">
        <v>35</v>
      </c>
      <c r="G11307" t="s">
        <v>49</v>
      </c>
      <c r="H11307" t="s">
        <v>162</v>
      </c>
      <c r="I11307" t="s">
        <v>56</v>
      </c>
      <c r="J11307" t="s">
        <v>299</v>
      </c>
      <c r="K11307">
        <v>36891</v>
      </c>
      <c r="L11307">
        <v>2000</v>
      </c>
      <c r="M11307" t="s">
        <v>57</v>
      </c>
      <c r="N11307">
        <v>70</v>
      </c>
      <c r="O11307">
        <v>85.095803163911796</v>
      </c>
      <c r="P11307">
        <v>16.014627267566699</v>
      </c>
      <c r="Q11307">
        <v>58.587120464804201</v>
      </c>
      <c r="R11307">
        <v>7.7953194090147902E-9</v>
      </c>
      <c r="S11307">
        <v>11.3013600451205</v>
      </c>
      <c r="T11307">
        <v>161.551834426466</v>
      </c>
      <c r="U11307">
        <v>172.85319447938201</v>
      </c>
      <c r="V11307">
        <v>223795.288700117</v>
      </c>
      <c r="W11307">
        <v>20590.882691402199</v>
      </c>
      <c r="X11307">
        <v>1484.16621826649</v>
      </c>
      <c r="Y11307">
        <v>40.812275920974201</v>
      </c>
      <c r="Z11307">
        <v>0.26592553697433902</v>
      </c>
      <c r="AA11307">
        <v>11341.627492706701</v>
      </c>
      <c r="AB11307">
        <v>292.38917039996898</v>
      </c>
      <c r="AC11307">
        <v>77.5571638728387</v>
      </c>
      <c r="AD11307">
        <v>292.925643710972</v>
      </c>
      <c r="AE11307">
        <v>5571</v>
      </c>
      <c r="AF11307">
        <v>44974.153402777803</v>
      </c>
    </row>
    <row r="11308" spans="1:32" x14ac:dyDescent="0.25">
      <c r="A11308" t="s">
        <v>32</v>
      </c>
      <c r="B11308">
        <v>1</v>
      </c>
      <c r="C11308" t="s">
        <v>299</v>
      </c>
      <c r="D11308">
        <v>193</v>
      </c>
      <c r="E11308" t="s">
        <v>34</v>
      </c>
      <c r="F11308" t="s">
        <v>35</v>
      </c>
      <c r="G11308" t="s">
        <v>49</v>
      </c>
      <c r="H11308" t="s">
        <v>162</v>
      </c>
      <c r="I11308" t="s">
        <v>56</v>
      </c>
      <c r="J11308" t="s">
        <v>299</v>
      </c>
      <c r="K11308">
        <v>37256</v>
      </c>
      <c r="L11308">
        <v>2001</v>
      </c>
      <c r="M11308" t="s">
        <v>57</v>
      </c>
      <c r="N11308">
        <v>70</v>
      </c>
      <c r="O11308">
        <v>98.802409029429</v>
      </c>
      <c r="P11308">
        <v>18.083695718620501</v>
      </c>
      <c r="Q11308">
        <v>50.460257633822401</v>
      </c>
      <c r="R11308">
        <v>9.1272236538545495E-5</v>
      </c>
      <c r="S11308">
        <v>10.7589624520313</v>
      </c>
      <c r="T11308">
        <v>130.08872280155001</v>
      </c>
      <c r="U11308">
        <v>140.84777652581701</v>
      </c>
      <c r="V11308">
        <v>223417.486824133</v>
      </c>
      <c r="W11308">
        <v>20525.732893149099</v>
      </c>
      <c r="X11308">
        <v>1563.95049702643</v>
      </c>
      <c r="Y11308">
        <v>40.605227193315699</v>
      </c>
      <c r="Z11308">
        <v>0.272763890660701</v>
      </c>
      <c r="AA11308">
        <v>12673.142361628499</v>
      </c>
      <c r="AB11308">
        <v>315.26475399062201</v>
      </c>
      <c r="AC11308">
        <v>82.028927036019198</v>
      </c>
      <c r="AD11308">
        <v>309.95181113669702</v>
      </c>
      <c r="AE11308">
        <v>5547</v>
      </c>
      <c r="AF11308">
        <v>44974.154166666704</v>
      </c>
    </row>
    <row r="11309" spans="1:32" x14ac:dyDescent="0.25">
      <c r="A11309" t="s">
        <v>32</v>
      </c>
      <c r="B11309">
        <v>1</v>
      </c>
      <c r="C11309" t="s">
        <v>299</v>
      </c>
      <c r="D11309">
        <v>193</v>
      </c>
      <c r="E11309" t="s">
        <v>34</v>
      </c>
      <c r="F11309" t="s">
        <v>35</v>
      </c>
      <c r="G11309" t="s">
        <v>49</v>
      </c>
      <c r="H11309" t="s">
        <v>162</v>
      </c>
      <c r="I11309" t="s">
        <v>56</v>
      </c>
      <c r="J11309" t="s">
        <v>299</v>
      </c>
      <c r="K11309">
        <v>37621</v>
      </c>
      <c r="L11309">
        <v>2002</v>
      </c>
      <c r="M11309" t="s">
        <v>57</v>
      </c>
      <c r="N11309">
        <v>70</v>
      </c>
      <c r="O11309">
        <v>58.051892504624497</v>
      </c>
      <c r="P11309">
        <v>11.0753448377982</v>
      </c>
      <c r="Q11309">
        <v>31.485671775164398</v>
      </c>
      <c r="R11309">
        <v>6.63775887321333E-8</v>
      </c>
      <c r="S11309">
        <v>11.385913044693799</v>
      </c>
      <c r="T11309">
        <v>151.87439387565499</v>
      </c>
      <c r="U11309">
        <v>163.26030698672699</v>
      </c>
      <c r="V11309">
        <v>223085.79397374199</v>
      </c>
      <c r="W11309">
        <v>20518.3834984684</v>
      </c>
      <c r="X11309">
        <v>1612.7652550922901</v>
      </c>
      <c r="Y11309">
        <v>42.197225665606602</v>
      </c>
      <c r="Z11309">
        <v>0.31216824646004199</v>
      </c>
      <c r="AA11309">
        <v>13362.6292752724</v>
      </c>
      <c r="AB11309">
        <v>334.30329935353598</v>
      </c>
      <c r="AC11309">
        <v>121.349452256478</v>
      </c>
      <c r="AD11309">
        <v>301.79670300972498</v>
      </c>
      <c r="AE11309">
        <v>5547</v>
      </c>
      <c r="AF11309">
        <v>44974.154953703699</v>
      </c>
    </row>
    <row r="11310" spans="1:32" x14ac:dyDescent="0.25">
      <c r="A11310" t="s">
        <v>32</v>
      </c>
      <c r="B11310">
        <v>1</v>
      </c>
      <c r="C11310" t="s">
        <v>299</v>
      </c>
      <c r="D11310">
        <v>193</v>
      </c>
      <c r="E11310" t="s">
        <v>34</v>
      </c>
      <c r="F11310" t="s">
        <v>35</v>
      </c>
      <c r="G11310" t="s">
        <v>49</v>
      </c>
      <c r="H11310" t="s">
        <v>162</v>
      </c>
      <c r="I11310" t="s">
        <v>56</v>
      </c>
      <c r="J11310" t="s">
        <v>299</v>
      </c>
      <c r="K11310">
        <v>37986</v>
      </c>
      <c r="L11310">
        <v>2003</v>
      </c>
      <c r="M11310" t="s">
        <v>57</v>
      </c>
      <c r="N11310">
        <v>70</v>
      </c>
      <c r="O11310">
        <v>78.806260688496593</v>
      </c>
      <c r="P11310">
        <v>14.621120023349</v>
      </c>
      <c r="Q11310">
        <v>36.003072522322597</v>
      </c>
      <c r="R11310">
        <v>3.4614206783648202E-8</v>
      </c>
      <c r="S11310">
        <v>11.5506453509065</v>
      </c>
      <c r="T11310">
        <v>142.01330365207301</v>
      </c>
      <c r="U11310">
        <v>153.563949037594</v>
      </c>
      <c r="V11310">
        <v>222765.70260598199</v>
      </c>
      <c r="W11310">
        <v>20480.778275124499</v>
      </c>
      <c r="X11310">
        <v>1624.71105273174</v>
      </c>
      <c r="Y11310">
        <v>43.060601473877703</v>
      </c>
      <c r="Z11310">
        <v>0.318281601880612</v>
      </c>
      <c r="AA11310">
        <v>13954.117911010801</v>
      </c>
      <c r="AB11310">
        <v>353.52343137522303</v>
      </c>
      <c r="AC11310">
        <v>117.656510295061</v>
      </c>
      <c r="AD11310">
        <v>312.42651572959397</v>
      </c>
      <c r="AE11310">
        <v>5547</v>
      </c>
      <c r="AF11310">
        <v>44974.155717592599</v>
      </c>
    </row>
    <row r="11311" spans="1:32" x14ac:dyDescent="0.25">
      <c r="A11311" t="s">
        <v>32</v>
      </c>
      <c r="B11311">
        <v>1</v>
      </c>
      <c r="C11311" t="s">
        <v>299</v>
      </c>
      <c r="D11311">
        <v>193</v>
      </c>
      <c r="E11311" t="s">
        <v>34</v>
      </c>
      <c r="F11311" t="s">
        <v>35</v>
      </c>
      <c r="G11311" t="s">
        <v>49</v>
      </c>
      <c r="H11311" t="s">
        <v>162</v>
      </c>
      <c r="I11311" t="s">
        <v>56</v>
      </c>
      <c r="J11311" t="s">
        <v>299</v>
      </c>
      <c r="K11311">
        <v>38352</v>
      </c>
      <c r="L11311">
        <v>2004</v>
      </c>
      <c r="M11311" t="s">
        <v>57</v>
      </c>
      <c r="N11311">
        <v>70</v>
      </c>
      <c r="O11311">
        <v>79.755831790570795</v>
      </c>
      <c r="P11311">
        <v>14.732010291621901</v>
      </c>
      <c r="Q11311">
        <v>57.941921200037299</v>
      </c>
      <c r="R11311">
        <v>4.2845624708567197E-6</v>
      </c>
      <c r="S11311">
        <v>15.2874283294164</v>
      </c>
      <c r="T11311">
        <v>116.499873619032</v>
      </c>
      <c r="U11311">
        <v>131.78730623301101</v>
      </c>
      <c r="V11311">
        <v>222511.76466582101</v>
      </c>
      <c r="W11311">
        <v>20436.363795612</v>
      </c>
      <c r="X11311">
        <v>1577.57131058304</v>
      </c>
      <c r="Y11311">
        <v>40.824836284339398</v>
      </c>
      <c r="Z11311">
        <v>0.29970036551506601</v>
      </c>
      <c r="AA11311">
        <v>13224.549098363301</v>
      </c>
      <c r="AB11311">
        <v>327.13964676814999</v>
      </c>
      <c r="AC11311">
        <v>108.42147829390601</v>
      </c>
      <c r="AD11311">
        <v>288.05342603919001</v>
      </c>
      <c r="AE11311">
        <v>5571</v>
      </c>
      <c r="AF11311">
        <v>44974.156504629602</v>
      </c>
    </row>
    <row r="11312" spans="1:32" x14ac:dyDescent="0.25">
      <c r="A11312" t="s">
        <v>32</v>
      </c>
      <c r="B11312">
        <v>1</v>
      </c>
      <c r="C11312" t="s">
        <v>299</v>
      </c>
      <c r="D11312">
        <v>193</v>
      </c>
      <c r="E11312" t="s">
        <v>34</v>
      </c>
      <c r="F11312" t="s">
        <v>35</v>
      </c>
      <c r="G11312" t="s">
        <v>49</v>
      </c>
      <c r="H11312" t="s">
        <v>162</v>
      </c>
      <c r="I11312" t="s">
        <v>56</v>
      </c>
      <c r="J11312" t="s">
        <v>299</v>
      </c>
      <c r="K11312">
        <v>38717</v>
      </c>
      <c r="L11312">
        <v>2005</v>
      </c>
      <c r="M11312" t="s">
        <v>57</v>
      </c>
      <c r="N11312">
        <v>70</v>
      </c>
      <c r="O11312">
        <v>79.861214345861299</v>
      </c>
      <c r="P11312">
        <v>14.8788108370373</v>
      </c>
      <c r="Q11312">
        <v>64.2912319917194</v>
      </c>
      <c r="R11312">
        <v>8.6407428087337304E-9</v>
      </c>
      <c r="S11312">
        <v>10.812200938412399</v>
      </c>
      <c r="T11312">
        <v>116.73445817720901</v>
      </c>
      <c r="U11312">
        <v>127.54665912426201</v>
      </c>
      <c r="V11312">
        <v>222020.48299050899</v>
      </c>
      <c r="W11312">
        <v>20389.211177933401</v>
      </c>
      <c r="X11312">
        <v>1533.1260117126801</v>
      </c>
      <c r="Y11312">
        <v>42.858985959531402</v>
      </c>
      <c r="Z11312">
        <v>0.30291031565465298</v>
      </c>
      <c r="AA11312">
        <v>11816.154105957299</v>
      </c>
      <c r="AB11312">
        <v>310.52450827565502</v>
      </c>
      <c r="AC11312">
        <v>103.259671590472</v>
      </c>
      <c r="AD11312">
        <v>295.63605410993802</v>
      </c>
      <c r="AE11312">
        <v>5547</v>
      </c>
      <c r="AF11312">
        <v>44974.157268518502</v>
      </c>
    </row>
    <row r="11313" spans="1:32" x14ac:dyDescent="0.25">
      <c r="A11313" t="s">
        <v>32</v>
      </c>
      <c r="B11313">
        <v>1</v>
      </c>
      <c r="C11313" t="s">
        <v>299</v>
      </c>
      <c r="D11313">
        <v>193</v>
      </c>
      <c r="E11313" t="s">
        <v>34</v>
      </c>
      <c r="F11313" t="s">
        <v>35</v>
      </c>
      <c r="G11313" t="s">
        <v>49</v>
      </c>
      <c r="H11313" t="s">
        <v>162</v>
      </c>
      <c r="I11313" t="s">
        <v>56</v>
      </c>
      <c r="J11313" t="s">
        <v>299</v>
      </c>
      <c r="K11313">
        <v>39082</v>
      </c>
      <c r="L11313">
        <v>2006</v>
      </c>
      <c r="M11313" t="s">
        <v>57</v>
      </c>
      <c r="N11313">
        <v>70</v>
      </c>
      <c r="O11313">
        <v>72.444124915702503</v>
      </c>
      <c r="P11313">
        <v>13.5022494434956</v>
      </c>
      <c r="Q11313">
        <v>48.627776875999899</v>
      </c>
      <c r="R11313">
        <v>5.8939950736407299E-9</v>
      </c>
      <c r="S11313">
        <v>14.004162089796599</v>
      </c>
      <c r="T11313">
        <v>122.739130290749</v>
      </c>
      <c r="U11313">
        <v>136.74329238643901</v>
      </c>
      <c r="V11313">
        <v>221728.25650018</v>
      </c>
      <c r="W11313">
        <v>20370.240365016001</v>
      </c>
      <c r="X11313">
        <v>1559.2666553251099</v>
      </c>
      <c r="Y11313">
        <v>41.010023061756698</v>
      </c>
      <c r="Z11313">
        <v>0.30281970414480402</v>
      </c>
      <c r="AA11313">
        <v>12759.6224332776</v>
      </c>
      <c r="AB11313">
        <v>320.80669382194202</v>
      </c>
      <c r="AC11313">
        <v>110.14156323268099</v>
      </c>
      <c r="AD11313">
        <v>282.53882797443703</v>
      </c>
      <c r="AE11313">
        <v>5547</v>
      </c>
      <c r="AF11313">
        <v>44974.158043981501</v>
      </c>
    </row>
    <row r="11314" spans="1:32" x14ac:dyDescent="0.25">
      <c r="A11314" t="s">
        <v>32</v>
      </c>
      <c r="B11314">
        <v>1</v>
      </c>
      <c r="C11314" t="s">
        <v>299</v>
      </c>
      <c r="D11314">
        <v>193</v>
      </c>
      <c r="E11314" t="s">
        <v>34</v>
      </c>
      <c r="F11314" t="s">
        <v>35</v>
      </c>
      <c r="G11314" t="s">
        <v>49</v>
      </c>
      <c r="H11314" t="s">
        <v>162</v>
      </c>
      <c r="I11314" t="s">
        <v>56</v>
      </c>
      <c r="J11314" t="s">
        <v>299</v>
      </c>
      <c r="K11314">
        <v>39447</v>
      </c>
      <c r="L11314">
        <v>2007</v>
      </c>
      <c r="M11314" t="s">
        <v>57</v>
      </c>
      <c r="N11314">
        <v>70</v>
      </c>
      <c r="O11314">
        <v>58.499690804468003</v>
      </c>
      <c r="P11314">
        <v>11.1160108358659</v>
      </c>
      <c r="Q11314">
        <v>36.728844383718901</v>
      </c>
      <c r="R11314">
        <v>2.3919356856671898E-9</v>
      </c>
      <c r="S11314">
        <v>10.5456534055392</v>
      </c>
      <c r="T11314">
        <v>156.76200555309899</v>
      </c>
      <c r="U11314">
        <v>167.30765896103</v>
      </c>
      <c r="V11314">
        <v>221346.51254992199</v>
      </c>
      <c r="W11314">
        <v>20367.523121810798</v>
      </c>
      <c r="X11314">
        <v>1558.8882092225599</v>
      </c>
      <c r="Y11314">
        <v>41.514372351760102</v>
      </c>
      <c r="Z11314">
        <v>0.29604979317841401</v>
      </c>
      <c r="AA11314">
        <v>12427.7442032657</v>
      </c>
      <c r="AB11314">
        <v>318.31168911127099</v>
      </c>
      <c r="AC11314">
        <v>100.11161139167601</v>
      </c>
      <c r="AD11314">
        <v>301.623735988926</v>
      </c>
      <c r="AE11314">
        <v>5547</v>
      </c>
      <c r="AF11314">
        <v>44974.158831018503</v>
      </c>
    </row>
    <row r="11315" spans="1:32" x14ac:dyDescent="0.25">
      <c r="A11315" t="s">
        <v>32</v>
      </c>
      <c r="B11315">
        <v>1</v>
      </c>
      <c r="C11315" t="s">
        <v>299</v>
      </c>
      <c r="D11315">
        <v>193</v>
      </c>
      <c r="E11315" t="s">
        <v>34</v>
      </c>
      <c r="F11315" t="s">
        <v>35</v>
      </c>
      <c r="G11315" t="s">
        <v>49</v>
      </c>
      <c r="H11315" t="s">
        <v>162</v>
      </c>
      <c r="I11315" t="s">
        <v>56</v>
      </c>
      <c r="J11315" t="s">
        <v>299</v>
      </c>
      <c r="K11315">
        <v>39813</v>
      </c>
      <c r="L11315">
        <v>2008</v>
      </c>
      <c r="M11315" t="s">
        <v>57</v>
      </c>
      <c r="N11315">
        <v>70</v>
      </c>
      <c r="O11315">
        <v>106.773388677383</v>
      </c>
      <c r="P11315">
        <v>19.7435120914413</v>
      </c>
      <c r="Q11315">
        <v>140.907966952583</v>
      </c>
      <c r="R11315">
        <v>4.8842432941606499E-9</v>
      </c>
      <c r="S11315">
        <v>9.9528208296648195</v>
      </c>
      <c r="T11315">
        <v>120.370451252997</v>
      </c>
      <c r="U11315">
        <v>130.323272087546</v>
      </c>
      <c r="V11315">
        <v>220706.339605552</v>
      </c>
      <c r="W11315">
        <v>20269.567563817702</v>
      </c>
      <c r="X11315">
        <v>1311.1361402385601</v>
      </c>
      <c r="Y11315">
        <v>36.334290583042801</v>
      </c>
      <c r="Z11315">
        <v>0.23942359559534601</v>
      </c>
      <c r="AA11315">
        <v>8155.2567670872604</v>
      </c>
      <c r="AB11315">
        <v>209.08609653440899</v>
      </c>
      <c r="AC11315">
        <v>47.3734216199299</v>
      </c>
      <c r="AD11315">
        <v>238.22846244197501</v>
      </c>
      <c r="AE11315">
        <v>5571</v>
      </c>
      <c r="AF11315">
        <v>44974.159606481502</v>
      </c>
    </row>
    <row r="11316" spans="1:32" x14ac:dyDescent="0.25">
      <c r="A11316" t="s">
        <v>32</v>
      </c>
      <c r="B11316">
        <v>1</v>
      </c>
      <c r="C11316" t="s">
        <v>299</v>
      </c>
      <c r="D11316">
        <v>193</v>
      </c>
      <c r="E11316" t="s">
        <v>34</v>
      </c>
      <c r="F11316" t="s">
        <v>35</v>
      </c>
      <c r="G11316" t="s">
        <v>49</v>
      </c>
      <c r="H11316" t="s">
        <v>162</v>
      </c>
      <c r="I11316" t="s">
        <v>56</v>
      </c>
      <c r="J11316" t="s">
        <v>299</v>
      </c>
      <c r="K11316">
        <v>40178</v>
      </c>
      <c r="L11316">
        <v>2009</v>
      </c>
      <c r="M11316" t="s">
        <v>57</v>
      </c>
      <c r="N11316">
        <v>70</v>
      </c>
      <c r="O11316">
        <v>69.285166542580498</v>
      </c>
      <c r="P11316">
        <v>12.977168763115801</v>
      </c>
      <c r="Q11316">
        <v>71.257421751831899</v>
      </c>
      <c r="R11316">
        <v>8.5973864983367496E-5</v>
      </c>
      <c r="S11316">
        <v>11.4840900985338</v>
      </c>
      <c r="T11316">
        <v>116.977897119944</v>
      </c>
      <c r="U11316">
        <v>128.46207319234301</v>
      </c>
      <c r="V11316">
        <v>220445.95148077299</v>
      </c>
      <c r="W11316">
        <v>20243.6091892031</v>
      </c>
      <c r="X11316">
        <v>1497.2689628713299</v>
      </c>
      <c r="Y11316">
        <v>39.750513808449</v>
      </c>
      <c r="Z11316">
        <v>0.31160133075162999</v>
      </c>
      <c r="AA11316">
        <v>11692.3657681602</v>
      </c>
      <c r="AB11316">
        <v>294.77903272267599</v>
      </c>
      <c r="AC11316">
        <v>100.483327761514</v>
      </c>
      <c r="AD11316">
        <v>268.74023951391098</v>
      </c>
      <c r="AE11316">
        <v>5547</v>
      </c>
      <c r="AF11316">
        <v>44974.160381944399</v>
      </c>
    </row>
    <row r="11317" spans="1:32" x14ac:dyDescent="0.25">
      <c r="A11317" t="s">
        <v>32</v>
      </c>
      <c r="B11317">
        <v>1</v>
      </c>
      <c r="C11317" t="s">
        <v>299</v>
      </c>
      <c r="D11317">
        <v>193</v>
      </c>
      <c r="E11317" t="s">
        <v>34</v>
      </c>
      <c r="F11317" t="s">
        <v>35</v>
      </c>
      <c r="G11317" t="s">
        <v>49</v>
      </c>
      <c r="H11317" t="s">
        <v>162</v>
      </c>
      <c r="I11317" t="s">
        <v>56</v>
      </c>
      <c r="J11317" t="s">
        <v>299</v>
      </c>
      <c r="K11317">
        <v>40543</v>
      </c>
      <c r="L11317">
        <v>2010</v>
      </c>
      <c r="M11317" t="s">
        <v>57</v>
      </c>
      <c r="N11317">
        <v>70</v>
      </c>
      <c r="O11317">
        <v>82.120734830782098</v>
      </c>
      <c r="P11317">
        <v>15.2828816988805</v>
      </c>
      <c r="Q11317">
        <v>82.258322068933794</v>
      </c>
      <c r="R11317">
        <v>4.7907418101329396E-10</v>
      </c>
      <c r="S11317">
        <v>24.464042020773402</v>
      </c>
      <c r="T11317">
        <v>128.848987949948</v>
      </c>
      <c r="U11317">
        <v>153.3130299712</v>
      </c>
      <c r="V11317">
        <v>219964.39281999899</v>
      </c>
      <c r="W11317">
        <v>20228.281021452302</v>
      </c>
      <c r="X11317">
        <v>1310.55471920987</v>
      </c>
      <c r="Y11317">
        <v>38.1379837138564</v>
      </c>
      <c r="Z11317">
        <v>0.29101941538650999</v>
      </c>
      <c r="AA11317">
        <v>9546.5365741901896</v>
      </c>
      <c r="AB11317">
        <v>252.99611514596799</v>
      </c>
      <c r="AC11317">
        <v>77.811920289798607</v>
      </c>
      <c r="AD11317">
        <v>241.57030574658</v>
      </c>
      <c r="AE11317">
        <v>5547</v>
      </c>
      <c r="AF11317">
        <v>44974.161157407398</v>
      </c>
    </row>
    <row r="11318" spans="1:32" x14ac:dyDescent="0.25">
      <c r="A11318" t="s">
        <v>32</v>
      </c>
      <c r="B11318">
        <v>1</v>
      </c>
      <c r="C11318" t="s">
        <v>299</v>
      </c>
      <c r="D11318">
        <v>193</v>
      </c>
      <c r="E11318" t="s">
        <v>34</v>
      </c>
      <c r="F11318" t="s">
        <v>35</v>
      </c>
      <c r="G11318" t="s">
        <v>49</v>
      </c>
      <c r="H11318" t="s">
        <v>162</v>
      </c>
      <c r="I11318" t="s">
        <v>56</v>
      </c>
      <c r="J11318" t="s">
        <v>299</v>
      </c>
      <c r="K11318">
        <v>40908</v>
      </c>
      <c r="L11318">
        <v>2011</v>
      </c>
      <c r="M11318" t="s">
        <v>57</v>
      </c>
      <c r="N11318">
        <v>70</v>
      </c>
      <c r="O11318">
        <v>82.714829582359002</v>
      </c>
      <c r="P11318">
        <v>15.1947463931846</v>
      </c>
      <c r="Q11318">
        <v>69.547175709425801</v>
      </c>
      <c r="R11318">
        <v>1.5253945938253699E-10</v>
      </c>
      <c r="S11318">
        <v>11.357092857423901</v>
      </c>
      <c r="T11318">
        <v>108.249500568694</v>
      </c>
      <c r="U11318">
        <v>119.606593426271</v>
      </c>
      <c r="V11318">
        <v>219774.73023424999</v>
      </c>
      <c r="W11318">
        <v>20173.844324154201</v>
      </c>
      <c r="X11318">
        <v>1583.48849083752</v>
      </c>
      <c r="Y11318">
        <v>41.730710172134799</v>
      </c>
      <c r="Z11318">
        <v>0.320974416368281</v>
      </c>
      <c r="AA11318">
        <v>12271.366069322699</v>
      </c>
      <c r="AB11318">
        <v>312.483946334758</v>
      </c>
      <c r="AC11318">
        <v>115.366624828871</v>
      </c>
      <c r="AD11318">
        <v>295.61905555301797</v>
      </c>
      <c r="AE11318">
        <v>5547</v>
      </c>
      <c r="AF11318">
        <v>44974.161932870396</v>
      </c>
    </row>
    <row r="11319" spans="1:32" x14ac:dyDescent="0.25">
      <c r="A11319" t="s">
        <v>32</v>
      </c>
      <c r="B11319">
        <v>1</v>
      </c>
      <c r="C11319" t="s">
        <v>299</v>
      </c>
      <c r="D11319">
        <v>193</v>
      </c>
      <c r="E11319" t="s">
        <v>34</v>
      </c>
      <c r="F11319" t="s">
        <v>35</v>
      </c>
      <c r="G11319" t="s">
        <v>49</v>
      </c>
      <c r="H11319" t="s">
        <v>162</v>
      </c>
      <c r="I11319" t="s">
        <v>56</v>
      </c>
      <c r="J11319" t="s">
        <v>299</v>
      </c>
      <c r="K11319">
        <v>41274</v>
      </c>
      <c r="L11319">
        <v>2012</v>
      </c>
      <c r="M11319" t="s">
        <v>57</v>
      </c>
      <c r="N11319">
        <v>70</v>
      </c>
      <c r="O11319">
        <v>60.177491820689902</v>
      </c>
      <c r="P11319">
        <v>11.316860496139</v>
      </c>
      <c r="Q11319">
        <v>49.511980647138401</v>
      </c>
      <c r="R11319">
        <v>2.3986082949769301E-9</v>
      </c>
      <c r="S11319">
        <v>9.4162694711795396</v>
      </c>
      <c r="T11319">
        <v>127.80720570802799</v>
      </c>
      <c r="U11319">
        <v>137.22347518160601</v>
      </c>
      <c r="V11319">
        <v>219568.63636664301</v>
      </c>
      <c r="W11319">
        <v>20175.9304798339</v>
      </c>
      <c r="X11319">
        <v>1566.9081214447399</v>
      </c>
      <c r="Y11319">
        <v>40.662704022937596</v>
      </c>
      <c r="Z11319">
        <v>0.34027691435232299</v>
      </c>
      <c r="AA11319">
        <v>13171.627117628799</v>
      </c>
      <c r="AB11319">
        <v>332.15322534808399</v>
      </c>
      <c r="AC11319">
        <v>134.01709992821199</v>
      </c>
      <c r="AD11319">
        <v>272.06173689550701</v>
      </c>
      <c r="AE11319">
        <v>5571</v>
      </c>
      <c r="AF11319">
        <v>44974.162719907399</v>
      </c>
    </row>
    <row r="11320" spans="1:32" x14ac:dyDescent="0.25">
      <c r="A11320" t="s">
        <v>32</v>
      </c>
      <c r="B11320">
        <v>1</v>
      </c>
      <c r="C11320" t="s">
        <v>299</v>
      </c>
      <c r="D11320">
        <v>193</v>
      </c>
      <c r="E11320" t="s">
        <v>34</v>
      </c>
      <c r="F11320" t="s">
        <v>35</v>
      </c>
      <c r="G11320" t="s">
        <v>49</v>
      </c>
      <c r="H11320" t="s">
        <v>162</v>
      </c>
      <c r="I11320" t="s">
        <v>56</v>
      </c>
      <c r="J11320" t="s">
        <v>299</v>
      </c>
      <c r="K11320">
        <v>41639</v>
      </c>
      <c r="L11320">
        <v>2013</v>
      </c>
      <c r="M11320" t="s">
        <v>57</v>
      </c>
      <c r="N11320">
        <v>70</v>
      </c>
      <c r="O11320">
        <v>108.735293183293</v>
      </c>
      <c r="P11320">
        <v>20.213838605551398</v>
      </c>
      <c r="Q11320">
        <v>73.801933645913195</v>
      </c>
      <c r="R11320">
        <v>5.5572732012625103E-7</v>
      </c>
      <c r="S11320">
        <v>10.2430145130207</v>
      </c>
      <c r="T11320">
        <v>147.67808375083399</v>
      </c>
      <c r="U11320">
        <v>157.921098819582</v>
      </c>
      <c r="V11320">
        <v>218934.21261497799</v>
      </c>
      <c r="W11320">
        <v>20136.184855428899</v>
      </c>
      <c r="X11320">
        <v>1370.34744319578</v>
      </c>
      <c r="Y11320">
        <v>38.053648776224399</v>
      </c>
      <c r="Z11320">
        <v>0.26799667938140798</v>
      </c>
      <c r="AA11320">
        <v>8930.7393339413502</v>
      </c>
      <c r="AB11320">
        <v>232.780539913431</v>
      </c>
      <c r="AC11320">
        <v>62.476236678736697</v>
      </c>
      <c r="AD11320">
        <v>247.14471708285899</v>
      </c>
      <c r="AE11320">
        <v>5547</v>
      </c>
      <c r="AF11320">
        <v>44974.163483796299</v>
      </c>
    </row>
    <row r="11321" spans="1:32" x14ac:dyDescent="0.25">
      <c r="A11321" t="s">
        <v>32</v>
      </c>
      <c r="B11321">
        <v>1</v>
      </c>
      <c r="C11321" t="s">
        <v>299</v>
      </c>
      <c r="D11321">
        <v>193</v>
      </c>
      <c r="E11321" t="s">
        <v>34</v>
      </c>
      <c r="F11321" t="s">
        <v>35</v>
      </c>
      <c r="G11321" t="s">
        <v>49</v>
      </c>
      <c r="H11321" t="s">
        <v>162</v>
      </c>
      <c r="I11321" t="s">
        <v>56</v>
      </c>
      <c r="J11321" t="s">
        <v>299</v>
      </c>
      <c r="K11321">
        <v>42004</v>
      </c>
      <c r="L11321">
        <v>2014</v>
      </c>
      <c r="M11321" t="s">
        <v>57</v>
      </c>
      <c r="N11321">
        <v>70</v>
      </c>
      <c r="O11321">
        <v>87.9750009907182</v>
      </c>
      <c r="P11321">
        <v>16.639134336326901</v>
      </c>
      <c r="Q11321">
        <v>62.925880870370499</v>
      </c>
      <c r="R11321">
        <v>2.9527056415961401E-11</v>
      </c>
      <c r="S11321">
        <v>10.7098114712421</v>
      </c>
      <c r="T11321">
        <v>159.271999669769</v>
      </c>
      <c r="U11321">
        <v>169.98181114104099</v>
      </c>
      <c r="V11321">
        <v>218533.75232437899</v>
      </c>
      <c r="W11321">
        <v>20107.6870463737</v>
      </c>
      <c r="X11321">
        <v>1406.6947905918901</v>
      </c>
      <c r="Y11321">
        <v>38.9090823961754</v>
      </c>
      <c r="Z11321">
        <v>0.25654893168216503</v>
      </c>
      <c r="AA11321">
        <v>9701.3097337963809</v>
      </c>
      <c r="AB11321">
        <v>250.606683026539</v>
      </c>
      <c r="AC11321">
        <v>63.068919656105301</v>
      </c>
      <c r="AD11321">
        <v>263.78932293689599</v>
      </c>
      <c r="AE11321">
        <v>5547</v>
      </c>
      <c r="AF11321">
        <v>44974.164259259298</v>
      </c>
    </row>
    <row r="11322" spans="1:32" x14ac:dyDescent="0.25">
      <c r="A11322" t="s">
        <v>32</v>
      </c>
      <c r="B11322">
        <v>1</v>
      </c>
      <c r="C11322" t="s">
        <v>299</v>
      </c>
      <c r="D11322">
        <v>193</v>
      </c>
      <c r="E11322" t="s">
        <v>34</v>
      </c>
      <c r="F11322" t="s">
        <v>35</v>
      </c>
      <c r="G11322" t="s">
        <v>49</v>
      </c>
      <c r="H11322" t="s">
        <v>162</v>
      </c>
      <c r="I11322" t="s">
        <v>56</v>
      </c>
      <c r="J11322" t="s">
        <v>299</v>
      </c>
      <c r="K11322">
        <v>42369</v>
      </c>
      <c r="L11322">
        <v>2015</v>
      </c>
      <c r="M11322" t="s">
        <v>57</v>
      </c>
      <c r="N11322">
        <v>70</v>
      </c>
      <c r="O11322">
        <v>89.294786633550004</v>
      </c>
      <c r="P11322">
        <v>16.563203113664699</v>
      </c>
      <c r="Q11322">
        <v>80.893377226656895</v>
      </c>
      <c r="R11322">
        <v>7.4378334460999603E-10</v>
      </c>
      <c r="S11322">
        <v>15.8078679537716</v>
      </c>
      <c r="T11322">
        <v>124.602893093159</v>
      </c>
      <c r="U11322">
        <v>140.41076104767501</v>
      </c>
      <c r="V11322">
        <v>218240.519266102</v>
      </c>
      <c r="W11322">
        <v>20051.3276722714</v>
      </c>
      <c r="X11322">
        <v>1500.1515208180001</v>
      </c>
      <c r="Y11322">
        <v>41.310025997697302</v>
      </c>
      <c r="Z11322">
        <v>0.29713837189560299</v>
      </c>
      <c r="AA11322">
        <v>11190.608635143701</v>
      </c>
      <c r="AB11322">
        <v>294.27127588907399</v>
      </c>
      <c r="AC11322">
        <v>93.694340182526105</v>
      </c>
      <c r="AD11322">
        <v>278.88036928886299</v>
      </c>
      <c r="AE11322">
        <v>5547</v>
      </c>
      <c r="AF11322">
        <v>44974.165034722202</v>
      </c>
    </row>
    <row r="11323" spans="1:32" x14ac:dyDescent="0.25">
      <c r="A11323" t="s">
        <v>32</v>
      </c>
      <c r="B11323">
        <v>1</v>
      </c>
      <c r="C11323" t="s">
        <v>299</v>
      </c>
      <c r="D11323">
        <v>193</v>
      </c>
      <c r="E11323" t="s">
        <v>34</v>
      </c>
      <c r="F11323" t="s">
        <v>35</v>
      </c>
      <c r="G11323" t="s">
        <v>49</v>
      </c>
      <c r="H11323" t="s">
        <v>162</v>
      </c>
      <c r="I11323" t="s">
        <v>56</v>
      </c>
      <c r="J11323" t="s">
        <v>299</v>
      </c>
      <c r="K11323">
        <v>42735</v>
      </c>
      <c r="L11323">
        <v>2016</v>
      </c>
      <c r="M11323" t="s">
        <v>57</v>
      </c>
      <c r="N11323">
        <v>70</v>
      </c>
      <c r="O11323">
        <v>88.295205104856393</v>
      </c>
      <c r="P11323">
        <v>16.369607820530401</v>
      </c>
      <c r="Q11323">
        <v>86.1251490872326</v>
      </c>
      <c r="R11323">
        <v>1.5458946244019798E-8</v>
      </c>
      <c r="S11323">
        <v>10.792153499597401</v>
      </c>
      <c r="T11323">
        <v>125.494303524896</v>
      </c>
      <c r="U11323">
        <v>136.28645703995201</v>
      </c>
      <c r="V11323">
        <v>217843.00630856401</v>
      </c>
      <c r="W11323">
        <v>20013.873169280199</v>
      </c>
      <c r="X11323">
        <v>1401.0815758346801</v>
      </c>
      <c r="Y11323">
        <v>41.465531380235802</v>
      </c>
      <c r="Z11323">
        <v>0.30539358432924602</v>
      </c>
      <c r="AA11323">
        <v>9039.0475115222507</v>
      </c>
      <c r="AB11323">
        <v>240.77895671807701</v>
      </c>
      <c r="AC11323">
        <v>71.438119595068301</v>
      </c>
      <c r="AD11323">
        <v>265.837451678234</v>
      </c>
      <c r="AE11323">
        <v>5571</v>
      </c>
      <c r="AF11323">
        <v>44974.165810185201</v>
      </c>
    </row>
    <row r="11324" spans="1:32" x14ac:dyDescent="0.25">
      <c r="A11324" t="s">
        <v>32</v>
      </c>
      <c r="B11324">
        <v>1</v>
      </c>
      <c r="C11324" t="s">
        <v>299</v>
      </c>
      <c r="D11324">
        <v>193</v>
      </c>
      <c r="E11324" t="s">
        <v>34</v>
      </c>
      <c r="F11324" t="s">
        <v>35</v>
      </c>
      <c r="G11324" t="s">
        <v>49</v>
      </c>
      <c r="H11324" t="s">
        <v>162</v>
      </c>
      <c r="I11324" t="s">
        <v>56</v>
      </c>
      <c r="J11324" t="s">
        <v>299</v>
      </c>
      <c r="K11324">
        <v>43100</v>
      </c>
      <c r="L11324">
        <v>2017</v>
      </c>
      <c r="M11324" t="s">
        <v>57</v>
      </c>
      <c r="N11324">
        <v>70</v>
      </c>
      <c r="O11324">
        <v>93.203467504875306</v>
      </c>
      <c r="P11324">
        <v>16.7951987120748</v>
      </c>
      <c r="Q11324">
        <v>97.884620484391704</v>
      </c>
      <c r="R11324">
        <v>8.6543900373785097E-9</v>
      </c>
      <c r="S11324">
        <v>27.1218711395389</v>
      </c>
      <c r="T11324">
        <v>89.898381593891102</v>
      </c>
      <c r="U11324">
        <v>117.020252742084</v>
      </c>
      <c r="V11324">
        <v>217600.341398302</v>
      </c>
      <c r="W11324">
        <v>19975.0654369119</v>
      </c>
      <c r="X11324">
        <v>1445.8185167305301</v>
      </c>
      <c r="Y11324">
        <v>37.931471438775098</v>
      </c>
      <c r="Z11324">
        <v>0.30775051410716098</v>
      </c>
      <c r="AA11324">
        <v>10711.8407286904</v>
      </c>
      <c r="AB11324">
        <v>272.29584252289902</v>
      </c>
      <c r="AC11324">
        <v>96.252619378765701</v>
      </c>
      <c r="AD11324">
        <v>240.39852155603401</v>
      </c>
      <c r="AE11324">
        <v>5547</v>
      </c>
      <c r="AF11324">
        <v>44974.166597222204</v>
      </c>
    </row>
    <row r="11325" spans="1:32" x14ac:dyDescent="0.25">
      <c r="A11325" t="s">
        <v>32</v>
      </c>
      <c r="B11325">
        <v>1</v>
      </c>
      <c r="C11325" t="s">
        <v>299</v>
      </c>
      <c r="D11325">
        <v>193</v>
      </c>
      <c r="E11325" t="s">
        <v>34</v>
      </c>
      <c r="F11325" t="s">
        <v>35</v>
      </c>
      <c r="G11325" t="s">
        <v>49</v>
      </c>
      <c r="H11325" t="s">
        <v>162</v>
      </c>
      <c r="I11325" t="s">
        <v>56</v>
      </c>
      <c r="J11325" t="s">
        <v>299</v>
      </c>
      <c r="K11325">
        <v>43465</v>
      </c>
      <c r="L11325">
        <v>2018</v>
      </c>
      <c r="M11325" t="s">
        <v>57</v>
      </c>
      <c r="N11325">
        <v>70</v>
      </c>
      <c r="O11325">
        <v>75.842950158105097</v>
      </c>
      <c r="P11325">
        <v>14.0366825039044</v>
      </c>
      <c r="Q11325">
        <v>50.306027888181298</v>
      </c>
      <c r="R11325">
        <v>1.03482580440133E-7</v>
      </c>
      <c r="S11325">
        <v>7.6018719399453403</v>
      </c>
      <c r="T11325">
        <v>106.71241647279599</v>
      </c>
      <c r="U11325">
        <v>114.314288516224</v>
      </c>
      <c r="V11325">
        <v>217266.63397107899</v>
      </c>
      <c r="W11325">
        <v>19942.982462557298</v>
      </c>
      <c r="X11325">
        <v>1551.1791885416401</v>
      </c>
      <c r="Y11325">
        <v>41.596547019862903</v>
      </c>
      <c r="Z11325">
        <v>0.33423629972261398</v>
      </c>
      <c r="AA11325">
        <v>11788.4593501123</v>
      </c>
      <c r="AB11325">
        <v>309.49620970463701</v>
      </c>
      <c r="AC11325">
        <v>115.177458766035</v>
      </c>
      <c r="AD11325">
        <v>294.23174825885002</v>
      </c>
      <c r="AE11325">
        <v>5547</v>
      </c>
      <c r="AF11325">
        <v>44974.167372685202</v>
      </c>
    </row>
    <row r="11326" spans="1:32" x14ac:dyDescent="0.25">
      <c r="A11326" t="s">
        <v>32</v>
      </c>
      <c r="B11326">
        <v>1</v>
      </c>
      <c r="C11326" t="s">
        <v>299</v>
      </c>
      <c r="D11326">
        <v>193</v>
      </c>
      <c r="E11326" t="s">
        <v>34</v>
      </c>
      <c r="F11326" t="s">
        <v>35</v>
      </c>
      <c r="G11326" t="s">
        <v>49</v>
      </c>
      <c r="H11326" t="s">
        <v>162</v>
      </c>
      <c r="I11326" t="s">
        <v>56</v>
      </c>
      <c r="J11326" t="s">
        <v>299</v>
      </c>
      <c r="K11326">
        <v>43830</v>
      </c>
      <c r="L11326">
        <v>2019</v>
      </c>
      <c r="M11326" t="s">
        <v>57</v>
      </c>
      <c r="N11326">
        <v>70</v>
      </c>
      <c r="O11326">
        <v>63.228694924261802</v>
      </c>
      <c r="P11326">
        <v>11.859398096816999</v>
      </c>
      <c r="Q11326">
        <v>37.245360920544798</v>
      </c>
      <c r="R11326">
        <v>9.1993797375019803E-10</v>
      </c>
      <c r="S11326">
        <v>9.86179009308748</v>
      </c>
      <c r="T11326">
        <v>130.97056071873399</v>
      </c>
      <c r="U11326">
        <v>140.832350812741</v>
      </c>
      <c r="V11326">
        <v>217018.63418273799</v>
      </c>
      <c r="W11326">
        <v>19944.838513839601</v>
      </c>
      <c r="X11326">
        <v>1594.0168786730801</v>
      </c>
      <c r="Y11326">
        <v>41.8328589881976</v>
      </c>
      <c r="Z11326">
        <v>0.33339631955184501</v>
      </c>
      <c r="AA11326">
        <v>12846.9505503207</v>
      </c>
      <c r="AB11326">
        <v>329.87968185345699</v>
      </c>
      <c r="AC11326">
        <v>122.264637383665</v>
      </c>
      <c r="AD11326">
        <v>287.04971362474902</v>
      </c>
      <c r="AE11326">
        <v>5547</v>
      </c>
      <c r="AF11326">
        <v>44974.168148148201</v>
      </c>
    </row>
    <row r="11327" spans="1:32" x14ac:dyDescent="0.25">
      <c r="A11327" t="s">
        <v>32</v>
      </c>
      <c r="B11327">
        <v>1</v>
      </c>
      <c r="C11327" t="s">
        <v>299</v>
      </c>
      <c r="D11327">
        <v>193</v>
      </c>
      <c r="E11327" t="s">
        <v>34</v>
      </c>
      <c r="F11327" t="s">
        <v>35</v>
      </c>
      <c r="G11327" t="s">
        <v>49</v>
      </c>
      <c r="H11327" t="s">
        <v>162</v>
      </c>
      <c r="I11327" t="s">
        <v>56</v>
      </c>
      <c r="J11327" t="s">
        <v>299</v>
      </c>
      <c r="K11327">
        <v>44196</v>
      </c>
      <c r="L11327">
        <v>2020</v>
      </c>
      <c r="M11327" t="s">
        <v>57</v>
      </c>
      <c r="N11327">
        <v>70</v>
      </c>
      <c r="O11327">
        <v>66.423176251708</v>
      </c>
      <c r="P11327">
        <v>12.746055124494999</v>
      </c>
      <c r="Q11327">
        <v>21.8812929530107</v>
      </c>
      <c r="R11327">
        <v>3.3501266824976702E-5</v>
      </c>
      <c r="S11327">
        <v>7.8915890666501598</v>
      </c>
      <c r="T11327">
        <v>184.60227399264201</v>
      </c>
      <c r="U11327">
        <v>192.49389656055999</v>
      </c>
      <c r="V11327">
        <v>216543.84924443701</v>
      </c>
      <c r="W11327">
        <v>19950.453800397801</v>
      </c>
      <c r="X11327">
        <v>1411.8444029367499</v>
      </c>
      <c r="Y11327">
        <v>39.060920466353899</v>
      </c>
      <c r="Z11327">
        <v>0.260227942147502</v>
      </c>
      <c r="AA11327">
        <v>10560.2003100684</v>
      </c>
      <c r="AB11327">
        <v>278.949244413435</v>
      </c>
      <c r="AC11327">
        <v>60.114318182003899</v>
      </c>
      <c r="AD11327">
        <v>292.83010175819498</v>
      </c>
      <c r="AE11327">
        <v>5571</v>
      </c>
      <c r="AF11327">
        <v>44974.168923611098</v>
      </c>
    </row>
    <row r="11328" spans="1:32" x14ac:dyDescent="0.25">
      <c r="A11328" t="s">
        <v>32</v>
      </c>
      <c r="B11328">
        <v>1</v>
      </c>
      <c r="C11328" t="s">
        <v>299</v>
      </c>
      <c r="D11328">
        <v>193</v>
      </c>
      <c r="E11328" t="s">
        <v>34</v>
      </c>
      <c r="F11328" t="s">
        <v>35</v>
      </c>
      <c r="G11328" t="s">
        <v>49</v>
      </c>
      <c r="H11328" t="s">
        <v>162</v>
      </c>
      <c r="I11328" t="s">
        <v>56</v>
      </c>
      <c r="J11328" t="s">
        <v>299</v>
      </c>
      <c r="K11328">
        <v>44561</v>
      </c>
      <c r="L11328">
        <v>2021</v>
      </c>
      <c r="M11328" t="s">
        <v>57</v>
      </c>
      <c r="N11328">
        <v>70</v>
      </c>
      <c r="O11328">
        <v>97.419204787691001</v>
      </c>
      <c r="P11328">
        <v>18.082468426000101</v>
      </c>
      <c r="Q11328">
        <v>71.492171401771301</v>
      </c>
      <c r="R11328">
        <v>7.0432115083486398E-8</v>
      </c>
      <c r="S11328">
        <v>6.8161371509708104</v>
      </c>
      <c r="T11328">
        <v>133.51545613944799</v>
      </c>
      <c r="U11328">
        <v>140.331593360851</v>
      </c>
      <c r="V11328">
        <v>216263.63430152801</v>
      </c>
      <c r="W11328">
        <v>19875.9288380752</v>
      </c>
      <c r="X11328">
        <v>1507.12724311341</v>
      </c>
      <c r="Y11328">
        <v>40.6711818506231</v>
      </c>
      <c r="Z11328">
        <v>0.272569801088691</v>
      </c>
      <c r="AA11328">
        <v>11567.563456088599</v>
      </c>
      <c r="AB11328">
        <v>299.369261613726</v>
      </c>
      <c r="AC11328">
        <v>81.082371077175694</v>
      </c>
      <c r="AD11328">
        <v>302.78257897582102</v>
      </c>
      <c r="AE11328">
        <v>5547</v>
      </c>
      <c r="AF11328">
        <v>44974.169699074097</v>
      </c>
    </row>
    <row r="11329" spans="1:32" x14ac:dyDescent="0.25">
      <c r="A11329" t="s">
        <v>32</v>
      </c>
      <c r="B11329">
        <v>1</v>
      </c>
      <c r="C11329" t="s">
        <v>300</v>
      </c>
      <c r="D11329">
        <v>194</v>
      </c>
      <c r="E11329" t="s">
        <v>34</v>
      </c>
      <c r="F11329" t="s">
        <v>45</v>
      </c>
      <c r="G11329" t="s">
        <v>49</v>
      </c>
      <c r="H11329" t="s">
        <v>162</v>
      </c>
      <c r="I11329" t="s">
        <v>56</v>
      </c>
      <c r="J11329" t="s">
        <v>300</v>
      </c>
      <c r="K11329">
        <v>27759</v>
      </c>
      <c r="L11329">
        <v>1975</v>
      </c>
      <c r="M11329" t="s">
        <v>57</v>
      </c>
      <c r="N11329">
        <v>70</v>
      </c>
      <c r="O11329">
        <v>269.81849384935498</v>
      </c>
      <c r="P11329">
        <v>50.339952619557799</v>
      </c>
      <c r="Q11329">
        <v>210.20469753096401</v>
      </c>
      <c r="R11329">
        <v>3.2937844584668801E-9</v>
      </c>
      <c r="S11329">
        <v>8.4135281146053593</v>
      </c>
      <c r="T11329">
        <v>99.483378805499598</v>
      </c>
      <c r="U11329">
        <v>107.896906923399</v>
      </c>
      <c r="V11329">
        <v>238306.67767051799</v>
      </c>
      <c r="W11329">
        <v>21840.008315290001</v>
      </c>
      <c r="X11329">
        <v>1578.96095094102</v>
      </c>
      <c r="Y11329">
        <v>42.657464341550899</v>
      </c>
      <c r="Z11329">
        <v>0.24777570988606901</v>
      </c>
      <c r="AA11329">
        <v>50419.386580920604</v>
      </c>
      <c r="AB11329">
        <v>1272.98747463462</v>
      </c>
      <c r="AC11329">
        <v>303.108711306864</v>
      </c>
      <c r="AD11329">
        <v>1296.7050760273801</v>
      </c>
      <c r="AE11329">
        <v>19290.917545963399</v>
      </c>
      <c r="AF11329">
        <v>44974.134756944397</v>
      </c>
    </row>
    <row r="11330" spans="1:32" x14ac:dyDescent="0.25">
      <c r="A11330" t="s">
        <v>32</v>
      </c>
      <c r="B11330">
        <v>1</v>
      </c>
      <c r="C11330" t="s">
        <v>300</v>
      </c>
      <c r="D11330">
        <v>194</v>
      </c>
      <c r="E11330" t="s">
        <v>34</v>
      </c>
      <c r="F11330" t="s">
        <v>45</v>
      </c>
      <c r="G11330" t="s">
        <v>49</v>
      </c>
      <c r="H11330" t="s">
        <v>162</v>
      </c>
      <c r="I11330" t="s">
        <v>56</v>
      </c>
      <c r="J11330" t="s">
        <v>300</v>
      </c>
      <c r="K11330">
        <v>28125</v>
      </c>
      <c r="L11330">
        <v>1976</v>
      </c>
      <c r="M11330" t="s">
        <v>57</v>
      </c>
      <c r="N11330">
        <v>70</v>
      </c>
      <c r="O11330">
        <v>73.169226562821507</v>
      </c>
      <c r="P11330">
        <v>13.4000266735491</v>
      </c>
      <c r="Q11330">
        <v>78.804342099631697</v>
      </c>
      <c r="R11330">
        <v>1.5773227915814601E-5</v>
      </c>
      <c r="S11330">
        <v>5.9504454183625599</v>
      </c>
      <c r="T11330">
        <v>77.839264621447498</v>
      </c>
      <c r="U11330">
        <v>83.789725813037904</v>
      </c>
      <c r="V11330">
        <v>237556.176573601</v>
      </c>
      <c r="W11330">
        <v>21748.716776285801</v>
      </c>
      <c r="X11330">
        <v>1594.94456994351</v>
      </c>
      <c r="Y11330">
        <v>42.188583865365302</v>
      </c>
      <c r="Z11330">
        <v>0.30008547711787598</v>
      </c>
      <c r="AA11330">
        <v>13057.725248504001</v>
      </c>
      <c r="AB11330">
        <v>331.60318859164403</v>
      </c>
      <c r="AC11330">
        <v>113.039221574122</v>
      </c>
      <c r="AD11330">
        <v>294.68135488624199</v>
      </c>
      <c r="AE11330">
        <v>5049.3294486131799</v>
      </c>
      <c r="AF11330">
        <v>44974.135520833297</v>
      </c>
    </row>
    <row r="11331" spans="1:32" x14ac:dyDescent="0.25">
      <c r="A11331" t="s">
        <v>32</v>
      </c>
      <c r="B11331">
        <v>1</v>
      </c>
      <c r="C11331" t="s">
        <v>300</v>
      </c>
      <c r="D11331">
        <v>194</v>
      </c>
      <c r="E11331" t="s">
        <v>34</v>
      </c>
      <c r="F11331" t="s">
        <v>45</v>
      </c>
      <c r="G11331" t="s">
        <v>49</v>
      </c>
      <c r="H11331" t="s">
        <v>162</v>
      </c>
      <c r="I11331" t="s">
        <v>56</v>
      </c>
      <c r="J11331" t="s">
        <v>300</v>
      </c>
      <c r="K11331">
        <v>28490</v>
      </c>
      <c r="L11331">
        <v>1977</v>
      </c>
      <c r="M11331" t="s">
        <v>57</v>
      </c>
      <c r="N11331">
        <v>70</v>
      </c>
      <c r="O11331">
        <v>63.454350195950198</v>
      </c>
      <c r="P11331">
        <v>11.6930624967294</v>
      </c>
      <c r="Q11331">
        <v>62.594554387932</v>
      </c>
      <c r="R11331">
        <v>1.6225358545392901E-8</v>
      </c>
      <c r="S11331">
        <v>7.2818789788272396</v>
      </c>
      <c r="T11331">
        <v>83.841033510923594</v>
      </c>
      <c r="U11331">
        <v>91.122912505976203</v>
      </c>
      <c r="V11331">
        <v>236684.50263985901</v>
      </c>
      <c r="W11331">
        <v>21675.675636107699</v>
      </c>
      <c r="X11331">
        <v>1470.8942804644801</v>
      </c>
      <c r="Y11331">
        <v>40.757873231551301</v>
      </c>
      <c r="Z11331">
        <v>0.27930682579896399</v>
      </c>
      <c r="AA11331">
        <v>11294.9154982133</v>
      </c>
      <c r="AB11331">
        <v>290.587286331494</v>
      </c>
      <c r="AC11331">
        <v>92.196929275227006</v>
      </c>
      <c r="AD11331">
        <v>267.741036151819</v>
      </c>
      <c r="AE11331">
        <v>4394.2396051027799</v>
      </c>
      <c r="AF11331">
        <v>44974.136296296303</v>
      </c>
    </row>
    <row r="11332" spans="1:32" x14ac:dyDescent="0.25">
      <c r="A11332" t="s">
        <v>32</v>
      </c>
      <c r="B11332">
        <v>1</v>
      </c>
      <c r="C11332" t="s">
        <v>300</v>
      </c>
      <c r="D11332">
        <v>194</v>
      </c>
      <c r="E11332" t="s">
        <v>34</v>
      </c>
      <c r="F11332" t="s">
        <v>45</v>
      </c>
      <c r="G11332" t="s">
        <v>49</v>
      </c>
      <c r="H11332" t="s">
        <v>162</v>
      </c>
      <c r="I11332" t="s">
        <v>56</v>
      </c>
      <c r="J11332" t="s">
        <v>300</v>
      </c>
      <c r="K11332">
        <v>28855</v>
      </c>
      <c r="L11332">
        <v>1978</v>
      </c>
      <c r="M11332" t="s">
        <v>57</v>
      </c>
      <c r="N11332">
        <v>70</v>
      </c>
      <c r="O11332">
        <v>62.638429678464298</v>
      </c>
      <c r="P11332">
        <v>11.796173152288199</v>
      </c>
      <c r="Q11332">
        <v>50.959634853379598</v>
      </c>
      <c r="R11332">
        <v>4.3518010253810499E-10</v>
      </c>
      <c r="S11332">
        <v>5.2998265430000098</v>
      </c>
      <c r="T11332">
        <v>102.43249757101199</v>
      </c>
      <c r="U11332">
        <v>107.732324114447</v>
      </c>
      <c r="V11332">
        <v>235612.102967963</v>
      </c>
      <c r="W11332">
        <v>21591.825325543599</v>
      </c>
      <c r="X11332">
        <v>1436.62111368715</v>
      </c>
      <c r="Y11332">
        <v>40.581872130120601</v>
      </c>
      <c r="Z11332">
        <v>0.25973672465598602</v>
      </c>
      <c r="AA11332">
        <v>9817.2771058370799</v>
      </c>
      <c r="AB11332">
        <v>252.134718788827</v>
      </c>
      <c r="AC11332">
        <v>68.778190112541594</v>
      </c>
      <c r="AD11332">
        <v>265.890389059602</v>
      </c>
      <c r="AE11332">
        <v>3808.3131888355101</v>
      </c>
      <c r="AF11332">
        <v>44974.137060185203</v>
      </c>
    </row>
    <row r="11333" spans="1:32" x14ac:dyDescent="0.25">
      <c r="A11333" t="s">
        <v>32</v>
      </c>
      <c r="B11333">
        <v>1</v>
      </c>
      <c r="C11333" t="s">
        <v>300</v>
      </c>
      <c r="D11333">
        <v>194</v>
      </c>
      <c r="E11333" t="s">
        <v>34</v>
      </c>
      <c r="F11333" t="s">
        <v>45</v>
      </c>
      <c r="G11333" t="s">
        <v>49</v>
      </c>
      <c r="H11333" t="s">
        <v>162</v>
      </c>
      <c r="I11333" t="s">
        <v>56</v>
      </c>
      <c r="J11333" t="s">
        <v>300</v>
      </c>
      <c r="K11333">
        <v>29220</v>
      </c>
      <c r="L11333">
        <v>1979</v>
      </c>
      <c r="M11333" t="s">
        <v>57</v>
      </c>
      <c r="N11333">
        <v>70</v>
      </c>
      <c r="O11333">
        <v>85.026720124549499</v>
      </c>
      <c r="P11333">
        <v>15.2639445341828</v>
      </c>
      <c r="Q11333">
        <v>66.184832297811894</v>
      </c>
      <c r="R11333">
        <v>4.3882387121577097E-8</v>
      </c>
      <c r="S11333">
        <v>7.1599883071944497</v>
      </c>
      <c r="T11333">
        <v>68.446239807414699</v>
      </c>
      <c r="U11333">
        <v>75.606228158491504</v>
      </c>
      <c r="V11333">
        <v>234858.08539179401</v>
      </c>
      <c r="W11333">
        <v>21492.219856062598</v>
      </c>
      <c r="X11333">
        <v>1536.69769984656</v>
      </c>
      <c r="Y11333">
        <v>39.965198138394697</v>
      </c>
      <c r="Z11333">
        <v>0.28544675035429601</v>
      </c>
      <c r="AA11333">
        <v>12081.629012114699</v>
      </c>
      <c r="AB11333">
        <v>301.31037805000102</v>
      </c>
      <c r="AC11333">
        <v>104.930749223277</v>
      </c>
      <c r="AD11333">
        <v>281.60046114096701</v>
      </c>
      <c r="AE11333">
        <v>4589.6451463948097</v>
      </c>
      <c r="AF11333">
        <v>44974.137835648202</v>
      </c>
    </row>
    <row r="11334" spans="1:32" x14ac:dyDescent="0.25">
      <c r="A11334" t="s">
        <v>32</v>
      </c>
      <c r="B11334">
        <v>1</v>
      </c>
      <c r="C11334" t="s">
        <v>300</v>
      </c>
      <c r="D11334">
        <v>194</v>
      </c>
      <c r="E11334" t="s">
        <v>34</v>
      </c>
      <c r="F11334" t="s">
        <v>45</v>
      </c>
      <c r="G11334" t="s">
        <v>49</v>
      </c>
      <c r="H11334" t="s">
        <v>162</v>
      </c>
      <c r="I11334" t="s">
        <v>56</v>
      </c>
      <c r="J11334" t="s">
        <v>300</v>
      </c>
      <c r="K11334">
        <v>29586</v>
      </c>
      <c r="L11334">
        <v>1980</v>
      </c>
      <c r="M11334" t="s">
        <v>57</v>
      </c>
      <c r="N11334">
        <v>70</v>
      </c>
      <c r="O11334">
        <v>67.927314711608702</v>
      </c>
      <c r="P11334">
        <v>12.5321145930853</v>
      </c>
      <c r="Q11334">
        <v>38.0103081757034</v>
      </c>
      <c r="R11334">
        <v>1.6331276243772801E-4</v>
      </c>
      <c r="S11334">
        <v>8.5904623811544099</v>
      </c>
      <c r="T11334">
        <v>88.467928893217604</v>
      </c>
      <c r="U11334">
        <v>97.058554587134395</v>
      </c>
      <c r="V11334">
        <v>234296.134170915</v>
      </c>
      <c r="W11334">
        <v>21463.3558029837</v>
      </c>
      <c r="X11334">
        <v>1579.14507813054</v>
      </c>
      <c r="Y11334">
        <v>40.9876869131365</v>
      </c>
      <c r="Z11334">
        <v>0.32205712475916898</v>
      </c>
      <c r="AA11334">
        <v>13321.610278689301</v>
      </c>
      <c r="AB11334">
        <v>333.65782980668803</v>
      </c>
      <c r="AC11334">
        <v>124.838075746683</v>
      </c>
      <c r="AD11334">
        <v>277.75633883467498</v>
      </c>
      <c r="AE11334">
        <v>5074.6189399411396</v>
      </c>
      <c r="AF11334">
        <v>44974.138611111099</v>
      </c>
    </row>
    <row r="11335" spans="1:32" x14ac:dyDescent="0.25">
      <c r="A11335" t="s">
        <v>32</v>
      </c>
      <c r="B11335">
        <v>1</v>
      </c>
      <c r="C11335" t="s">
        <v>300</v>
      </c>
      <c r="D11335">
        <v>194</v>
      </c>
      <c r="E11335" t="s">
        <v>34</v>
      </c>
      <c r="F11335" t="s">
        <v>45</v>
      </c>
      <c r="G11335" t="s">
        <v>49</v>
      </c>
      <c r="H11335" t="s">
        <v>162</v>
      </c>
      <c r="I11335" t="s">
        <v>56</v>
      </c>
      <c r="J11335" t="s">
        <v>300</v>
      </c>
      <c r="K11335">
        <v>29951</v>
      </c>
      <c r="L11335">
        <v>1981</v>
      </c>
      <c r="M11335" t="s">
        <v>57</v>
      </c>
      <c r="N11335">
        <v>70</v>
      </c>
      <c r="O11335">
        <v>64.163005940477206</v>
      </c>
      <c r="P11335">
        <v>11.9169435034258</v>
      </c>
      <c r="Q11335">
        <v>56.808051695792798</v>
      </c>
      <c r="R11335">
        <v>3.0461369393343501E-5</v>
      </c>
      <c r="S11335">
        <v>5.4411729399448001</v>
      </c>
      <c r="T11335">
        <v>93.651346075836202</v>
      </c>
      <c r="U11335">
        <v>99.092549477150399</v>
      </c>
      <c r="V11335">
        <v>233490.24823573799</v>
      </c>
      <c r="W11335">
        <v>21393.622603845401</v>
      </c>
      <c r="X11335">
        <v>1543.6875919936799</v>
      </c>
      <c r="Y11335">
        <v>41.116938564305599</v>
      </c>
      <c r="Z11335">
        <v>0.28168190960025402</v>
      </c>
      <c r="AA11335">
        <v>12186.596948062501</v>
      </c>
      <c r="AB11335">
        <v>309.67934386423002</v>
      </c>
      <c r="AC11335">
        <v>96.549330228042393</v>
      </c>
      <c r="AD11335">
        <v>291.99919348684801</v>
      </c>
      <c r="AE11335">
        <v>4681.6300929706003</v>
      </c>
      <c r="AF11335">
        <v>44974.139386574097</v>
      </c>
    </row>
    <row r="11336" spans="1:32" x14ac:dyDescent="0.25">
      <c r="A11336" t="s">
        <v>32</v>
      </c>
      <c r="B11336">
        <v>1</v>
      </c>
      <c r="C11336" t="s">
        <v>300</v>
      </c>
      <c r="D11336">
        <v>194</v>
      </c>
      <c r="E11336" t="s">
        <v>34</v>
      </c>
      <c r="F11336" t="s">
        <v>45</v>
      </c>
      <c r="G11336" t="s">
        <v>49</v>
      </c>
      <c r="H11336" t="s">
        <v>162</v>
      </c>
      <c r="I11336" t="s">
        <v>56</v>
      </c>
      <c r="J11336" t="s">
        <v>300</v>
      </c>
      <c r="K11336">
        <v>30316</v>
      </c>
      <c r="L11336">
        <v>1982</v>
      </c>
      <c r="M11336" t="s">
        <v>57</v>
      </c>
      <c r="N11336">
        <v>70</v>
      </c>
      <c r="O11336">
        <v>53.610279596850397</v>
      </c>
      <c r="P11336">
        <v>10.2573469204921</v>
      </c>
      <c r="Q11336">
        <v>18.827346257373499</v>
      </c>
      <c r="R11336">
        <v>1.37998118030565E-9</v>
      </c>
      <c r="S11336">
        <v>9.4888956608998001</v>
      </c>
      <c r="T11336">
        <v>129.10944665388399</v>
      </c>
      <c r="U11336">
        <v>138.59834231616401</v>
      </c>
      <c r="V11336">
        <v>232886.458262915</v>
      </c>
      <c r="W11336">
        <v>21377.265930599799</v>
      </c>
      <c r="X11336">
        <v>1580.3727348402199</v>
      </c>
      <c r="Y11336">
        <v>41.4171144731787</v>
      </c>
      <c r="Z11336">
        <v>0.31817559820140301</v>
      </c>
      <c r="AA11336">
        <v>13221.825072429299</v>
      </c>
      <c r="AB11336">
        <v>331.889330850742</v>
      </c>
      <c r="AC11336">
        <v>109.783481441584</v>
      </c>
      <c r="AD11336">
        <v>295.47311899266901</v>
      </c>
      <c r="AE11336">
        <v>5017.9542572842702</v>
      </c>
      <c r="AF11336">
        <v>44974.1401736111</v>
      </c>
    </row>
    <row r="11337" spans="1:32" x14ac:dyDescent="0.25">
      <c r="A11337" t="s">
        <v>32</v>
      </c>
      <c r="B11337">
        <v>1</v>
      </c>
      <c r="C11337" t="s">
        <v>300</v>
      </c>
      <c r="D11337">
        <v>194</v>
      </c>
      <c r="E11337" t="s">
        <v>34</v>
      </c>
      <c r="F11337" t="s">
        <v>45</v>
      </c>
      <c r="G11337" t="s">
        <v>49</v>
      </c>
      <c r="H11337" t="s">
        <v>162</v>
      </c>
      <c r="I11337" t="s">
        <v>56</v>
      </c>
      <c r="J11337" t="s">
        <v>300</v>
      </c>
      <c r="K11337">
        <v>30681</v>
      </c>
      <c r="L11337">
        <v>1983</v>
      </c>
      <c r="M11337" t="s">
        <v>57</v>
      </c>
      <c r="N11337">
        <v>70</v>
      </c>
      <c r="O11337">
        <v>70.393747047718307</v>
      </c>
      <c r="P11337">
        <v>13.0844561192499</v>
      </c>
      <c r="Q11337">
        <v>31.686697371437901</v>
      </c>
      <c r="R11337">
        <v>1.20052997451414E-8</v>
      </c>
      <c r="S11337">
        <v>7.1013203625806502</v>
      </c>
      <c r="T11337">
        <v>121.915996067501</v>
      </c>
      <c r="U11337">
        <v>129.01731644208701</v>
      </c>
      <c r="V11337">
        <v>232264.13855028199</v>
      </c>
      <c r="W11337">
        <v>21312.553687651001</v>
      </c>
      <c r="X11337">
        <v>1502.7601593688</v>
      </c>
      <c r="Y11337">
        <v>39.943821822957403</v>
      </c>
      <c r="Z11337">
        <v>0.271437319877321</v>
      </c>
      <c r="AA11337">
        <v>11441.7836073162</v>
      </c>
      <c r="AB11337">
        <v>291.44014689482799</v>
      </c>
      <c r="AC11337">
        <v>77.984843994200503</v>
      </c>
      <c r="AD11337">
        <v>287.55546527442999</v>
      </c>
      <c r="AE11337">
        <v>4405.0001370956097</v>
      </c>
      <c r="AF11337">
        <v>44974.1409375</v>
      </c>
    </row>
    <row r="11338" spans="1:32" x14ac:dyDescent="0.25">
      <c r="A11338" t="s">
        <v>32</v>
      </c>
      <c r="B11338">
        <v>1</v>
      </c>
      <c r="C11338" t="s">
        <v>300</v>
      </c>
      <c r="D11338">
        <v>194</v>
      </c>
      <c r="E11338" t="s">
        <v>34</v>
      </c>
      <c r="F11338" t="s">
        <v>45</v>
      </c>
      <c r="G11338" t="s">
        <v>49</v>
      </c>
      <c r="H11338" t="s">
        <v>162</v>
      </c>
      <c r="I11338" t="s">
        <v>56</v>
      </c>
      <c r="J11338" t="s">
        <v>300</v>
      </c>
      <c r="K11338">
        <v>31047</v>
      </c>
      <c r="L11338">
        <v>1984</v>
      </c>
      <c r="M11338" t="s">
        <v>57</v>
      </c>
      <c r="N11338">
        <v>70</v>
      </c>
      <c r="O11338">
        <v>56.407200670709699</v>
      </c>
      <c r="P11338">
        <v>10.774337811923999</v>
      </c>
      <c r="Q11338">
        <v>20.574385228945498</v>
      </c>
      <c r="R11338">
        <v>3.2877029698062002E-9</v>
      </c>
      <c r="S11338">
        <v>6.8337412321108397</v>
      </c>
      <c r="T11338">
        <v>151.570667528483</v>
      </c>
      <c r="U11338">
        <v>158.40440876388101</v>
      </c>
      <c r="V11338">
        <v>231644.904529922</v>
      </c>
      <c r="W11338">
        <v>21287.501889593001</v>
      </c>
      <c r="X11338">
        <v>1630.7611816753099</v>
      </c>
      <c r="Y11338">
        <v>43.014067625678699</v>
      </c>
      <c r="Z11338">
        <v>0.29510208304489799</v>
      </c>
      <c r="AA11338">
        <v>14003.833485004399</v>
      </c>
      <c r="AB11338">
        <v>353.37167464388398</v>
      </c>
      <c r="AC11338">
        <v>111.116763650656</v>
      </c>
      <c r="AD11338">
        <v>325.813873871108</v>
      </c>
      <c r="AE11338">
        <v>5379.1157793320599</v>
      </c>
      <c r="AF11338">
        <v>44974.1417013889</v>
      </c>
    </row>
    <row r="11339" spans="1:32" x14ac:dyDescent="0.25">
      <c r="A11339" t="s">
        <v>32</v>
      </c>
      <c r="B11339">
        <v>1</v>
      </c>
      <c r="C11339" t="s">
        <v>300</v>
      </c>
      <c r="D11339">
        <v>194</v>
      </c>
      <c r="E11339" t="s">
        <v>34</v>
      </c>
      <c r="F11339" t="s">
        <v>45</v>
      </c>
      <c r="G11339" t="s">
        <v>49</v>
      </c>
      <c r="H11339" t="s">
        <v>162</v>
      </c>
      <c r="I11339" t="s">
        <v>56</v>
      </c>
      <c r="J11339" t="s">
        <v>300</v>
      </c>
      <c r="K11339">
        <v>31412</v>
      </c>
      <c r="L11339">
        <v>1985</v>
      </c>
      <c r="M11339" t="s">
        <v>57</v>
      </c>
      <c r="N11339">
        <v>70</v>
      </c>
      <c r="O11339">
        <v>76.746442287806005</v>
      </c>
      <c r="P11339">
        <v>14.219821464334499</v>
      </c>
      <c r="Q11339">
        <v>59.305055044190603</v>
      </c>
      <c r="R11339">
        <v>5.7396738599470698E-5</v>
      </c>
      <c r="S11339">
        <v>7.1876655952016097</v>
      </c>
      <c r="T11339">
        <v>129.91556914943601</v>
      </c>
      <c r="U11339">
        <v>137.10329214137599</v>
      </c>
      <c r="V11339">
        <v>231087.46424462399</v>
      </c>
      <c r="W11339">
        <v>21215.852458602702</v>
      </c>
      <c r="X11339">
        <v>1670.50754731954</v>
      </c>
      <c r="Y11339">
        <v>44.005170969042801</v>
      </c>
      <c r="Z11339">
        <v>0.31519633306533501</v>
      </c>
      <c r="AA11339">
        <v>15232.8218989003</v>
      </c>
      <c r="AB11339">
        <v>383.66645731269102</v>
      </c>
      <c r="AC11339">
        <v>127.718385651617</v>
      </c>
      <c r="AD11339">
        <v>337.23049984862598</v>
      </c>
      <c r="AE11339">
        <v>5812.1621523110498</v>
      </c>
      <c r="AF11339">
        <v>44974.142453703702</v>
      </c>
    </row>
    <row r="11340" spans="1:32" x14ac:dyDescent="0.25">
      <c r="A11340" t="s">
        <v>32</v>
      </c>
      <c r="B11340">
        <v>1</v>
      </c>
      <c r="C11340" t="s">
        <v>300</v>
      </c>
      <c r="D11340">
        <v>194</v>
      </c>
      <c r="E11340" t="s">
        <v>34</v>
      </c>
      <c r="F11340" t="s">
        <v>45</v>
      </c>
      <c r="G11340" t="s">
        <v>49</v>
      </c>
      <c r="H11340" t="s">
        <v>162</v>
      </c>
      <c r="I11340" t="s">
        <v>56</v>
      </c>
      <c r="J11340" t="s">
        <v>300</v>
      </c>
      <c r="K11340">
        <v>31777</v>
      </c>
      <c r="L11340">
        <v>1986</v>
      </c>
      <c r="M11340" t="s">
        <v>57</v>
      </c>
      <c r="N11340">
        <v>70</v>
      </c>
      <c r="O11340">
        <v>70.100904888095201</v>
      </c>
      <c r="P11340">
        <v>12.973092526055501</v>
      </c>
      <c r="Q11340">
        <v>60.237091074361601</v>
      </c>
      <c r="R11340">
        <v>4.2272327676270503E-9</v>
      </c>
      <c r="S11340">
        <v>15.3502101735357</v>
      </c>
      <c r="T11340">
        <v>128.21340163549999</v>
      </c>
      <c r="U11340">
        <v>143.56361181326301</v>
      </c>
      <c r="V11340">
        <v>230476.620186902</v>
      </c>
      <c r="W11340">
        <v>21165.537182561999</v>
      </c>
      <c r="X11340">
        <v>1610.12080161677</v>
      </c>
      <c r="Y11340">
        <v>42.920575500569598</v>
      </c>
      <c r="Z11340">
        <v>0.31807480985884501</v>
      </c>
      <c r="AA11340">
        <v>14063.4535179994</v>
      </c>
      <c r="AB11340">
        <v>356.21731130557203</v>
      </c>
      <c r="AC11340">
        <v>118.72128504239799</v>
      </c>
      <c r="AD11340">
        <v>293.31888899344801</v>
      </c>
      <c r="AE11340">
        <v>5386.7529853474698</v>
      </c>
      <c r="AF11340">
        <v>44974.143206018503</v>
      </c>
    </row>
    <row r="11341" spans="1:32" x14ac:dyDescent="0.25">
      <c r="A11341" t="s">
        <v>32</v>
      </c>
      <c r="B11341">
        <v>1</v>
      </c>
      <c r="C11341" t="s">
        <v>300</v>
      </c>
      <c r="D11341">
        <v>194</v>
      </c>
      <c r="E11341" t="s">
        <v>34</v>
      </c>
      <c r="F11341" t="s">
        <v>45</v>
      </c>
      <c r="G11341" t="s">
        <v>49</v>
      </c>
      <c r="H11341" t="s">
        <v>162</v>
      </c>
      <c r="I11341" t="s">
        <v>56</v>
      </c>
      <c r="J11341" t="s">
        <v>300</v>
      </c>
      <c r="K11341">
        <v>32142</v>
      </c>
      <c r="L11341">
        <v>1987</v>
      </c>
      <c r="M11341" t="s">
        <v>57</v>
      </c>
      <c r="N11341">
        <v>70</v>
      </c>
      <c r="O11341">
        <v>67.130386094486795</v>
      </c>
      <c r="P11341">
        <v>12.597348298058201</v>
      </c>
      <c r="Q11341">
        <v>43.141000917443598</v>
      </c>
      <c r="R11341">
        <v>2.1186002977252E-8</v>
      </c>
      <c r="S11341">
        <v>7.2801384612185602</v>
      </c>
      <c r="T11341">
        <v>114.140175962397</v>
      </c>
      <c r="U11341">
        <v>121.420314444802</v>
      </c>
      <c r="V11341">
        <v>229885.733045831</v>
      </c>
      <c r="W11341">
        <v>21091.339671273701</v>
      </c>
      <c r="X11341">
        <v>1564.3166608599299</v>
      </c>
      <c r="Y11341">
        <v>40.668041453886602</v>
      </c>
      <c r="Z11341">
        <v>0.28591345050800698</v>
      </c>
      <c r="AA11341">
        <v>12540.057192308401</v>
      </c>
      <c r="AB11341">
        <v>316.15840788286198</v>
      </c>
      <c r="AC11341">
        <v>96.024332920521204</v>
      </c>
      <c r="AD11341">
        <v>314.33490409415799</v>
      </c>
      <c r="AE11341">
        <v>4826.5416743046299</v>
      </c>
      <c r="AF11341">
        <v>44974.143958333298</v>
      </c>
    </row>
    <row r="11342" spans="1:32" x14ac:dyDescent="0.25">
      <c r="A11342" t="s">
        <v>32</v>
      </c>
      <c r="B11342">
        <v>1</v>
      </c>
      <c r="C11342" t="s">
        <v>300</v>
      </c>
      <c r="D11342">
        <v>194</v>
      </c>
      <c r="E11342" t="s">
        <v>34</v>
      </c>
      <c r="F11342" t="s">
        <v>45</v>
      </c>
      <c r="G11342" t="s">
        <v>49</v>
      </c>
      <c r="H11342" t="s">
        <v>162</v>
      </c>
      <c r="I11342" t="s">
        <v>56</v>
      </c>
      <c r="J11342" t="s">
        <v>300</v>
      </c>
      <c r="K11342">
        <v>32508</v>
      </c>
      <c r="L11342">
        <v>1988</v>
      </c>
      <c r="M11342" t="s">
        <v>57</v>
      </c>
      <c r="N11342">
        <v>70</v>
      </c>
      <c r="O11342">
        <v>74.702555671340903</v>
      </c>
      <c r="P11342">
        <v>13.8433242766902</v>
      </c>
      <c r="Q11342">
        <v>66.537533780721105</v>
      </c>
      <c r="R11342">
        <v>4.1765703417198499E-6</v>
      </c>
      <c r="S11342">
        <v>5.8736356968036798</v>
      </c>
      <c r="T11342">
        <v>86.971334171834002</v>
      </c>
      <c r="U11342">
        <v>92.844974045208005</v>
      </c>
      <c r="V11342">
        <v>229280.12820057099</v>
      </c>
      <c r="W11342">
        <v>21009.1823665667</v>
      </c>
      <c r="X11342">
        <v>1524.79266284183</v>
      </c>
      <c r="Y11342">
        <v>40.9487291613802</v>
      </c>
      <c r="Z11342">
        <v>0.30751275765109298</v>
      </c>
      <c r="AA11342">
        <v>12314.4898331316</v>
      </c>
      <c r="AB11342">
        <v>317.37314267465899</v>
      </c>
      <c r="AC11342">
        <v>102.942595808514</v>
      </c>
      <c r="AD11342">
        <v>290.02423537205499</v>
      </c>
      <c r="AE11342">
        <v>4842.0707185388101</v>
      </c>
      <c r="AF11342">
        <v>44974.144722222198</v>
      </c>
    </row>
    <row r="11343" spans="1:32" x14ac:dyDescent="0.25">
      <c r="A11343" t="s">
        <v>32</v>
      </c>
      <c r="B11343">
        <v>1</v>
      </c>
      <c r="C11343" t="s">
        <v>300</v>
      </c>
      <c r="D11343">
        <v>194</v>
      </c>
      <c r="E11343" t="s">
        <v>34</v>
      </c>
      <c r="F11343" t="s">
        <v>45</v>
      </c>
      <c r="G11343" t="s">
        <v>49</v>
      </c>
      <c r="H11343" t="s">
        <v>162</v>
      </c>
      <c r="I11343" t="s">
        <v>56</v>
      </c>
      <c r="J11343" t="s">
        <v>300</v>
      </c>
      <c r="K11343">
        <v>32873</v>
      </c>
      <c r="L11343">
        <v>1989</v>
      </c>
      <c r="M11343" t="s">
        <v>57</v>
      </c>
      <c r="N11343">
        <v>70</v>
      </c>
      <c r="O11343">
        <v>64.170502439234895</v>
      </c>
      <c r="P11343">
        <v>11.806375832235799</v>
      </c>
      <c r="Q11343">
        <v>47.1111387217627</v>
      </c>
      <c r="R11343">
        <v>2.8768205591351501E-7</v>
      </c>
      <c r="S11343">
        <v>6.7096997730458501</v>
      </c>
      <c r="T11343">
        <v>92.179817577026796</v>
      </c>
      <c r="U11343">
        <v>98.889517637754693</v>
      </c>
      <c r="V11343">
        <v>228694.00176857199</v>
      </c>
      <c r="W11343">
        <v>20961.713505383399</v>
      </c>
      <c r="X11343">
        <v>1572.4609071048999</v>
      </c>
      <c r="Y11343">
        <v>41.412817242282898</v>
      </c>
      <c r="Z11343">
        <v>0.30538401321923903</v>
      </c>
      <c r="AA11343">
        <v>12697.3364345602</v>
      </c>
      <c r="AB11343">
        <v>318.49388515619898</v>
      </c>
      <c r="AC11343">
        <v>116.515770367901</v>
      </c>
      <c r="AD11343">
        <v>281.38137586386199</v>
      </c>
      <c r="AE11343">
        <v>4821.3483393917904</v>
      </c>
      <c r="AF11343">
        <v>44974.145474536999</v>
      </c>
    </row>
    <row r="11344" spans="1:32" x14ac:dyDescent="0.25">
      <c r="A11344" t="s">
        <v>32</v>
      </c>
      <c r="B11344">
        <v>1</v>
      </c>
      <c r="C11344" t="s">
        <v>300</v>
      </c>
      <c r="D11344">
        <v>194</v>
      </c>
      <c r="E11344" t="s">
        <v>34</v>
      </c>
      <c r="F11344" t="s">
        <v>45</v>
      </c>
      <c r="G11344" t="s">
        <v>49</v>
      </c>
      <c r="H11344" t="s">
        <v>162</v>
      </c>
      <c r="I11344" t="s">
        <v>56</v>
      </c>
      <c r="J11344" t="s">
        <v>300</v>
      </c>
      <c r="K11344">
        <v>33238</v>
      </c>
      <c r="L11344">
        <v>1990</v>
      </c>
      <c r="M11344" t="s">
        <v>57</v>
      </c>
      <c r="N11344">
        <v>70</v>
      </c>
      <c r="O11344">
        <v>62.287538158069601</v>
      </c>
      <c r="P11344">
        <v>11.5684354471795</v>
      </c>
      <c r="Q11344">
        <v>53.207805148445999</v>
      </c>
      <c r="R11344">
        <v>1.3866976288489701E-9</v>
      </c>
      <c r="S11344">
        <v>5.36467744919333</v>
      </c>
      <c r="T11344">
        <v>88.299557198367694</v>
      </c>
      <c r="U11344">
        <v>93.664234648947797</v>
      </c>
      <c r="V11344">
        <v>228059.963323189</v>
      </c>
      <c r="W11344">
        <v>20897.4715572204</v>
      </c>
      <c r="X11344">
        <v>1492.99448118329</v>
      </c>
      <c r="Y11344">
        <v>39.538257075797297</v>
      </c>
      <c r="Z11344">
        <v>0.27762226945689999</v>
      </c>
      <c r="AA11344">
        <v>11170.53599609</v>
      </c>
      <c r="AB11344">
        <v>281.516058057789</v>
      </c>
      <c r="AC11344">
        <v>92.107494690590698</v>
      </c>
      <c r="AD11344">
        <v>273.61500949018398</v>
      </c>
      <c r="AE11344">
        <v>4261.72151483376</v>
      </c>
      <c r="AF11344">
        <v>44974.146238425899</v>
      </c>
    </row>
    <row r="11345" spans="1:32" x14ac:dyDescent="0.25">
      <c r="A11345" t="s">
        <v>32</v>
      </c>
      <c r="B11345">
        <v>1</v>
      </c>
      <c r="C11345" t="s">
        <v>300</v>
      </c>
      <c r="D11345">
        <v>194</v>
      </c>
      <c r="E11345" t="s">
        <v>34</v>
      </c>
      <c r="F11345" t="s">
        <v>45</v>
      </c>
      <c r="G11345" t="s">
        <v>49</v>
      </c>
      <c r="H11345" t="s">
        <v>162</v>
      </c>
      <c r="I11345" t="s">
        <v>56</v>
      </c>
      <c r="J11345" t="s">
        <v>300</v>
      </c>
      <c r="K11345">
        <v>33603</v>
      </c>
      <c r="L11345">
        <v>1991</v>
      </c>
      <c r="M11345" t="s">
        <v>57</v>
      </c>
      <c r="N11345">
        <v>70</v>
      </c>
      <c r="O11345">
        <v>52.268161500602702</v>
      </c>
      <c r="P11345">
        <v>9.7867313152762598</v>
      </c>
      <c r="Q11345">
        <v>45.810111138718597</v>
      </c>
      <c r="R11345">
        <v>4.25377181450538E-8</v>
      </c>
      <c r="S11345">
        <v>9.1301567123350402</v>
      </c>
      <c r="T11345">
        <v>95.821083245032995</v>
      </c>
      <c r="U11345">
        <v>104.95123999990599</v>
      </c>
      <c r="V11345">
        <v>227669.73036450599</v>
      </c>
      <c r="W11345">
        <v>20872.531698857802</v>
      </c>
      <c r="X11345">
        <v>1547.19798175967</v>
      </c>
      <c r="Y11345">
        <v>40.965116121052098</v>
      </c>
      <c r="Z11345">
        <v>0.34504707121024197</v>
      </c>
      <c r="AA11345">
        <v>12363.921267673401</v>
      </c>
      <c r="AB11345">
        <v>317.34910400295303</v>
      </c>
      <c r="AC11345">
        <v>122.25709753044799</v>
      </c>
      <c r="AD11345">
        <v>265.93054593721502</v>
      </c>
      <c r="AE11345">
        <v>4840.8800858976801</v>
      </c>
      <c r="AF11345">
        <v>44974.146990740701</v>
      </c>
    </row>
    <row r="11346" spans="1:32" x14ac:dyDescent="0.25">
      <c r="A11346" t="s">
        <v>32</v>
      </c>
      <c r="B11346">
        <v>1</v>
      </c>
      <c r="C11346" t="s">
        <v>300</v>
      </c>
      <c r="D11346">
        <v>194</v>
      </c>
      <c r="E11346" t="s">
        <v>34</v>
      </c>
      <c r="F11346" t="s">
        <v>45</v>
      </c>
      <c r="G11346" t="s">
        <v>49</v>
      </c>
      <c r="H11346" t="s">
        <v>162</v>
      </c>
      <c r="I11346" t="s">
        <v>56</v>
      </c>
      <c r="J11346" t="s">
        <v>300</v>
      </c>
      <c r="K11346">
        <v>33969</v>
      </c>
      <c r="L11346">
        <v>1992</v>
      </c>
      <c r="M11346" t="s">
        <v>57</v>
      </c>
      <c r="N11346">
        <v>70</v>
      </c>
      <c r="O11346">
        <v>55.821168347820603</v>
      </c>
      <c r="P11346">
        <v>10.3840569807143</v>
      </c>
      <c r="Q11346">
        <v>62.808143459129901</v>
      </c>
      <c r="R11346">
        <v>5.6535512253661196E-4</v>
      </c>
      <c r="S11346">
        <v>6.3236072463372803</v>
      </c>
      <c r="T11346">
        <v>73.1733082018593</v>
      </c>
      <c r="U11346">
        <v>79.497480803319107</v>
      </c>
      <c r="V11346">
        <v>227296.77880655599</v>
      </c>
      <c r="W11346">
        <v>20815.999850061999</v>
      </c>
      <c r="X11346">
        <v>1472.4416918221</v>
      </c>
      <c r="Y11346">
        <v>39.886245757644403</v>
      </c>
      <c r="Z11346">
        <v>0.30701804168830399</v>
      </c>
      <c r="AA11346">
        <v>11138.102619152</v>
      </c>
      <c r="AB11346">
        <v>290.54771236727203</v>
      </c>
      <c r="AC11346">
        <v>100.989651833266</v>
      </c>
      <c r="AD11346">
        <v>260.75876435744698</v>
      </c>
      <c r="AE11346">
        <v>4420.9770830007501</v>
      </c>
      <c r="AF11346">
        <v>44974.147743055597</v>
      </c>
    </row>
    <row r="11347" spans="1:32" x14ac:dyDescent="0.25">
      <c r="A11347" t="s">
        <v>32</v>
      </c>
      <c r="B11347">
        <v>1</v>
      </c>
      <c r="C11347" t="s">
        <v>300</v>
      </c>
      <c r="D11347">
        <v>194</v>
      </c>
      <c r="E11347" t="s">
        <v>34</v>
      </c>
      <c r="F11347" t="s">
        <v>45</v>
      </c>
      <c r="G11347" t="s">
        <v>49</v>
      </c>
      <c r="H11347" t="s">
        <v>162</v>
      </c>
      <c r="I11347" t="s">
        <v>56</v>
      </c>
      <c r="J11347" t="s">
        <v>300</v>
      </c>
      <c r="K11347">
        <v>34334</v>
      </c>
      <c r="L11347">
        <v>1993</v>
      </c>
      <c r="M11347" t="s">
        <v>57</v>
      </c>
      <c r="N11347">
        <v>70</v>
      </c>
      <c r="O11347">
        <v>34.884946956044097</v>
      </c>
      <c r="P11347">
        <v>6.8024553262060898</v>
      </c>
      <c r="Q11347">
        <v>20.8468907296044</v>
      </c>
      <c r="R11347">
        <v>1.9304373908550801E-11</v>
      </c>
      <c r="S11347">
        <v>7.6331775375476401</v>
      </c>
      <c r="T11347">
        <v>113.933242496944</v>
      </c>
      <c r="U11347">
        <v>121.566420034511</v>
      </c>
      <c r="V11347">
        <v>226880.17487347699</v>
      </c>
      <c r="W11347">
        <v>20819.959346166899</v>
      </c>
      <c r="X11347">
        <v>1523.8461584122299</v>
      </c>
      <c r="Y11347">
        <v>40.082427588083199</v>
      </c>
      <c r="Z11347">
        <v>0.32716749163812697</v>
      </c>
      <c r="AA11347">
        <v>11535.416522387</v>
      </c>
      <c r="AB11347">
        <v>292.60699260331398</v>
      </c>
      <c r="AC11347">
        <v>110.43038334168</v>
      </c>
      <c r="AD11347">
        <v>259.08850407816999</v>
      </c>
      <c r="AE11347">
        <v>4425.23347681209</v>
      </c>
      <c r="AF11347">
        <v>44974.148495370398</v>
      </c>
    </row>
    <row r="11348" spans="1:32" x14ac:dyDescent="0.25">
      <c r="A11348" t="s">
        <v>32</v>
      </c>
      <c r="B11348">
        <v>1</v>
      </c>
      <c r="C11348" t="s">
        <v>300</v>
      </c>
      <c r="D11348">
        <v>194</v>
      </c>
      <c r="E11348" t="s">
        <v>34</v>
      </c>
      <c r="F11348" t="s">
        <v>45</v>
      </c>
      <c r="G11348" t="s">
        <v>49</v>
      </c>
      <c r="H11348" t="s">
        <v>162</v>
      </c>
      <c r="I11348" t="s">
        <v>56</v>
      </c>
      <c r="J11348" t="s">
        <v>300</v>
      </c>
      <c r="K11348">
        <v>34699</v>
      </c>
      <c r="L11348">
        <v>1994</v>
      </c>
      <c r="M11348" t="s">
        <v>57</v>
      </c>
      <c r="N11348">
        <v>70</v>
      </c>
      <c r="O11348">
        <v>65.690110162002696</v>
      </c>
      <c r="P11348">
        <v>12.157101566184799</v>
      </c>
      <c r="Q11348">
        <v>71.251506173042102</v>
      </c>
      <c r="R11348">
        <v>1.03595054380926E-7</v>
      </c>
      <c r="S11348">
        <v>7.1535157053934997</v>
      </c>
      <c r="T11348">
        <v>80.608319615129801</v>
      </c>
      <c r="U11348">
        <v>87.761835424118402</v>
      </c>
      <c r="V11348">
        <v>226235.812491836</v>
      </c>
      <c r="W11348">
        <v>20726.789886258601</v>
      </c>
      <c r="X11348">
        <v>1399.3939446239101</v>
      </c>
      <c r="Y11348">
        <v>38.300786246121199</v>
      </c>
      <c r="Z11348">
        <v>0.271904812433022</v>
      </c>
      <c r="AA11348">
        <v>9763.4829573591596</v>
      </c>
      <c r="AB11348">
        <v>255.32157706348701</v>
      </c>
      <c r="AC11348">
        <v>79.947750180099604</v>
      </c>
      <c r="AD11348">
        <v>247.42847058237899</v>
      </c>
      <c r="AE11348">
        <v>3867.9860158515899</v>
      </c>
      <c r="AF11348">
        <v>44974.149259259299</v>
      </c>
    </row>
    <row r="11349" spans="1:32" x14ac:dyDescent="0.25">
      <c r="A11349" t="s">
        <v>32</v>
      </c>
      <c r="B11349">
        <v>1</v>
      </c>
      <c r="C11349" t="s">
        <v>300</v>
      </c>
      <c r="D11349">
        <v>194</v>
      </c>
      <c r="E11349" t="s">
        <v>34</v>
      </c>
      <c r="F11349" t="s">
        <v>45</v>
      </c>
      <c r="G11349" t="s">
        <v>49</v>
      </c>
      <c r="H11349" t="s">
        <v>162</v>
      </c>
      <c r="I11349" t="s">
        <v>56</v>
      </c>
      <c r="J11349" t="s">
        <v>300</v>
      </c>
      <c r="K11349">
        <v>35064</v>
      </c>
      <c r="L11349">
        <v>1995</v>
      </c>
      <c r="M11349" t="s">
        <v>57</v>
      </c>
      <c r="N11349">
        <v>70</v>
      </c>
      <c r="O11349">
        <v>57.691128993013699</v>
      </c>
      <c r="P11349">
        <v>10.5311197269631</v>
      </c>
      <c r="Q11349">
        <v>72.774939357522598</v>
      </c>
      <c r="R11349">
        <v>8.3840111880847305E-10</v>
      </c>
      <c r="S11349">
        <v>4.4184664880129896</v>
      </c>
      <c r="T11349">
        <v>55.498957638904997</v>
      </c>
      <c r="U11349">
        <v>59.917424127756398</v>
      </c>
      <c r="V11349">
        <v>225728.89428543701</v>
      </c>
      <c r="W11349">
        <v>20655.325211918898</v>
      </c>
      <c r="X11349">
        <v>1443.5406034151399</v>
      </c>
      <c r="Y11349">
        <v>38.2185537574357</v>
      </c>
      <c r="Z11349">
        <v>0.30570677591274298</v>
      </c>
      <c r="AA11349">
        <v>9999.4240129824502</v>
      </c>
      <c r="AB11349">
        <v>254.50122718775799</v>
      </c>
      <c r="AC11349">
        <v>95.604762247406796</v>
      </c>
      <c r="AD11349">
        <v>243.98136497387</v>
      </c>
      <c r="AE11349">
        <v>3892.8533574514299</v>
      </c>
      <c r="AF11349">
        <v>44974.150023148097</v>
      </c>
    </row>
    <row r="11350" spans="1:32" x14ac:dyDescent="0.25">
      <c r="A11350" t="s">
        <v>32</v>
      </c>
      <c r="B11350">
        <v>1</v>
      </c>
      <c r="C11350" t="s">
        <v>300</v>
      </c>
      <c r="D11350">
        <v>194</v>
      </c>
      <c r="E11350" t="s">
        <v>34</v>
      </c>
      <c r="F11350" t="s">
        <v>45</v>
      </c>
      <c r="G11350" t="s">
        <v>49</v>
      </c>
      <c r="H11350" t="s">
        <v>162</v>
      </c>
      <c r="I11350" t="s">
        <v>56</v>
      </c>
      <c r="J11350" t="s">
        <v>300</v>
      </c>
      <c r="K11350">
        <v>35430</v>
      </c>
      <c r="L11350">
        <v>1996</v>
      </c>
      <c r="M11350" t="s">
        <v>57</v>
      </c>
      <c r="N11350">
        <v>70</v>
      </c>
      <c r="O11350">
        <v>61.371590321027398</v>
      </c>
      <c r="P11350">
        <v>11.2333357582462</v>
      </c>
      <c r="Q11350">
        <v>58.884225025642202</v>
      </c>
      <c r="R11350">
        <v>8.8204001509102303E-6</v>
      </c>
      <c r="S11350">
        <v>7.1980773759584196</v>
      </c>
      <c r="T11350">
        <v>61.425479106704699</v>
      </c>
      <c r="U11350">
        <v>68.623565303063202</v>
      </c>
      <c r="V11350">
        <v>225333.91641516701</v>
      </c>
      <c r="W11350">
        <v>20626.713731363201</v>
      </c>
      <c r="X11350">
        <v>1527.3820606279101</v>
      </c>
      <c r="Y11350">
        <v>40.289510090265203</v>
      </c>
      <c r="Z11350">
        <v>0.33927861921790098</v>
      </c>
      <c r="AA11350">
        <v>11818.178858933399</v>
      </c>
      <c r="AB11350">
        <v>300.65549791908802</v>
      </c>
      <c r="AC11350">
        <v>144.75392801541699</v>
      </c>
      <c r="AD11350">
        <v>239.40888633140699</v>
      </c>
      <c r="AE11350">
        <v>4568.6791589607301</v>
      </c>
      <c r="AF11350">
        <v>44974.150798611103</v>
      </c>
    </row>
    <row r="11351" spans="1:32" x14ac:dyDescent="0.25">
      <c r="A11351" t="s">
        <v>32</v>
      </c>
      <c r="B11351">
        <v>1</v>
      </c>
      <c r="C11351" t="s">
        <v>300</v>
      </c>
      <c r="D11351">
        <v>194</v>
      </c>
      <c r="E11351" t="s">
        <v>34</v>
      </c>
      <c r="F11351" t="s">
        <v>45</v>
      </c>
      <c r="G11351" t="s">
        <v>49</v>
      </c>
      <c r="H11351" t="s">
        <v>162</v>
      </c>
      <c r="I11351" t="s">
        <v>56</v>
      </c>
      <c r="J11351" t="s">
        <v>300</v>
      </c>
      <c r="K11351">
        <v>35795</v>
      </c>
      <c r="L11351">
        <v>1997</v>
      </c>
      <c r="M11351" t="s">
        <v>57</v>
      </c>
      <c r="N11351">
        <v>70</v>
      </c>
      <c r="O11351">
        <v>54.703557224813601</v>
      </c>
      <c r="P11351">
        <v>10.2547085769439</v>
      </c>
      <c r="Q11351">
        <v>16.359839112683801</v>
      </c>
      <c r="R11351">
        <v>1.7493927390170799E-6</v>
      </c>
      <c r="S11351">
        <v>5.9860929553377602</v>
      </c>
      <c r="T11351">
        <v>100.65034513616401</v>
      </c>
      <c r="U11351">
        <v>106.636439840894</v>
      </c>
      <c r="V11351">
        <v>224950.59587466801</v>
      </c>
      <c r="W11351">
        <v>20630.482155823502</v>
      </c>
      <c r="X11351">
        <v>1531.61829915467</v>
      </c>
      <c r="Y11351">
        <v>40.1037727928286</v>
      </c>
      <c r="Z11351">
        <v>0.34582969003084602</v>
      </c>
      <c r="AA11351">
        <v>11831.7751497878</v>
      </c>
      <c r="AB11351">
        <v>301.69732124047499</v>
      </c>
      <c r="AC11351">
        <v>121.47891095634699</v>
      </c>
      <c r="AD11351">
        <v>258.32158873197699</v>
      </c>
      <c r="AE11351">
        <v>4559.8946430738897</v>
      </c>
      <c r="AF11351">
        <v>44974.151562500003</v>
      </c>
    </row>
    <row r="11352" spans="1:32" x14ac:dyDescent="0.25">
      <c r="A11352" t="s">
        <v>32</v>
      </c>
      <c r="B11352">
        <v>1</v>
      </c>
      <c r="C11352" t="s">
        <v>300</v>
      </c>
      <c r="D11352">
        <v>194</v>
      </c>
      <c r="E11352" t="s">
        <v>34</v>
      </c>
      <c r="F11352" t="s">
        <v>45</v>
      </c>
      <c r="G11352" t="s">
        <v>49</v>
      </c>
      <c r="H11352" t="s">
        <v>162</v>
      </c>
      <c r="I11352" t="s">
        <v>56</v>
      </c>
      <c r="J11352" t="s">
        <v>300</v>
      </c>
      <c r="K11352">
        <v>36160</v>
      </c>
      <c r="L11352">
        <v>1998</v>
      </c>
      <c r="M11352" t="s">
        <v>57</v>
      </c>
      <c r="N11352">
        <v>70</v>
      </c>
      <c r="O11352">
        <v>57.840858180378298</v>
      </c>
      <c r="P11352">
        <v>10.7808108231118</v>
      </c>
      <c r="Q11352">
        <v>54.684631225250399</v>
      </c>
      <c r="R11352">
        <v>3.41791554266573E-6</v>
      </c>
      <c r="S11352">
        <v>6.7640408421226104</v>
      </c>
      <c r="T11352">
        <v>98.065324587621802</v>
      </c>
      <c r="U11352">
        <v>104.82936884766001</v>
      </c>
      <c r="V11352">
        <v>224359.951033088</v>
      </c>
      <c r="W11352">
        <v>20574.928369816502</v>
      </c>
      <c r="X11352">
        <v>1489.78198414593</v>
      </c>
      <c r="Y11352">
        <v>39.798705321373298</v>
      </c>
      <c r="Z11352">
        <v>0.307378505790877</v>
      </c>
      <c r="AA11352">
        <v>10946.0194319562</v>
      </c>
      <c r="AB11352">
        <v>278.55147486530399</v>
      </c>
      <c r="AC11352">
        <v>97.4037272247012</v>
      </c>
      <c r="AD11352">
        <v>267.27582428929298</v>
      </c>
      <c r="AE11352">
        <v>4234.45100705808</v>
      </c>
      <c r="AF11352">
        <v>44974.152326388903</v>
      </c>
    </row>
    <row r="11353" spans="1:32" x14ac:dyDescent="0.25">
      <c r="A11353" t="s">
        <v>32</v>
      </c>
      <c r="B11353">
        <v>1</v>
      </c>
      <c r="C11353" t="s">
        <v>300</v>
      </c>
      <c r="D11353">
        <v>194</v>
      </c>
      <c r="E11353" t="s">
        <v>34</v>
      </c>
      <c r="F11353" t="s">
        <v>45</v>
      </c>
      <c r="G11353" t="s">
        <v>49</v>
      </c>
      <c r="H11353" t="s">
        <v>162</v>
      </c>
      <c r="I11353" t="s">
        <v>56</v>
      </c>
      <c r="J11353" t="s">
        <v>300</v>
      </c>
      <c r="K11353">
        <v>36525</v>
      </c>
      <c r="L11353">
        <v>1999</v>
      </c>
      <c r="M11353" t="s">
        <v>57</v>
      </c>
      <c r="N11353">
        <v>70</v>
      </c>
      <c r="O11353">
        <v>42.937108943029898</v>
      </c>
      <c r="P11353">
        <v>8.1922266649453306</v>
      </c>
      <c r="Q11353">
        <v>26.932183977383598</v>
      </c>
      <c r="R11353">
        <v>1.9107323377791299E-5</v>
      </c>
      <c r="S11353">
        <v>5.9024207032316403</v>
      </c>
      <c r="T11353">
        <v>121.029491895544</v>
      </c>
      <c r="U11353">
        <v>126.93193170609899</v>
      </c>
      <c r="V11353">
        <v>223779.34566800101</v>
      </c>
      <c r="W11353">
        <v>20541.115232262</v>
      </c>
      <c r="X11353">
        <v>1457.4699140331199</v>
      </c>
      <c r="Y11353">
        <v>38.922827473468502</v>
      </c>
      <c r="Z11353">
        <v>0.27533003167763198</v>
      </c>
      <c r="AA11353">
        <v>10706.034406590299</v>
      </c>
      <c r="AB11353">
        <v>274.37121037184698</v>
      </c>
      <c r="AC11353">
        <v>75.050485737503394</v>
      </c>
      <c r="AD11353">
        <v>283.55290658225499</v>
      </c>
      <c r="AE11353">
        <v>4161.3459119978297</v>
      </c>
      <c r="AF11353">
        <v>44974.153090277803</v>
      </c>
    </row>
    <row r="11354" spans="1:32" x14ac:dyDescent="0.25">
      <c r="A11354" t="s">
        <v>32</v>
      </c>
      <c r="B11354">
        <v>1</v>
      </c>
      <c r="C11354" t="s">
        <v>300</v>
      </c>
      <c r="D11354">
        <v>194</v>
      </c>
      <c r="E11354" t="s">
        <v>34</v>
      </c>
      <c r="F11354" t="s">
        <v>45</v>
      </c>
      <c r="G11354" t="s">
        <v>49</v>
      </c>
      <c r="H11354" t="s">
        <v>162</v>
      </c>
      <c r="I11354" t="s">
        <v>56</v>
      </c>
      <c r="J11354" t="s">
        <v>300</v>
      </c>
      <c r="K11354">
        <v>36891</v>
      </c>
      <c r="L11354">
        <v>2000</v>
      </c>
      <c r="M11354" t="s">
        <v>57</v>
      </c>
      <c r="N11354">
        <v>70</v>
      </c>
      <c r="O11354">
        <v>56.815516160908402</v>
      </c>
      <c r="P11354">
        <v>10.7644082823766</v>
      </c>
      <c r="Q11354">
        <v>39.403935132683699</v>
      </c>
      <c r="R11354">
        <v>5.1783074605453804E-9</v>
      </c>
      <c r="S11354">
        <v>5.6785788265011696</v>
      </c>
      <c r="T11354">
        <v>116.13882248377899</v>
      </c>
      <c r="U11354">
        <v>121.817401315458</v>
      </c>
      <c r="V11354">
        <v>223356.20579885901</v>
      </c>
      <c r="W11354">
        <v>20497.494675565598</v>
      </c>
      <c r="X11354">
        <v>1451.6299178116501</v>
      </c>
      <c r="Y11354">
        <v>39.496082845828603</v>
      </c>
      <c r="Z11354">
        <v>0.29317975294429999</v>
      </c>
      <c r="AA11354">
        <v>10624.301047721599</v>
      </c>
      <c r="AB11354">
        <v>273.42090188745402</v>
      </c>
      <c r="AC11354">
        <v>89.505763061522302</v>
      </c>
      <c r="AD11354">
        <v>260.59725926974397</v>
      </c>
      <c r="AE11354">
        <v>4153.2200845468496</v>
      </c>
      <c r="AF11354">
        <v>44974.1538657407</v>
      </c>
    </row>
    <row r="11355" spans="1:32" x14ac:dyDescent="0.25">
      <c r="A11355" t="s">
        <v>32</v>
      </c>
      <c r="B11355">
        <v>1</v>
      </c>
      <c r="C11355" t="s">
        <v>300</v>
      </c>
      <c r="D11355">
        <v>194</v>
      </c>
      <c r="E11355" t="s">
        <v>34</v>
      </c>
      <c r="F11355" t="s">
        <v>45</v>
      </c>
      <c r="G11355" t="s">
        <v>49</v>
      </c>
      <c r="H11355" t="s">
        <v>162</v>
      </c>
      <c r="I11355" t="s">
        <v>56</v>
      </c>
      <c r="J11355" t="s">
        <v>300</v>
      </c>
      <c r="K11355">
        <v>37256</v>
      </c>
      <c r="L11355">
        <v>2001</v>
      </c>
      <c r="M11355" t="s">
        <v>57</v>
      </c>
      <c r="N11355">
        <v>70</v>
      </c>
      <c r="O11355">
        <v>73.950150646810997</v>
      </c>
      <c r="P11355">
        <v>13.512819955414001</v>
      </c>
      <c r="Q11355">
        <v>33.112358813118497</v>
      </c>
      <c r="R11355">
        <v>6.9576201664798101E-5</v>
      </c>
      <c r="S11355">
        <v>6.7326921348392696</v>
      </c>
      <c r="T11355">
        <v>97.317997581804605</v>
      </c>
      <c r="U11355">
        <v>104.050759292846</v>
      </c>
      <c r="V11355">
        <v>222976.60629482899</v>
      </c>
      <c r="W11355">
        <v>20446.226058009299</v>
      </c>
      <c r="X11355">
        <v>1535.5102722495501</v>
      </c>
      <c r="Y11355">
        <v>39.7969660190615</v>
      </c>
      <c r="Z11355">
        <v>0.30198232169074202</v>
      </c>
      <c r="AA11355">
        <v>12024.931065347</v>
      </c>
      <c r="AB11355">
        <v>300.33287718628799</v>
      </c>
      <c r="AC11355">
        <v>96.625174007223606</v>
      </c>
      <c r="AD11355">
        <v>281.81770018473901</v>
      </c>
      <c r="AE11355">
        <v>4554.9518522163498</v>
      </c>
      <c r="AF11355">
        <v>44974.1546296296</v>
      </c>
    </row>
    <row r="11356" spans="1:32" x14ac:dyDescent="0.25">
      <c r="A11356" t="s">
        <v>32</v>
      </c>
      <c r="B11356">
        <v>1</v>
      </c>
      <c r="C11356" t="s">
        <v>300</v>
      </c>
      <c r="D11356">
        <v>194</v>
      </c>
      <c r="E11356" t="s">
        <v>34</v>
      </c>
      <c r="F11356" t="s">
        <v>45</v>
      </c>
      <c r="G11356" t="s">
        <v>49</v>
      </c>
      <c r="H11356" t="s">
        <v>162</v>
      </c>
      <c r="I11356" t="s">
        <v>56</v>
      </c>
      <c r="J11356" t="s">
        <v>300</v>
      </c>
      <c r="K11356">
        <v>37621</v>
      </c>
      <c r="L11356">
        <v>2002</v>
      </c>
      <c r="M11356" t="s">
        <v>57</v>
      </c>
      <c r="N11356">
        <v>70</v>
      </c>
      <c r="O11356">
        <v>49.859365460523897</v>
      </c>
      <c r="P11356">
        <v>9.5384380476136403</v>
      </c>
      <c r="Q11356">
        <v>22.574291447060801</v>
      </c>
      <c r="R11356">
        <v>3.9771899619259499E-8</v>
      </c>
      <c r="S11356">
        <v>5.4774107628400097</v>
      </c>
      <c r="T11356">
        <v>123.065437583537</v>
      </c>
      <c r="U11356">
        <v>128.54284838614899</v>
      </c>
      <c r="V11356">
        <v>222645.767328288</v>
      </c>
      <c r="W11356">
        <v>20441.595717686701</v>
      </c>
      <c r="X11356">
        <v>1585.9985538875901</v>
      </c>
      <c r="Y11356">
        <v>41.594612289466603</v>
      </c>
      <c r="Z11356">
        <v>0.32824300324869998</v>
      </c>
      <c r="AA11356">
        <v>12768.7302842515</v>
      </c>
      <c r="AB11356">
        <v>321.91296743853701</v>
      </c>
      <c r="AC11356">
        <v>130.388116348822</v>
      </c>
      <c r="AD11356">
        <v>279.05991057043701</v>
      </c>
      <c r="AE11356">
        <v>4877.2850031862299</v>
      </c>
      <c r="AF11356">
        <v>44974.155405092599</v>
      </c>
    </row>
    <row r="11357" spans="1:32" x14ac:dyDescent="0.25">
      <c r="A11357" t="s">
        <v>32</v>
      </c>
      <c r="B11357">
        <v>1</v>
      </c>
      <c r="C11357" t="s">
        <v>300</v>
      </c>
      <c r="D11357">
        <v>194</v>
      </c>
      <c r="E11357" t="s">
        <v>34</v>
      </c>
      <c r="F11357" t="s">
        <v>45</v>
      </c>
      <c r="G11357" t="s">
        <v>49</v>
      </c>
      <c r="H11357" t="s">
        <v>162</v>
      </c>
      <c r="I11357" t="s">
        <v>56</v>
      </c>
      <c r="J11357" t="s">
        <v>300</v>
      </c>
      <c r="K11357">
        <v>37986</v>
      </c>
      <c r="L11357">
        <v>2003</v>
      </c>
      <c r="M11357" t="s">
        <v>57</v>
      </c>
      <c r="N11357">
        <v>70</v>
      </c>
      <c r="O11357">
        <v>69.638370932122896</v>
      </c>
      <c r="P11357">
        <v>12.971849993362</v>
      </c>
      <c r="Q11357">
        <v>28.600431306742401</v>
      </c>
      <c r="R11357">
        <v>2.151487498809E-8</v>
      </c>
      <c r="S11357">
        <v>7.0978797228549402</v>
      </c>
      <c r="T11357">
        <v>123.21016808363299</v>
      </c>
      <c r="U11357">
        <v>130.308047828002</v>
      </c>
      <c r="V11357">
        <v>222358.33370951799</v>
      </c>
      <c r="W11357">
        <v>20418.635657022001</v>
      </c>
      <c r="X11357">
        <v>1621.35526499875</v>
      </c>
      <c r="Y11357">
        <v>43.250438131811002</v>
      </c>
      <c r="Z11357">
        <v>0.32691992887475102</v>
      </c>
      <c r="AA11357">
        <v>13886.767415202299</v>
      </c>
      <c r="AB11357">
        <v>354.72420596650801</v>
      </c>
      <c r="AC11357">
        <v>126.567403291635</v>
      </c>
      <c r="AD11357">
        <v>304.676125901109</v>
      </c>
      <c r="AE11357">
        <v>5361.6022300743498</v>
      </c>
      <c r="AF11357">
        <v>44974.156180555598</v>
      </c>
    </row>
    <row r="11358" spans="1:32" x14ac:dyDescent="0.25">
      <c r="A11358" t="s">
        <v>32</v>
      </c>
      <c r="B11358">
        <v>1</v>
      </c>
      <c r="C11358" t="s">
        <v>300</v>
      </c>
      <c r="D11358">
        <v>194</v>
      </c>
      <c r="E11358" t="s">
        <v>34</v>
      </c>
      <c r="F11358" t="s">
        <v>45</v>
      </c>
      <c r="G11358" t="s">
        <v>49</v>
      </c>
      <c r="H11358" t="s">
        <v>162</v>
      </c>
      <c r="I11358" t="s">
        <v>56</v>
      </c>
      <c r="J11358" t="s">
        <v>300</v>
      </c>
      <c r="K11358">
        <v>38352</v>
      </c>
      <c r="L11358">
        <v>2004</v>
      </c>
      <c r="M11358" t="s">
        <v>57</v>
      </c>
      <c r="N11358">
        <v>70</v>
      </c>
      <c r="O11358">
        <v>71.805982853792003</v>
      </c>
      <c r="P11358">
        <v>13.2412283204124</v>
      </c>
      <c r="Q11358">
        <v>49.417098847765097</v>
      </c>
      <c r="R11358">
        <v>3.2752009901683198E-6</v>
      </c>
      <c r="S11358">
        <v>9.5285691974485704</v>
      </c>
      <c r="T11358">
        <v>93.961150178472707</v>
      </c>
      <c r="U11358">
        <v>103.48972265112199</v>
      </c>
      <c r="V11358">
        <v>222089.142598084</v>
      </c>
      <c r="W11358">
        <v>20368.0168798669</v>
      </c>
      <c r="X11358">
        <v>1559.2658494995601</v>
      </c>
      <c r="Y11358">
        <v>40.649307678273203</v>
      </c>
      <c r="Z11358">
        <v>0.31446943390891502</v>
      </c>
      <c r="AA11358">
        <v>12825.708975101499</v>
      </c>
      <c r="AB11358">
        <v>320.307382714661</v>
      </c>
      <c r="AC11358">
        <v>117.843839826083</v>
      </c>
      <c r="AD11358">
        <v>272.27302227228699</v>
      </c>
      <c r="AE11358">
        <v>4867.6535663981103</v>
      </c>
      <c r="AF11358">
        <v>44974.156956018502</v>
      </c>
    </row>
    <row r="11359" spans="1:32" x14ac:dyDescent="0.25">
      <c r="A11359" t="s">
        <v>32</v>
      </c>
      <c r="B11359">
        <v>1</v>
      </c>
      <c r="C11359" t="s">
        <v>300</v>
      </c>
      <c r="D11359">
        <v>194</v>
      </c>
      <c r="E11359" t="s">
        <v>34</v>
      </c>
      <c r="F11359" t="s">
        <v>45</v>
      </c>
      <c r="G11359" t="s">
        <v>49</v>
      </c>
      <c r="H11359" t="s">
        <v>162</v>
      </c>
      <c r="I11359" t="s">
        <v>56</v>
      </c>
      <c r="J11359" t="s">
        <v>300</v>
      </c>
      <c r="K11359">
        <v>38717</v>
      </c>
      <c r="L11359">
        <v>2005</v>
      </c>
      <c r="M11359" t="s">
        <v>57</v>
      </c>
      <c r="N11359">
        <v>70</v>
      </c>
      <c r="O11359">
        <v>60.395199602742103</v>
      </c>
      <c r="P11359">
        <v>11.280771770036299</v>
      </c>
      <c r="Q11359">
        <v>50.905987840971001</v>
      </c>
      <c r="R11359">
        <v>5.9811235607878799E-9</v>
      </c>
      <c r="S11359">
        <v>6.8167855249177798</v>
      </c>
      <c r="T11359">
        <v>92.459623920442496</v>
      </c>
      <c r="U11359">
        <v>99.276409451341394</v>
      </c>
      <c r="V11359">
        <v>221580.9797736</v>
      </c>
      <c r="W11359">
        <v>20319.179924248499</v>
      </c>
      <c r="X11359">
        <v>1511.4071415972001</v>
      </c>
      <c r="Y11359">
        <v>41.858494644368101</v>
      </c>
      <c r="Z11359">
        <v>0.32197330098223198</v>
      </c>
      <c r="AA11359">
        <v>11354.550321214299</v>
      </c>
      <c r="AB11359">
        <v>298.30594287491999</v>
      </c>
      <c r="AC11359">
        <v>114.43264799407601</v>
      </c>
      <c r="AD11359">
        <v>271.97025650780802</v>
      </c>
      <c r="AE11359">
        <v>4520.4154701252401</v>
      </c>
      <c r="AF11359">
        <v>44974.1577314815</v>
      </c>
    </row>
    <row r="11360" spans="1:32" x14ac:dyDescent="0.25">
      <c r="A11360" t="s">
        <v>32</v>
      </c>
      <c r="B11360">
        <v>1</v>
      </c>
      <c r="C11360" t="s">
        <v>300</v>
      </c>
      <c r="D11360">
        <v>194</v>
      </c>
      <c r="E11360" t="s">
        <v>34</v>
      </c>
      <c r="F11360" t="s">
        <v>45</v>
      </c>
      <c r="G11360" t="s">
        <v>49</v>
      </c>
      <c r="H11360" t="s">
        <v>162</v>
      </c>
      <c r="I11360" t="s">
        <v>56</v>
      </c>
      <c r="J11360" t="s">
        <v>300</v>
      </c>
      <c r="K11360">
        <v>39082</v>
      </c>
      <c r="L11360">
        <v>2006</v>
      </c>
      <c r="M11360" t="s">
        <v>57</v>
      </c>
      <c r="N11360">
        <v>70</v>
      </c>
      <c r="O11360">
        <v>60.325874576280299</v>
      </c>
      <c r="P11360">
        <v>11.2581377419282</v>
      </c>
      <c r="Q11360">
        <v>37.694545478686997</v>
      </c>
      <c r="R11360">
        <v>4.0993789715212701E-9</v>
      </c>
      <c r="S11360">
        <v>8.90145016089315</v>
      </c>
      <c r="T11360">
        <v>98.353753028373802</v>
      </c>
      <c r="U11360">
        <v>107.255203193366</v>
      </c>
      <c r="V11360">
        <v>221277.213802832</v>
      </c>
      <c r="W11360">
        <v>20297.918211247201</v>
      </c>
      <c r="X11360">
        <v>1538.66133488215</v>
      </c>
      <c r="Y11360">
        <v>40.7144543037491</v>
      </c>
      <c r="Z11360">
        <v>0.32370802943146598</v>
      </c>
      <c r="AA11360">
        <v>12305.7904261884</v>
      </c>
      <c r="AB11360">
        <v>312.622304539666</v>
      </c>
      <c r="AC11360">
        <v>121.426916075561</v>
      </c>
      <c r="AD11360">
        <v>262.988167608384</v>
      </c>
      <c r="AE11360">
        <v>4736.0895559279297</v>
      </c>
      <c r="AF11360">
        <v>44974.158506944397</v>
      </c>
    </row>
    <row r="11361" spans="1:32" x14ac:dyDescent="0.25">
      <c r="A11361" t="s">
        <v>32</v>
      </c>
      <c r="B11361">
        <v>1</v>
      </c>
      <c r="C11361" t="s">
        <v>300</v>
      </c>
      <c r="D11361">
        <v>194</v>
      </c>
      <c r="E11361" t="s">
        <v>34</v>
      </c>
      <c r="F11361" t="s">
        <v>45</v>
      </c>
      <c r="G11361" t="s">
        <v>49</v>
      </c>
      <c r="H11361" t="s">
        <v>162</v>
      </c>
      <c r="I11361" t="s">
        <v>56</v>
      </c>
      <c r="J11361" t="s">
        <v>300</v>
      </c>
      <c r="K11361">
        <v>39447</v>
      </c>
      <c r="L11361">
        <v>2007</v>
      </c>
      <c r="M11361" t="s">
        <v>57</v>
      </c>
      <c r="N11361">
        <v>70</v>
      </c>
      <c r="O11361">
        <v>47.777936456301497</v>
      </c>
      <c r="P11361">
        <v>9.1235499643712394</v>
      </c>
      <c r="Q11361">
        <v>29.515329909948999</v>
      </c>
      <c r="R11361">
        <v>1.6680719993548701E-9</v>
      </c>
      <c r="S11361">
        <v>6.0118415804838596</v>
      </c>
      <c r="T11361">
        <v>122.79105817844</v>
      </c>
      <c r="U11361">
        <v>128.802899760592</v>
      </c>
      <c r="V11361">
        <v>220884.735273036</v>
      </c>
      <c r="W11361">
        <v>20284.928484064301</v>
      </c>
      <c r="X11361">
        <v>1537.58656468908</v>
      </c>
      <c r="Y11361">
        <v>40.901638856324197</v>
      </c>
      <c r="Z11361">
        <v>0.31968634597101803</v>
      </c>
      <c r="AA11361">
        <v>11932.851438494001</v>
      </c>
      <c r="AB11361">
        <v>306.49850763630599</v>
      </c>
      <c r="AC11361">
        <v>111.17815173147601</v>
      </c>
      <c r="AD11361">
        <v>278.77728516956199</v>
      </c>
      <c r="AE11361">
        <v>4644.66889537732</v>
      </c>
      <c r="AF11361">
        <v>44974.159282407403</v>
      </c>
    </row>
    <row r="11362" spans="1:32" x14ac:dyDescent="0.25">
      <c r="A11362" t="s">
        <v>32</v>
      </c>
      <c r="B11362">
        <v>1</v>
      </c>
      <c r="C11362" t="s">
        <v>300</v>
      </c>
      <c r="D11362">
        <v>194</v>
      </c>
      <c r="E11362" t="s">
        <v>34</v>
      </c>
      <c r="F11362" t="s">
        <v>45</v>
      </c>
      <c r="G11362" t="s">
        <v>49</v>
      </c>
      <c r="H11362" t="s">
        <v>162</v>
      </c>
      <c r="I11362" t="s">
        <v>56</v>
      </c>
      <c r="J11362" t="s">
        <v>300</v>
      </c>
      <c r="K11362">
        <v>39813</v>
      </c>
      <c r="L11362">
        <v>2008</v>
      </c>
      <c r="M11362" t="s">
        <v>57</v>
      </c>
      <c r="N11362">
        <v>70</v>
      </c>
      <c r="O11362">
        <v>60.730089551147401</v>
      </c>
      <c r="P11362">
        <v>11.2171711323873</v>
      </c>
      <c r="Q11362">
        <v>84.244129490792204</v>
      </c>
      <c r="R11362">
        <v>3.1018877646495101E-9</v>
      </c>
      <c r="S11362">
        <v>3.9834622083421798</v>
      </c>
      <c r="T11362">
        <v>81.894248854229502</v>
      </c>
      <c r="U11362">
        <v>85.877711065673694</v>
      </c>
      <c r="V11362">
        <v>220161.94522256899</v>
      </c>
      <c r="W11362">
        <v>20172.741308147601</v>
      </c>
      <c r="X11362">
        <v>1270.9692876202801</v>
      </c>
      <c r="Y11362">
        <v>35.200424228660701</v>
      </c>
      <c r="Z11362">
        <v>0.259339964415222</v>
      </c>
      <c r="AA11362">
        <v>7472.5036756659501</v>
      </c>
      <c r="AB11362">
        <v>193.88353058760501</v>
      </c>
      <c r="AC11362">
        <v>59.746204353379902</v>
      </c>
      <c r="AD11362">
        <v>208.826834846335</v>
      </c>
      <c r="AE11362">
        <v>2971.80759540899</v>
      </c>
      <c r="AF11362">
        <v>44974.160057870402</v>
      </c>
    </row>
    <row r="11363" spans="1:32" x14ac:dyDescent="0.25">
      <c r="A11363" t="s">
        <v>32</v>
      </c>
      <c r="B11363">
        <v>1</v>
      </c>
      <c r="C11363" t="s">
        <v>300</v>
      </c>
      <c r="D11363">
        <v>194</v>
      </c>
      <c r="E11363" t="s">
        <v>34</v>
      </c>
      <c r="F11363" t="s">
        <v>45</v>
      </c>
      <c r="G11363" t="s">
        <v>49</v>
      </c>
      <c r="H11363" t="s">
        <v>162</v>
      </c>
      <c r="I11363" t="s">
        <v>56</v>
      </c>
      <c r="J11363" t="s">
        <v>300</v>
      </c>
      <c r="K11363">
        <v>40178</v>
      </c>
      <c r="L11363">
        <v>2009</v>
      </c>
      <c r="M11363" t="s">
        <v>57</v>
      </c>
      <c r="N11363">
        <v>70</v>
      </c>
      <c r="O11363">
        <v>52.507323479129802</v>
      </c>
      <c r="P11363">
        <v>9.8374410649442208</v>
      </c>
      <c r="Q11363">
        <v>46.435930772038702</v>
      </c>
      <c r="R11363">
        <v>6.1689510392354599E-5</v>
      </c>
      <c r="S11363">
        <v>6.0087459390826101</v>
      </c>
      <c r="T11363">
        <v>81.813131856302803</v>
      </c>
      <c r="U11363">
        <v>87.821939484895793</v>
      </c>
      <c r="V11363">
        <v>219887.08059425099</v>
      </c>
      <c r="W11363">
        <v>20148.819534075599</v>
      </c>
      <c r="X11363">
        <v>1464.3000375541401</v>
      </c>
      <c r="Y11363">
        <v>39.180185416572598</v>
      </c>
      <c r="Z11363">
        <v>0.34649681097892898</v>
      </c>
      <c r="AA11363">
        <v>10947.2764901062</v>
      </c>
      <c r="AB11363">
        <v>281.500159506344</v>
      </c>
      <c r="AC11363">
        <v>118.726265183029</v>
      </c>
      <c r="AD11363">
        <v>237.07528974691101</v>
      </c>
      <c r="AE11363">
        <v>4251.8919552212701</v>
      </c>
      <c r="AF11363">
        <v>44974.160833333299</v>
      </c>
    </row>
    <row r="11364" spans="1:32" x14ac:dyDescent="0.25">
      <c r="A11364" t="s">
        <v>32</v>
      </c>
      <c r="B11364">
        <v>1</v>
      </c>
      <c r="C11364" t="s">
        <v>300</v>
      </c>
      <c r="D11364">
        <v>194</v>
      </c>
      <c r="E11364" t="s">
        <v>34</v>
      </c>
      <c r="F11364" t="s">
        <v>45</v>
      </c>
      <c r="G11364" t="s">
        <v>49</v>
      </c>
      <c r="H11364" t="s">
        <v>162</v>
      </c>
      <c r="I11364" t="s">
        <v>56</v>
      </c>
      <c r="J11364" t="s">
        <v>300</v>
      </c>
      <c r="K11364">
        <v>40543</v>
      </c>
      <c r="L11364">
        <v>2010</v>
      </c>
      <c r="M11364" t="s">
        <v>57</v>
      </c>
      <c r="N11364">
        <v>70</v>
      </c>
      <c r="O11364">
        <v>51.9144706622019</v>
      </c>
      <c r="P11364">
        <v>9.6749983233959007</v>
      </c>
      <c r="Q11364">
        <v>55.237097250608997</v>
      </c>
      <c r="R11364">
        <v>2.3160017234624599E-10</v>
      </c>
      <c r="S11364">
        <v>11.9345745819705</v>
      </c>
      <c r="T11364">
        <v>84.911688254298895</v>
      </c>
      <c r="U11364">
        <v>96.846262836500998</v>
      </c>
      <c r="V11364">
        <v>219357.955270237</v>
      </c>
      <c r="W11364">
        <v>20112.786056299799</v>
      </c>
      <c r="X11364">
        <v>1273.7393633612101</v>
      </c>
      <c r="Y11364">
        <v>36.3886167465282</v>
      </c>
      <c r="Z11364">
        <v>0.32089862762182703</v>
      </c>
      <c r="AA11364">
        <v>8632.0883940640197</v>
      </c>
      <c r="AB11364">
        <v>228.53659886103699</v>
      </c>
      <c r="AC11364">
        <v>92.344235123093597</v>
      </c>
      <c r="AD11364">
        <v>203.478406858733</v>
      </c>
      <c r="AE11364">
        <v>3453.5356421179199</v>
      </c>
      <c r="AF11364">
        <v>44974.161620370403</v>
      </c>
    </row>
    <row r="11365" spans="1:32" x14ac:dyDescent="0.25">
      <c r="A11365" t="s">
        <v>32</v>
      </c>
      <c r="B11365">
        <v>1</v>
      </c>
      <c r="C11365" t="s">
        <v>300</v>
      </c>
      <c r="D11365">
        <v>194</v>
      </c>
      <c r="E11365" t="s">
        <v>34</v>
      </c>
      <c r="F11365" t="s">
        <v>45</v>
      </c>
      <c r="G11365" t="s">
        <v>49</v>
      </c>
      <c r="H11365" t="s">
        <v>162</v>
      </c>
      <c r="I11365" t="s">
        <v>56</v>
      </c>
      <c r="J11365" t="s">
        <v>300</v>
      </c>
      <c r="K11365">
        <v>40908</v>
      </c>
      <c r="L11365">
        <v>2011</v>
      </c>
      <c r="M11365" t="s">
        <v>57</v>
      </c>
      <c r="N11365">
        <v>70</v>
      </c>
      <c r="O11365">
        <v>60.7411396727083</v>
      </c>
      <c r="P11365">
        <v>11.1685884093148</v>
      </c>
      <c r="Q11365">
        <v>45.645645104944599</v>
      </c>
      <c r="R11365">
        <v>9.1823004639272605E-11</v>
      </c>
      <c r="S11365">
        <v>7.1574080902747701</v>
      </c>
      <c r="T11365">
        <v>80.368835315751099</v>
      </c>
      <c r="U11365">
        <v>87.5262434061178</v>
      </c>
      <c r="V11365">
        <v>219162.336390732</v>
      </c>
      <c r="W11365">
        <v>20082.513110813001</v>
      </c>
      <c r="X11365">
        <v>1541.4580028038499</v>
      </c>
      <c r="Y11365">
        <v>40.815230563103199</v>
      </c>
      <c r="Z11365">
        <v>0.356806698978898</v>
      </c>
      <c r="AA11365">
        <v>11439.871967041399</v>
      </c>
      <c r="AB11365">
        <v>293.90723282060401</v>
      </c>
      <c r="AC11365">
        <v>138.50667985554301</v>
      </c>
      <c r="AD11365">
        <v>253.47796708960499</v>
      </c>
      <c r="AE11365">
        <v>4462.4001700871104</v>
      </c>
      <c r="AF11365">
        <v>44974.162384259304</v>
      </c>
    </row>
    <row r="11366" spans="1:32" x14ac:dyDescent="0.25">
      <c r="A11366" t="s">
        <v>32</v>
      </c>
      <c r="B11366">
        <v>1</v>
      </c>
      <c r="C11366" t="s">
        <v>300</v>
      </c>
      <c r="D11366">
        <v>194</v>
      </c>
      <c r="E11366" t="s">
        <v>34</v>
      </c>
      <c r="F11366" t="s">
        <v>45</v>
      </c>
      <c r="G11366" t="s">
        <v>49</v>
      </c>
      <c r="H11366" t="s">
        <v>162</v>
      </c>
      <c r="I11366" t="s">
        <v>56</v>
      </c>
      <c r="J11366" t="s">
        <v>300</v>
      </c>
      <c r="K11366">
        <v>41274</v>
      </c>
      <c r="L11366">
        <v>2012</v>
      </c>
      <c r="M11366" t="s">
        <v>57</v>
      </c>
      <c r="N11366">
        <v>70</v>
      </c>
      <c r="O11366">
        <v>52.8612918621441</v>
      </c>
      <c r="P11366">
        <v>9.94603147773506</v>
      </c>
      <c r="Q11366">
        <v>39.429980070171197</v>
      </c>
      <c r="R11366">
        <v>1.66761946699165E-9</v>
      </c>
      <c r="S11366">
        <v>5.4440915767372902</v>
      </c>
      <c r="T11366">
        <v>102.1586129889</v>
      </c>
      <c r="U11366">
        <v>107.602704567305</v>
      </c>
      <c r="V11366">
        <v>218976.13832977801</v>
      </c>
      <c r="W11366">
        <v>20089.206855618701</v>
      </c>
      <c r="X11366">
        <v>1545.0703301185099</v>
      </c>
      <c r="Y11366">
        <v>40.633387266854101</v>
      </c>
      <c r="Z11366">
        <v>0.36057290427800598</v>
      </c>
      <c r="AA11366">
        <v>12705.278317812101</v>
      </c>
      <c r="AB11366">
        <v>327.03798016111801</v>
      </c>
      <c r="AC11366">
        <v>147.41588791511799</v>
      </c>
      <c r="AD11366">
        <v>251.91921504306799</v>
      </c>
      <c r="AE11366">
        <v>4975.2175072445398</v>
      </c>
      <c r="AF11366">
        <v>44974.1631597222</v>
      </c>
    </row>
    <row r="11367" spans="1:32" x14ac:dyDescent="0.25">
      <c r="A11367" t="s">
        <v>32</v>
      </c>
      <c r="B11367">
        <v>1</v>
      </c>
      <c r="C11367" t="s">
        <v>300</v>
      </c>
      <c r="D11367">
        <v>194</v>
      </c>
      <c r="E11367" t="s">
        <v>34</v>
      </c>
      <c r="F11367" t="s">
        <v>45</v>
      </c>
      <c r="G11367" t="s">
        <v>49</v>
      </c>
      <c r="H11367" t="s">
        <v>162</v>
      </c>
      <c r="I11367" t="s">
        <v>56</v>
      </c>
      <c r="J11367" t="s">
        <v>300</v>
      </c>
      <c r="K11367">
        <v>41639</v>
      </c>
      <c r="L11367">
        <v>2013</v>
      </c>
      <c r="M11367" t="s">
        <v>57</v>
      </c>
      <c r="N11367">
        <v>70</v>
      </c>
      <c r="O11367">
        <v>62.9898014164758</v>
      </c>
      <c r="P11367">
        <v>11.738169101452</v>
      </c>
      <c r="Q11367">
        <v>52.6943124076423</v>
      </c>
      <c r="R11367">
        <v>4.1505263209213301E-7</v>
      </c>
      <c r="S11367">
        <v>5.51017925879842</v>
      </c>
      <c r="T11367">
        <v>96.476404830324796</v>
      </c>
      <c r="U11367">
        <v>101.98658450417599</v>
      </c>
      <c r="V11367">
        <v>218291.26356696</v>
      </c>
      <c r="W11367">
        <v>20018.123110827</v>
      </c>
      <c r="X11367">
        <v>1331.8538537591</v>
      </c>
      <c r="Y11367">
        <v>36.6633730116965</v>
      </c>
      <c r="Z11367">
        <v>0.29315079878584299</v>
      </c>
      <c r="AA11367">
        <v>8121.0969632156402</v>
      </c>
      <c r="AB11367">
        <v>210.37042694805001</v>
      </c>
      <c r="AC11367">
        <v>73.946822784196797</v>
      </c>
      <c r="AD11367">
        <v>213.69323351557799</v>
      </c>
      <c r="AE11367">
        <v>3206.6126139216099</v>
      </c>
      <c r="AF11367">
        <v>44974.163935185199</v>
      </c>
    </row>
    <row r="11368" spans="1:32" x14ac:dyDescent="0.25">
      <c r="A11368" t="s">
        <v>32</v>
      </c>
      <c r="B11368">
        <v>1</v>
      </c>
      <c r="C11368" t="s">
        <v>300</v>
      </c>
      <c r="D11368">
        <v>194</v>
      </c>
      <c r="E11368" t="s">
        <v>34</v>
      </c>
      <c r="F11368" t="s">
        <v>45</v>
      </c>
      <c r="G11368" t="s">
        <v>49</v>
      </c>
      <c r="H11368" t="s">
        <v>162</v>
      </c>
      <c r="I11368" t="s">
        <v>56</v>
      </c>
      <c r="J11368" t="s">
        <v>300</v>
      </c>
      <c r="K11368">
        <v>42004</v>
      </c>
      <c r="L11368">
        <v>2014</v>
      </c>
      <c r="M11368" t="s">
        <v>57</v>
      </c>
      <c r="N11368">
        <v>70</v>
      </c>
      <c r="O11368">
        <v>46.995101770471997</v>
      </c>
      <c r="P11368">
        <v>8.9985095324102709</v>
      </c>
      <c r="Q11368">
        <v>33.321018424192197</v>
      </c>
      <c r="R11368">
        <v>2.1361498818849698E-11</v>
      </c>
      <c r="S11368">
        <v>5.1624443657965999</v>
      </c>
      <c r="T11368">
        <v>102.649167536039</v>
      </c>
      <c r="U11368">
        <v>107.81161190185701</v>
      </c>
      <c r="V11368">
        <v>217850.70525151599</v>
      </c>
      <c r="W11368">
        <v>19979.5133990838</v>
      </c>
      <c r="X11368">
        <v>1363.8569740784501</v>
      </c>
      <c r="Y11368">
        <v>36.8362664649853</v>
      </c>
      <c r="Z11368">
        <v>0.28872432371760298</v>
      </c>
      <c r="AA11368">
        <v>8794.1212221577807</v>
      </c>
      <c r="AB11368">
        <v>224.552292093517</v>
      </c>
      <c r="AC11368">
        <v>76.959574030111995</v>
      </c>
      <c r="AD11368">
        <v>224.472141797635</v>
      </c>
      <c r="AE11368">
        <v>3419.1049597236702</v>
      </c>
      <c r="AF11368">
        <v>44974.164710648103</v>
      </c>
    </row>
    <row r="11369" spans="1:32" x14ac:dyDescent="0.25">
      <c r="A11369" t="s">
        <v>32</v>
      </c>
      <c r="B11369">
        <v>1</v>
      </c>
      <c r="C11369" t="s">
        <v>300</v>
      </c>
      <c r="D11369">
        <v>194</v>
      </c>
      <c r="E11369" t="s">
        <v>34</v>
      </c>
      <c r="F11369" t="s">
        <v>45</v>
      </c>
      <c r="G11369" t="s">
        <v>49</v>
      </c>
      <c r="H11369" t="s">
        <v>162</v>
      </c>
      <c r="I11369" t="s">
        <v>56</v>
      </c>
      <c r="J11369" t="s">
        <v>300</v>
      </c>
      <c r="K11369">
        <v>42369</v>
      </c>
      <c r="L11369">
        <v>2015</v>
      </c>
      <c r="M11369" t="s">
        <v>57</v>
      </c>
      <c r="N11369">
        <v>70</v>
      </c>
      <c r="O11369">
        <v>58.612433418141102</v>
      </c>
      <c r="P11369">
        <v>10.9116789658774</v>
      </c>
      <c r="Q11369">
        <v>44.8025217960151</v>
      </c>
      <c r="R11369">
        <v>5.6262313612594995E-10</v>
      </c>
      <c r="S11369">
        <v>10.939719032180101</v>
      </c>
      <c r="T11369">
        <v>93.089274342179294</v>
      </c>
      <c r="U11369">
        <v>104.028993374922</v>
      </c>
      <c r="V11369">
        <v>217554.410042086</v>
      </c>
      <c r="W11369">
        <v>19949.002233846099</v>
      </c>
      <c r="X11369">
        <v>1462.55432007688</v>
      </c>
      <c r="Y11369">
        <v>39.6383530858919</v>
      </c>
      <c r="Z11369">
        <v>0.33570589333164802</v>
      </c>
      <c r="AA11369">
        <v>10311.2793333686</v>
      </c>
      <c r="AB11369">
        <v>270.34643744931702</v>
      </c>
      <c r="AC11369">
        <v>110.880696302731</v>
      </c>
      <c r="AD11369">
        <v>238.61669827199501</v>
      </c>
      <c r="AE11369">
        <v>4097.1863540945496</v>
      </c>
      <c r="AF11369">
        <v>44974.165486111102</v>
      </c>
    </row>
    <row r="11370" spans="1:32" x14ac:dyDescent="0.25">
      <c r="A11370" t="s">
        <v>32</v>
      </c>
      <c r="B11370">
        <v>1</v>
      </c>
      <c r="C11370" t="s">
        <v>300</v>
      </c>
      <c r="D11370">
        <v>194</v>
      </c>
      <c r="E11370" t="s">
        <v>34</v>
      </c>
      <c r="F11370" t="s">
        <v>45</v>
      </c>
      <c r="G11370" t="s">
        <v>49</v>
      </c>
      <c r="H11370" t="s">
        <v>162</v>
      </c>
      <c r="I11370" t="s">
        <v>56</v>
      </c>
      <c r="J11370" t="s">
        <v>300</v>
      </c>
      <c r="K11370">
        <v>42735</v>
      </c>
      <c r="L11370">
        <v>2016</v>
      </c>
      <c r="M11370" t="s">
        <v>57</v>
      </c>
      <c r="N11370">
        <v>70</v>
      </c>
      <c r="O11370">
        <v>51.916379913825899</v>
      </c>
      <c r="P11370">
        <v>9.6557665216615192</v>
      </c>
      <c r="Q11370">
        <v>52.0494851647207</v>
      </c>
      <c r="R11370">
        <v>1.04209331182154E-8</v>
      </c>
      <c r="S11370">
        <v>5.15654415363508</v>
      </c>
      <c r="T11370">
        <v>82.034550810385696</v>
      </c>
      <c r="U11370">
        <v>87.191094974441697</v>
      </c>
      <c r="V11370">
        <v>217126.43076619701</v>
      </c>
      <c r="W11370">
        <v>19895.807103738302</v>
      </c>
      <c r="X11370">
        <v>1364.38356992187</v>
      </c>
      <c r="Y11370">
        <v>40.0498312564348</v>
      </c>
      <c r="Z11370">
        <v>0.33134157512662099</v>
      </c>
      <c r="AA11370">
        <v>8264.3797132895997</v>
      </c>
      <c r="AB11370">
        <v>221.33337750679101</v>
      </c>
      <c r="AC11370">
        <v>86.753678674553598</v>
      </c>
      <c r="AD11370">
        <v>229.10289132060799</v>
      </c>
      <c r="AE11370">
        <v>3377.9876763738498</v>
      </c>
      <c r="AF11370">
        <v>44974.166273148097</v>
      </c>
    </row>
    <row r="11371" spans="1:32" x14ac:dyDescent="0.25">
      <c r="A11371" t="s">
        <v>32</v>
      </c>
      <c r="B11371">
        <v>1</v>
      </c>
      <c r="C11371" t="s">
        <v>300</v>
      </c>
      <c r="D11371">
        <v>194</v>
      </c>
      <c r="E11371" t="s">
        <v>34</v>
      </c>
      <c r="F11371" t="s">
        <v>45</v>
      </c>
      <c r="G11371" t="s">
        <v>49</v>
      </c>
      <c r="H11371" t="s">
        <v>162</v>
      </c>
      <c r="I11371" t="s">
        <v>56</v>
      </c>
      <c r="J11371" t="s">
        <v>300</v>
      </c>
      <c r="K11371">
        <v>43100</v>
      </c>
      <c r="L11371">
        <v>2017</v>
      </c>
      <c r="M11371" t="s">
        <v>57</v>
      </c>
      <c r="N11371">
        <v>70</v>
      </c>
      <c r="O11371">
        <v>65.331712623471105</v>
      </c>
      <c r="P11371">
        <v>11.7063755228152</v>
      </c>
      <c r="Q11371">
        <v>61.548180164901403</v>
      </c>
      <c r="R11371">
        <v>4.8090721035072202E-9</v>
      </c>
      <c r="S11371">
        <v>19.485741104753</v>
      </c>
      <c r="T11371">
        <v>58.359738627217503</v>
      </c>
      <c r="U11371">
        <v>77.845479736779595</v>
      </c>
      <c r="V11371">
        <v>216861.07794462901</v>
      </c>
      <c r="W11371">
        <v>19864.9234251134</v>
      </c>
      <c r="X11371">
        <v>1407.94214888345</v>
      </c>
      <c r="Y11371">
        <v>37.359691553613203</v>
      </c>
      <c r="Z11371">
        <v>0.35996355205108799</v>
      </c>
      <c r="AA11371">
        <v>9818.0684960327708</v>
      </c>
      <c r="AB11371">
        <v>254.94175798874701</v>
      </c>
      <c r="AC11371">
        <v>120.048302612941</v>
      </c>
      <c r="AD11371">
        <v>202.10364453693001</v>
      </c>
      <c r="AE11371">
        <v>3858.9021926472601</v>
      </c>
      <c r="AF11371">
        <v>44974.167060185202</v>
      </c>
    </row>
    <row r="11372" spans="1:32" x14ac:dyDescent="0.25">
      <c r="A11372" t="s">
        <v>32</v>
      </c>
      <c r="B11372">
        <v>1</v>
      </c>
      <c r="C11372" t="s">
        <v>300</v>
      </c>
      <c r="D11372">
        <v>194</v>
      </c>
      <c r="E11372" t="s">
        <v>34</v>
      </c>
      <c r="F11372" t="s">
        <v>45</v>
      </c>
      <c r="G11372" t="s">
        <v>49</v>
      </c>
      <c r="H11372" t="s">
        <v>162</v>
      </c>
      <c r="I11372" t="s">
        <v>56</v>
      </c>
      <c r="J11372" t="s">
        <v>300</v>
      </c>
      <c r="K11372">
        <v>43465</v>
      </c>
      <c r="L11372">
        <v>2018</v>
      </c>
      <c r="M11372" t="s">
        <v>57</v>
      </c>
      <c r="N11372">
        <v>70</v>
      </c>
      <c r="O11372">
        <v>56.451454154637901</v>
      </c>
      <c r="P11372">
        <v>10.4563887571913</v>
      </c>
      <c r="Q11372">
        <v>34.770339999824699</v>
      </c>
      <c r="R11372">
        <v>8.3618722119330703E-8</v>
      </c>
      <c r="S11372">
        <v>4.6336522126088102</v>
      </c>
      <c r="T11372">
        <v>77.601282531355395</v>
      </c>
      <c r="U11372">
        <v>82.234934827583004</v>
      </c>
      <c r="V11372">
        <v>216544.58452255701</v>
      </c>
      <c r="W11372">
        <v>19841.6103042137</v>
      </c>
      <c r="X11372">
        <v>1523.2198777005599</v>
      </c>
      <c r="Y11372">
        <v>41.039001431332998</v>
      </c>
      <c r="Z11372">
        <v>0.363541972111177</v>
      </c>
      <c r="AA11372">
        <v>11194.7107624729</v>
      </c>
      <c r="AB11372">
        <v>297.09763025824401</v>
      </c>
      <c r="AC11372">
        <v>133.587569895808</v>
      </c>
      <c r="AD11372">
        <v>261.69446312066401</v>
      </c>
      <c r="AE11372">
        <v>4506.0787146668499</v>
      </c>
      <c r="AF11372">
        <v>44974.167835648099</v>
      </c>
    </row>
    <row r="11373" spans="1:32" x14ac:dyDescent="0.25">
      <c r="A11373" t="s">
        <v>32</v>
      </c>
      <c r="B11373">
        <v>1</v>
      </c>
      <c r="C11373" t="s">
        <v>300</v>
      </c>
      <c r="D11373">
        <v>194</v>
      </c>
      <c r="E11373" t="s">
        <v>34</v>
      </c>
      <c r="F11373" t="s">
        <v>45</v>
      </c>
      <c r="G11373" t="s">
        <v>49</v>
      </c>
      <c r="H11373" t="s">
        <v>162</v>
      </c>
      <c r="I11373" t="s">
        <v>56</v>
      </c>
      <c r="J11373" t="s">
        <v>300</v>
      </c>
      <c r="K11373">
        <v>43830</v>
      </c>
      <c r="L11373">
        <v>2019</v>
      </c>
      <c r="M11373" t="s">
        <v>57</v>
      </c>
      <c r="N11373">
        <v>70</v>
      </c>
      <c r="O11373">
        <v>53.254405863057201</v>
      </c>
      <c r="P11373">
        <v>10.0203848705961</v>
      </c>
      <c r="Q11373">
        <v>28.386605609499199</v>
      </c>
      <c r="R11373">
        <v>4.9396609154093497E-10</v>
      </c>
      <c r="S11373">
        <v>8.4253508082478401</v>
      </c>
      <c r="T11373">
        <v>102.30326261734101</v>
      </c>
      <c r="U11373">
        <v>110.728613426083</v>
      </c>
      <c r="V11373">
        <v>216324.77694496099</v>
      </c>
      <c r="W11373">
        <v>19848.354284538898</v>
      </c>
      <c r="X11373">
        <v>1578.86977959416</v>
      </c>
      <c r="Y11373">
        <v>41.874554853255503</v>
      </c>
      <c r="Z11373">
        <v>0.358792822359152</v>
      </c>
      <c r="AA11373">
        <v>12506.868636134501</v>
      </c>
      <c r="AB11373">
        <v>325.47954978050802</v>
      </c>
      <c r="AC11373">
        <v>141.59015639230901</v>
      </c>
      <c r="AD11373">
        <v>266.71004561548602</v>
      </c>
      <c r="AE11373">
        <v>4938.1172029169002</v>
      </c>
      <c r="AF11373">
        <v>44974.168611111098</v>
      </c>
    </row>
    <row r="11374" spans="1:32" x14ac:dyDescent="0.25">
      <c r="A11374" t="s">
        <v>32</v>
      </c>
      <c r="B11374">
        <v>1</v>
      </c>
      <c r="C11374" t="s">
        <v>300</v>
      </c>
      <c r="D11374">
        <v>194</v>
      </c>
      <c r="E11374" t="s">
        <v>34</v>
      </c>
      <c r="F11374" t="s">
        <v>45</v>
      </c>
      <c r="G11374" t="s">
        <v>49</v>
      </c>
      <c r="H11374" t="s">
        <v>162</v>
      </c>
      <c r="I11374" t="s">
        <v>56</v>
      </c>
      <c r="J11374" t="s">
        <v>300</v>
      </c>
      <c r="K11374">
        <v>44196</v>
      </c>
      <c r="L11374">
        <v>2020</v>
      </c>
      <c r="M11374" t="s">
        <v>57</v>
      </c>
      <c r="N11374">
        <v>70</v>
      </c>
      <c r="O11374">
        <v>40.193901552522597</v>
      </c>
      <c r="P11374">
        <v>7.8078281263255596</v>
      </c>
      <c r="Q11374">
        <v>16.348920246263098</v>
      </c>
      <c r="R11374">
        <v>2.5623298719340301E-5</v>
      </c>
      <c r="S11374">
        <v>4.3283058189420203</v>
      </c>
      <c r="T11374">
        <v>135.664883549927</v>
      </c>
      <c r="U11374">
        <v>139.99321499216799</v>
      </c>
      <c r="V11374">
        <v>215821.96045866201</v>
      </c>
      <c r="W11374">
        <v>19829.781126730999</v>
      </c>
      <c r="X11374">
        <v>1372.22802272392</v>
      </c>
      <c r="Y11374">
        <v>36.998326521685399</v>
      </c>
      <c r="Z11374">
        <v>0.28685434930282899</v>
      </c>
      <c r="AA11374">
        <v>9948.9050688473508</v>
      </c>
      <c r="AB11374">
        <v>258.81592584420099</v>
      </c>
      <c r="AC11374">
        <v>70.853964898337196</v>
      </c>
      <c r="AD11374">
        <v>259.05177435741803</v>
      </c>
      <c r="AE11374">
        <v>3964.5792045768599</v>
      </c>
      <c r="AF11374">
        <v>44974.169386574104</v>
      </c>
    </row>
    <row r="11375" spans="1:32" x14ac:dyDescent="0.25">
      <c r="A11375" t="s">
        <v>32</v>
      </c>
      <c r="B11375">
        <v>1</v>
      </c>
      <c r="C11375" t="s">
        <v>300</v>
      </c>
      <c r="D11375">
        <v>194</v>
      </c>
      <c r="E11375" t="s">
        <v>34</v>
      </c>
      <c r="F11375" t="s">
        <v>45</v>
      </c>
      <c r="G11375" t="s">
        <v>49</v>
      </c>
      <c r="H11375" t="s">
        <v>162</v>
      </c>
      <c r="I11375" t="s">
        <v>56</v>
      </c>
      <c r="J11375" t="s">
        <v>300</v>
      </c>
      <c r="K11375">
        <v>44561</v>
      </c>
      <c r="L11375">
        <v>2021</v>
      </c>
      <c r="M11375" t="s">
        <v>57</v>
      </c>
      <c r="N11375">
        <v>70</v>
      </c>
      <c r="O11375">
        <v>70.227852064619</v>
      </c>
      <c r="P11375">
        <v>13.0435551201337</v>
      </c>
      <c r="Q11375">
        <v>47.312735007159198</v>
      </c>
      <c r="R11375">
        <v>5.1938160388489103E-8</v>
      </c>
      <c r="S11375">
        <v>3.9686828921001598</v>
      </c>
      <c r="T11375">
        <v>99.034335774592407</v>
      </c>
      <c r="U11375">
        <v>103.003018718631</v>
      </c>
      <c r="V11375">
        <v>215524.393577451</v>
      </c>
      <c r="W11375">
        <v>19768.664252306498</v>
      </c>
      <c r="X11375">
        <v>1469.4066345313599</v>
      </c>
      <c r="Y11375">
        <v>39.506871092908099</v>
      </c>
      <c r="Z11375">
        <v>0.311877460711253</v>
      </c>
      <c r="AA11375">
        <v>10683.5995863632</v>
      </c>
      <c r="AB11375">
        <v>276.947333111793</v>
      </c>
      <c r="AC11375">
        <v>97.259807570539195</v>
      </c>
      <c r="AD11375">
        <v>264.69403443238502</v>
      </c>
      <c r="AE11375">
        <v>4195.2920827476901</v>
      </c>
      <c r="AF11375">
        <v>44974.170162037</v>
      </c>
    </row>
    <row r="11376" spans="1:32" x14ac:dyDescent="0.25">
      <c r="A11376" t="s">
        <v>32</v>
      </c>
      <c r="B11376">
        <v>1</v>
      </c>
      <c r="C11376" t="s">
        <v>301</v>
      </c>
      <c r="D11376">
        <v>195</v>
      </c>
      <c r="E11376" t="s">
        <v>34</v>
      </c>
      <c r="F11376" t="s">
        <v>35</v>
      </c>
      <c r="G11376" t="s">
        <v>43</v>
      </c>
      <c r="H11376" t="s">
        <v>162</v>
      </c>
      <c r="I11376" t="s">
        <v>56</v>
      </c>
      <c r="J11376" t="s">
        <v>301</v>
      </c>
      <c r="K11376">
        <v>27759</v>
      </c>
      <c r="L11376">
        <v>1975</v>
      </c>
      <c r="M11376" t="s">
        <v>57</v>
      </c>
      <c r="N11376">
        <v>70</v>
      </c>
      <c r="O11376">
        <v>389.179247301293</v>
      </c>
      <c r="P11376">
        <v>73.041997414312206</v>
      </c>
      <c r="Q11376">
        <v>312.947358796157</v>
      </c>
      <c r="R11376">
        <v>3.55192886195952E-7</v>
      </c>
      <c r="S11376">
        <v>14.066539350515001</v>
      </c>
      <c r="T11376">
        <v>132.743849322984</v>
      </c>
      <c r="U11376">
        <v>146.81038902869099</v>
      </c>
      <c r="V11376">
        <v>238529.53767731899</v>
      </c>
      <c r="W11376">
        <v>21897.2144511796</v>
      </c>
      <c r="X11376">
        <v>1690.0103817859001</v>
      </c>
      <c r="Y11376">
        <v>46.843654033865803</v>
      </c>
      <c r="Z11376">
        <v>0.18331405751662899</v>
      </c>
      <c r="AA11376">
        <v>60781.632714720399</v>
      </c>
      <c r="AB11376">
        <v>1546.69629497558</v>
      </c>
      <c r="AC11376">
        <v>145.14947323361099</v>
      </c>
      <c r="AD11376">
        <v>1739.24937213607</v>
      </c>
      <c r="AE11376">
        <v>21462</v>
      </c>
      <c r="AF11376">
        <v>44974.1351041667</v>
      </c>
    </row>
    <row r="11377" spans="1:32" x14ac:dyDescent="0.25">
      <c r="A11377" t="s">
        <v>32</v>
      </c>
      <c r="B11377">
        <v>1</v>
      </c>
      <c r="C11377" t="s">
        <v>301</v>
      </c>
      <c r="D11377">
        <v>195</v>
      </c>
      <c r="E11377" t="s">
        <v>34</v>
      </c>
      <c r="F11377" t="s">
        <v>35</v>
      </c>
      <c r="G11377" t="s">
        <v>43</v>
      </c>
      <c r="H11377" t="s">
        <v>162</v>
      </c>
      <c r="I11377" t="s">
        <v>56</v>
      </c>
      <c r="J11377" t="s">
        <v>301</v>
      </c>
      <c r="K11377">
        <v>28125</v>
      </c>
      <c r="L11377">
        <v>1976</v>
      </c>
      <c r="M11377" t="s">
        <v>57</v>
      </c>
      <c r="N11377">
        <v>70</v>
      </c>
      <c r="O11377">
        <v>89.462018138206204</v>
      </c>
      <c r="P11377">
        <v>16.597301347787301</v>
      </c>
      <c r="Q11377">
        <v>97.139156462536903</v>
      </c>
      <c r="R11377">
        <v>1.85440349503386E-5</v>
      </c>
      <c r="S11377">
        <v>11.277607454029599</v>
      </c>
      <c r="T11377">
        <v>113.683477188374</v>
      </c>
      <c r="U11377">
        <v>124.961103186439</v>
      </c>
      <c r="V11377">
        <v>237824.27983153699</v>
      </c>
      <c r="W11377">
        <v>21812.555604882298</v>
      </c>
      <c r="X11377">
        <v>1728.3283992522499</v>
      </c>
      <c r="Y11377">
        <v>46.016668718017698</v>
      </c>
      <c r="Z11377">
        <v>0.20219506765605499</v>
      </c>
      <c r="AA11377">
        <v>16226.7324616487</v>
      </c>
      <c r="AB11377">
        <v>404.86315234</v>
      </c>
      <c r="AC11377">
        <v>49.8071824652937</v>
      </c>
      <c r="AD11377">
        <v>434.033349125614</v>
      </c>
      <c r="AE11377">
        <v>5571</v>
      </c>
      <c r="AF11377">
        <v>44974.135879629597</v>
      </c>
    </row>
    <row r="11378" spans="1:32" x14ac:dyDescent="0.25">
      <c r="A11378" t="s">
        <v>32</v>
      </c>
      <c r="B11378">
        <v>1</v>
      </c>
      <c r="C11378" t="s">
        <v>301</v>
      </c>
      <c r="D11378">
        <v>195</v>
      </c>
      <c r="E11378" t="s">
        <v>34</v>
      </c>
      <c r="F11378" t="s">
        <v>35</v>
      </c>
      <c r="G11378" t="s">
        <v>43</v>
      </c>
      <c r="H11378" t="s">
        <v>162</v>
      </c>
      <c r="I11378" t="s">
        <v>56</v>
      </c>
      <c r="J11378" t="s">
        <v>301</v>
      </c>
      <c r="K11378">
        <v>28490</v>
      </c>
      <c r="L11378">
        <v>1977</v>
      </c>
      <c r="M11378" t="s">
        <v>57</v>
      </c>
      <c r="N11378">
        <v>70</v>
      </c>
      <c r="O11378">
        <v>102.93048037400099</v>
      </c>
      <c r="P11378">
        <v>19.123866515395001</v>
      </c>
      <c r="Q11378">
        <v>97.780974792234005</v>
      </c>
      <c r="R11378">
        <v>4.0690253689168801E-3</v>
      </c>
      <c r="S11378">
        <v>15.3793216064277</v>
      </c>
      <c r="T11378">
        <v>131.91758527307499</v>
      </c>
      <c r="U11378">
        <v>147.300975904871</v>
      </c>
      <c r="V11378">
        <v>236999.360001416</v>
      </c>
      <c r="W11378">
        <v>21759.417194305701</v>
      </c>
      <c r="X11378">
        <v>1587.5418908776301</v>
      </c>
      <c r="Y11378">
        <v>44.342272708685599</v>
      </c>
      <c r="Z11378">
        <v>0.20691195895668399</v>
      </c>
      <c r="AA11378">
        <v>14128.2313445571</v>
      </c>
      <c r="AB11378">
        <v>357.96638571298098</v>
      </c>
      <c r="AC11378">
        <v>44.649218114508002</v>
      </c>
      <c r="AD11378">
        <v>387.10681910410199</v>
      </c>
      <c r="AE11378">
        <v>5547</v>
      </c>
      <c r="AF11378">
        <v>44974.136643518497</v>
      </c>
    </row>
    <row r="11379" spans="1:32" x14ac:dyDescent="0.25">
      <c r="A11379" t="s">
        <v>32</v>
      </c>
      <c r="B11379">
        <v>1</v>
      </c>
      <c r="C11379" t="s">
        <v>301</v>
      </c>
      <c r="D11379">
        <v>195</v>
      </c>
      <c r="E11379" t="s">
        <v>34</v>
      </c>
      <c r="F11379" t="s">
        <v>35</v>
      </c>
      <c r="G11379" t="s">
        <v>43</v>
      </c>
      <c r="H11379" t="s">
        <v>162</v>
      </c>
      <c r="I11379" t="s">
        <v>56</v>
      </c>
      <c r="J11379" t="s">
        <v>301</v>
      </c>
      <c r="K11379">
        <v>28855</v>
      </c>
      <c r="L11379">
        <v>1978</v>
      </c>
      <c r="M11379" t="s">
        <v>57</v>
      </c>
      <c r="N11379">
        <v>70</v>
      </c>
      <c r="O11379">
        <v>122.957883906923</v>
      </c>
      <c r="P11379">
        <v>23.0904389983112</v>
      </c>
      <c r="Q11379">
        <v>95.490669567754495</v>
      </c>
      <c r="R11379">
        <v>1.7192391737947901E-5</v>
      </c>
      <c r="S11379">
        <v>12.0143846598809</v>
      </c>
      <c r="T11379">
        <v>178.32236039948401</v>
      </c>
      <c r="U11379">
        <v>190.336762251756</v>
      </c>
      <c r="V11379">
        <v>235984.50056262701</v>
      </c>
      <c r="W11379">
        <v>21707.838106250802</v>
      </c>
      <c r="X11379">
        <v>1560.26856559406</v>
      </c>
      <c r="Y11379">
        <v>44.306541635223702</v>
      </c>
      <c r="Z11379">
        <v>0.19673152906897901</v>
      </c>
      <c r="AA11379">
        <v>12763.1421493</v>
      </c>
      <c r="AB11379">
        <v>325.06326255897397</v>
      </c>
      <c r="AC11379">
        <v>32.795107738854902</v>
      </c>
      <c r="AD11379">
        <v>376.69313601734098</v>
      </c>
      <c r="AE11379">
        <v>5547</v>
      </c>
      <c r="AF11379">
        <v>44974.137418981503</v>
      </c>
    </row>
    <row r="11380" spans="1:32" x14ac:dyDescent="0.25">
      <c r="A11380" t="s">
        <v>32</v>
      </c>
      <c r="B11380">
        <v>1</v>
      </c>
      <c r="C11380" t="s">
        <v>301</v>
      </c>
      <c r="D11380">
        <v>195</v>
      </c>
      <c r="E11380" t="s">
        <v>34</v>
      </c>
      <c r="F11380" t="s">
        <v>35</v>
      </c>
      <c r="G11380" t="s">
        <v>43</v>
      </c>
      <c r="H11380" t="s">
        <v>162</v>
      </c>
      <c r="I11380" t="s">
        <v>56</v>
      </c>
      <c r="J11380" t="s">
        <v>301</v>
      </c>
      <c r="K11380">
        <v>29220</v>
      </c>
      <c r="L11380">
        <v>1979</v>
      </c>
      <c r="M11380" t="s">
        <v>57</v>
      </c>
      <c r="N11380">
        <v>70</v>
      </c>
      <c r="O11380">
        <v>132.96939354816601</v>
      </c>
      <c r="P11380">
        <v>24.125401924941698</v>
      </c>
      <c r="Q11380">
        <v>119.241951899269</v>
      </c>
      <c r="R11380">
        <v>1.37638497048595E-5</v>
      </c>
      <c r="S11380">
        <v>12.555438570281501</v>
      </c>
      <c r="T11380">
        <v>107.290286585971</v>
      </c>
      <c r="U11380">
        <v>119.84573892010199</v>
      </c>
      <c r="V11380">
        <v>235256.73798959801</v>
      </c>
      <c r="W11380">
        <v>21572.541496201899</v>
      </c>
      <c r="X11380">
        <v>1667.2647112498901</v>
      </c>
      <c r="Y11380">
        <v>45.125032321781703</v>
      </c>
      <c r="Z11380">
        <v>0.18513850847813301</v>
      </c>
      <c r="AA11380">
        <v>15328.5355482245</v>
      </c>
      <c r="AB11380">
        <v>385.80403566148402</v>
      </c>
      <c r="AC11380">
        <v>44.730773707216599</v>
      </c>
      <c r="AD11380">
        <v>423.72534791252502</v>
      </c>
      <c r="AE11380">
        <v>5547</v>
      </c>
      <c r="AF11380">
        <v>44974.138206018499</v>
      </c>
    </row>
    <row r="11381" spans="1:32" x14ac:dyDescent="0.25">
      <c r="A11381" t="s">
        <v>32</v>
      </c>
      <c r="B11381">
        <v>1</v>
      </c>
      <c r="C11381" t="s">
        <v>301</v>
      </c>
      <c r="D11381">
        <v>195</v>
      </c>
      <c r="E11381" t="s">
        <v>34</v>
      </c>
      <c r="F11381" t="s">
        <v>35</v>
      </c>
      <c r="G11381" t="s">
        <v>43</v>
      </c>
      <c r="H11381" t="s">
        <v>162</v>
      </c>
      <c r="I11381" t="s">
        <v>56</v>
      </c>
      <c r="J11381" t="s">
        <v>301</v>
      </c>
      <c r="K11381">
        <v>29586</v>
      </c>
      <c r="L11381">
        <v>1980</v>
      </c>
      <c r="M11381" t="s">
        <v>57</v>
      </c>
      <c r="N11381">
        <v>70</v>
      </c>
      <c r="O11381">
        <v>86.584206046807594</v>
      </c>
      <c r="P11381">
        <v>16.163819781251501</v>
      </c>
      <c r="Q11381">
        <v>52.851327226468001</v>
      </c>
      <c r="R11381">
        <v>1.58025336615839E-4</v>
      </c>
      <c r="S11381">
        <v>13.4463224102554</v>
      </c>
      <c r="T11381">
        <v>128.53828540196</v>
      </c>
      <c r="U11381">
        <v>141.984765837552</v>
      </c>
      <c r="V11381">
        <v>234724.41988960601</v>
      </c>
      <c r="W11381">
        <v>21546.590828553501</v>
      </c>
      <c r="X11381">
        <v>1713.0281844016999</v>
      </c>
      <c r="Y11381">
        <v>43.717720530065101</v>
      </c>
      <c r="Z11381">
        <v>0.198212233334182</v>
      </c>
      <c r="AA11381">
        <v>16688.7044762443</v>
      </c>
      <c r="AB11381">
        <v>400.76736400202401</v>
      </c>
      <c r="AC11381">
        <v>52.343607201528201</v>
      </c>
      <c r="AD11381">
        <v>420.19560307557902</v>
      </c>
      <c r="AE11381">
        <v>5571</v>
      </c>
      <c r="AF11381">
        <v>44974.138981481497</v>
      </c>
    </row>
    <row r="11382" spans="1:32" x14ac:dyDescent="0.25">
      <c r="A11382" t="s">
        <v>32</v>
      </c>
      <c r="B11382">
        <v>1</v>
      </c>
      <c r="C11382" t="s">
        <v>301</v>
      </c>
      <c r="D11382">
        <v>195</v>
      </c>
      <c r="E11382" t="s">
        <v>34</v>
      </c>
      <c r="F11382" t="s">
        <v>35</v>
      </c>
      <c r="G11382" t="s">
        <v>43</v>
      </c>
      <c r="H11382" t="s">
        <v>162</v>
      </c>
      <c r="I11382" t="s">
        <v>56</v>
      </c>
      <c r="J11382" t="s">
        <v>301</v>
      </c>
      <c r="K11382">
        <v>29951</v>
      </c>
      <c r="L11382">
        <v>1981</v>
      </c>
      <c r="M11382" t="s">
        <v>57</v>
      </c>
      <c r="N11382">
        <v>70</v>
      </c>
      <c r="O11382">
        <v>96.2052476173874</v>
      </c>
      <c r="P11382">
        <v>18.019232764934699</v>
      </c>
      <c r="Q11382">
        <v>85.038150899913305</v>
      </c>
      <c r="R11382">
        <v>3.1925234344328797E-5</v>
      </c>
      <c r="S11382">
        <v>9.8123489163053197</v>
      </c>
      <c r="T11382">
        <v>141.526607807988</v>
      </c>
      <c r="U11382">
        <v>151.33898864952701</v>
      </c>
      <c r="V11382">
        <v>233929.28228801</v>
      </c>
      <c r="W11382">
        <v>21485.1830147613</v>
      </c>
      <c r="X11382">
        <v>1667.06105706983</v>
      </c>
      <c r="Y11382">
        <v>45.836436069458699</v>
      </c>
      <c r="Z11382">
        <v>0.198708028375782</v>
      </c>
      <c r="AA11382">
        <v>15208.8805471127</v>
      </c>
      <c r="AB11382">
        <v>384.82451744033199</v>
      </c>
      <c r="AC11382">
        <v>43.995824891874904</v>
      </c>
      <c r="AD11382">
        <v>422.473915207299</v>
      </c>
      <c r="AE11382">
        <v>5547</v>
      </c>
      <c r="AF11382">
        <v>44974.139756944402</v>
      </c>
    </row>
    <row r="11383" spans="1:32" x14ac:dyDescent="0.25">
      <c r="A11383" t="s">
        <v>32</v>
      </c>
      <c r="B11383">
        <v>1</v>
      </c>
      <c r="C11383" t="s">
        <v>301</v>
      </c>
      <c r="D11383">
        <v>195</v>
      </c>
      <c r="E11383" t="s">
        <v>34</v>
      </c>
      <c r="F11383" t="s">
        <v>35</v>
      </c>
      <c r="G11383" t="s">
        <v>43</v>
      </c>
      <c r="H11383" t="s">
        <v>162</v>
      </c>
      <c r="I11383" t="s">
        <v>56</v>
      </c>
      <c r="J11383" t="s">
        <v>301</v>
      </c>
      <c r="K11383">
        <v>30316</v>
      </c>
      <c r="L11383">
        <v>1982</v>
      </c>
      <c r="M11383" t="s">
        <v>57</v>
      </c>
      <c r="N11383">
        <v>70</v>
      </c>
      <c r="O11383">
        <v>74.662862639366395</v>
      </c>
      <c r="P11383">
        <v>14.3365349122588</v>
      </c>
      <c r="Q11383">
        <v>27.901148383242699</v>
      </c>
      <c r="R11383">
        <v>4.2691841693378198E-6</v>
      </c>
      <c r="S11383">
        <v>14.067203569113399</v>
      </c>
      <c r="T11383">
        <v>185.439602605293</v>
      </c>
      <c r="U11383">
        <v>199.50681044359001</v>
      </c>
      <c r="V11383">
        <v>233356.67522474399</v>
      </c>
      <c r="W11383">
        <v>21479.892966218998</v>
      </c>
      <c r="X11383">
        <v>1717.8312091600401</v>
      </c>
      <c r="Y11383">
        <v>44.685085654105897</v>
      </c>
      <c r="Z11383">
        <v>0.19511658132373599</v>
      </c>
      <c r="AA11383">
        <v>16633.341620875701</v>
      </c>
      <c r="AB11383">
        <v>406.18707390995201</v>
      </c>
      <c r="AC11383">
        <v>45.589367191001699</v>
      </c>
      <c r="AD11383">
        <v>434.84109026120501</v>
      </c>
      <c r="AE11383">
        <v>5547</v>
      </c>
      <c r="AF11383">
        <v>44974.1405324074</v>
      </c>
    </row>
    <row r="11384" spans="1:32" x14ac:dyDescent="0.25">
      <c r="A11384" t="s">
        <v>32</v>
      </c>
      <c r="B11384">
        <v>1</v>
      </c>
      <c r="C11384" t="s">
        <v>301</v>
      </c>
      <c r="D11384">
        <v>195</v>
      </c>
      <c r="E11384" t="s">
        <v>34</v>
      </c>
      <c r="F11384" t="s">
        <v>35</v>
      </c>
      <c r="G11384" t="s">
        <v>43</v>
      </c>
      <c r="H11384" t="s">
        <v>162</v>
      </c>
      <c r="I11384" t="s">
        <v>56</v>
      </c>
      <c r="J11384" t="s">
        <v>301</v>
      </c>
      <c r="K11384">
        <v>30681</v>
      </c>
      <c r="L11384">
        <v>1983</v>
      </c>
      <c r="M11384" t="s">
        <v>57</v>
      </c>
      <c r="N11384">
        <v>70</v>
      </c>
      <c r="O11384">
        <v>118.253390670499</v>
      </c>
      <c r="P11384">
        <v>22.160631271486199</v>
      </c>
      <c r="Q11384">
        <v>50.903655489249402</v>
      </c>
      <c r="R11384">
        <v>3.74029081593234E-7</v>
      </c>
      <c r="S11384">
        <v>13.595959796066699</v>
      </c>
      <c r="T11384">
        <v>195.28910911965099</v>
      </c>
      <c r="U11384">
        <v>208.88506928974701</v>
      </c>
      <c r="V11384">
        <v>232765.42793794299</v>
      </c>
      <c r="W11384">
        <v>21437.151009980498</v>
      </c>
      <c r="X11384">
        <v>1627.4080369158501</v>
      </c>
      <c r="Y11384">
        <v>45.153728658253598</v>
      </c>
      <c r="Z11384">
        <v>0.195625488653833</v>
      </c>
      <c r="AA11384">
        <v>14460.697454876499</v>
      </c>
      <c r="AB11384">
        <v>372.787506375774</v>
      </c>
      <c r="AC11384">
        <v>37.972974201424002</v>
      </c>
      <c r="AD11384">
        <v>411.57875228459</v>
      </c>
      <c r="AE11384">
        <v>5547</v>
      </c>
      <c r="AF11384">
        <v>44974.1412962963</v>
      </c>
    </row>
    <row r="11385" spans="1:32" x14ac:dyDescent="0.25">
      <c r="A11385" t="s">
        <v>32</v>
      </c>
      <c r="B11385">
        <v>1</v>
      </c>
      <c r="C11385" t="s">
        <v>301</v>
      </c>
      <c r="D11385">
        <v>195</v>
      </c>
      <c r="E11385" t="s">
        <v>34</v>
      </c>
      <c r="F11385" t="s">
        <v>35</v>
      </c>
      <c r="G11385" t="s">
        <v>43</v>
      </c>
      <c r="H11385" t="s">
        <v>162</v>
      </c>
      <c r="I11385" t="s">
        <v>56</v>
      </c>
      <c r="J11385" t="s">
        <v>301</v>
      </c>
      <c r="K11385">
        <v>31047</v>
      </c>
      <c r="L11385">
        <v>1984</v>
      </c>
      <c r="M11385" t="s">
        <v>57</v>
      </c>
      <c r="N11385">
        <v>70</v>
      </c>
      <c r="O11385">
        <v>74.240603969426601</v>
      </c>
      <c r="P11385">
        <v>14.283703630494299</v>
      </c>
      <c r="Q11385">
        <v>32.141778161761302</v>
      </c>
      <c r="R11385">
        <v>6.64875671078101E-3</v>
      </c>
      <c r="S11385">
        <v>10.463005919111399</v>
      </c>
      <c r="T11385">
        <v>218.85515854755499</v>
      </c>
      <c r="U11385">
        <v>229.32481322337699</v>
      </c>
      <c r="V11385">
        <v>232150.538908249</v>
      </c>
      <c r="W11385">
        <v>21403.990837343401</v>
      </c>
      <c r="X11385">
        <v>1763.04960863371</v>
      </c>
      <c r="Y11385">
        <v>47.359054320447399</v>
      </c>
      <c r="Z11385">
        <v>0.198274217082963</v>
      </c>
      <c r="AA11385">
        <v>17378.203271958599</v>
      </c>
      <c r="AB11385">
        <v>435.83803653788198</v>
      </c>
      <c r="AC11385">
        <v>51.539151796615599</v>
      </c>
      <c r="AD11385">
        <v>467.163576645023</v>
      </c>
      <c r="AE11385">
        <v>5571</v>
      </c>
      <c r="AF11385">
        <v>44974.142048611102</v>
      </c>
    </row>
    <row r="11386" spans="1:32" x14ac:dyDescent="0.25">
      <c r="A11386" t="s">
        <v>32</v>
      </c>
      <c r="B11386">
        <v>1</v>
      </c>
      <c r="C11386" t="s">
        <v>301</v>
      </c>
      <c r="D11386">
        <v>195</v>
      </c>
      <c r="E11386" t="s">
        <v>34</v>
      </c>
      <c r="F11386" t="s">
        <v>35</v>
      </c>
      <c r="G11386" t="s">
        <v>43</v>
      </c>
      <c r="H11386" t="s">
        <v>162</v>
      </c>
      <c r="I11386" t="s">
        <v>56</v>
      </c>
      <c r="J11386" t="s">
        <v>301</v>
      </c>
      <c r="K11386">
        <v>31412</v>
      </c>
      <c r="L11386">
        <v>1985</v>
      </c>
      <c r="M11386" t="s">
        <v>57</v>
      </c>
      <c r="N11386">
        <v>70</v>
      </c>
      <c r="O11386">
        <v>94.817891873590199</v>
      </c>
      <c r="P11386">
        <v>17.669045427337601</v>
      </c>
      <c r="Q11386">
        <v>87.253970639892799</v>
      </c>
      <c r="R11386">
        <v>2.7776708585837401E-4</v>
      </c>
      <c r="S11386">
        <v>9.7949739280519008</v>
      </c>
      <c r="T11386">
        <v>163.70934082814301</v>
      </c>
      <c r="U11386">
        <v>173.50459252328099</v>
      </c>
      <c r="V11386">
        <v>231576.743362409</v>
      </c>
      <c r="W11386">
        <v>21295.7306738025</v>
      </c>
      <c r="X11386">
        <v>1779.1564306208199</v>
      </c>
      <c r="Y11386">
        <v>46.356657393803602</v>
      </c>
      <c r="Z11386">
        <v>0.20601714289609099</v>
      </c>
      <c r="AA11386">
        <v>17839.326815295099</v>
      </c>
      <c r="AB11386">
        <v>437.32347209742898</v>
      </c>
      <c r="AC11386">
        <v>55.514550561500499</v>
      </c>
      <c r="AD11386">
        <v>464.47972212870201</v>
      </c>
      <c r="AE11386">
        <v>5547</v>
      </c>
      <c r="AF11386">
        <v>44974.142812500002</v>
      </c>
    </row>
    <row r="11387" spans="1:32" x14ac:dyDescent="0.25">
      <c r="A11387" t="s">
        <v>32</v>
      </c>
      <c r="B11387">
        <v>1</v>
      </c>
      <c r="C11387" t="s">
        <v>301</v>
      </c>
      <c r="D11387">
        <v>195</v>
      </c>
      <c r="E11387" t="s">
        <v>34</v>
      </c>
      <c r="F11387" t="s">
        <v>35</v>
      </c>
      <c r="G11387" t="s">
        <v>43</v>
      </c>
      <c r="H11387" t="s">
        <v>162</v>
      </c>
      <c r="I11387" t="s">
        <v>56</v>
      </c>
      <c r="J11387" t="s">
        <v>301</v>
      </c>
      <c r="K11387">
        <v>31777</v>
      </c>
      <c r="L11387">
        <v>1986</v>
      </c>
      <c r="M11387" t="s">
        <v>57</v>
      </c>
      <c r="N11387">
        <v>70</v>
      </c>
      <c r="O11387">
        <v>80.370930616958304</v>
      </c>
      <c r="P11387">
        <v>15.0354091576686</v>
      </c>
      <c r="Q11387">
        <v>75.856321446562703</v>
      </c>
      <c r="R11387">
        <v>1.4063460782322601E-8</v>
      </c>
      <c r="S11387">
        <v>26.486772550867698</v>
      </c>
      <c r="T11387">
        <v>166.74365165787401</v>
      </c>
      <c r="U11387">
        <v>193.230424222805</v>
      </c>
      <c r="V11387">
        <v>230992.48953876199</v>
      </c>
      <c r="W11387">
        <v>21260.027230801501</v>
      </c>
      <c r="X11387">
        <v>1721.52292624798</v>
      </c>
      <c r="Y11387">
        <v>45.634434966293</v>
      </c>
      <c r="Z11387">
        <v>0.21920104263717299</v>
      </c>
      <c r="AA11387">
        <v>16931.9533699233</v>
      </c>
      <c r="AB11387">
        <v>418.29000637842103</v>
      </c>
      <c r="AC11387">
        <v>61.122593633515997</v>
      </c>
      <c r="AD11387">
        <v>411.51571253870702</v>
      </c>
      <c r="AE11387">
        <v>5547</v>
      </c>
      <c r="AF11387">
        <v>44974.143576388902</v>
      </c>
    </row>
    <row r="11388" spans="1:32" x14ac:dyDescent="0.25">
      <c r="A11388" t="s">
        <v>32</v>
      </c>
      <c r="B11388">
        <v>1</v>
      </c>
      <c r="C11388" t="s">
        <v>301</v>
      </c>
      <c r="D11388">
        <v>195</v>
      </c>
      <c r="E11388" t="s">
        <v>34</v>
      </c>
      <c r="F11388" t="s">
        <v>35</v>
      </c>
      <c r="G11388" t="s">
        <v>43</v>
      </c>
      <c r="H11388" t="s">
        <v>162</v>
      </c>
      <c r="I11388" t="s">
        <v>56</v>
      </c>
      <c r="J11388" t="s">
        <v>301</v>
      </c>
      <c r="K11388">
        <v>32142</v>
      </c>
      <c r="L11388">
        <v>1987</v>
      </c>
      <c r="M11388" t="s">
        <v>57</v>
      </c>
      <c r="N11388">
        <v>70</v>
      </c>
      <c r="O11388">
        <v>97.637688216727298</v>
      </c>
      <c r="P11388">
        <v>18.470900915759501</v>
      </c>
      <c r="Q11388">
        <v>56.121877517908104</v>
      </c>
      <c r="R11388">
        <v>9.6140830974165801E-7</v>
      </c>
      <c r="S11388">
        <v>11.234220703415099</v>
      </c>
      <c r="T11388">
        <v>164.89194610031501</v>
      </c>
      <c r="U11388">
        <v>176.126167765139</v>
      </c>
      <c r="V11388">
        <v>230433.54571070601</v>
      </c>
      <c r="W11388">
        <v>21194.395558831799</v>
      </c>
      <c r="X11388">
        <v>1694.71157012348</v>
      </c>
      <c r="Y11388">
        <v>45.663722660057701</v>
      </c>
      <c r="Z11388">
        <v>0.194619652820405</v>
      </c>
      <c r="AA11388">
        <v>15524.0605085646</v>
      </c>
      <c r="AB11388">
        <v>396.79677470322798</v>
      </c>
      <c r="AC11388">
        <v>39.627141959044202</v>
      </c>
      <c r="AD11388">
        <v>456.82446302457799</v>
      </c>
      <c r="AE11388">
        <v>5547</v>
      </c>
      <c r="AF11388">
        <v>44974.144328703696</v>
      </c>
    </row>
    <row r="11389" spans="1:32" x14ac:dyDescent="0.25">
      <c r="A11389" t="s">
        <v>32</v>
      </c>
      <c r="B11389">
        <v>1</v>
      </c>
      <c r="C11389" t="s">
        <v>301</v>
      </c>
      <c r="D11389">
        <v>195</v>
      </c>
      <c r="E11389" t="s">
        <v>34</v>
      </c>
      <c r="F11389" t="s">
        <v>35</v>
      </c>
      <c r="G11389" t="s">
        <v>43</v>
      </c>
      <c r="H11389" t="s">
        <v>162</v>
      </c>
      <c r="I11389" t="s">
        <v>56</v>
      </c>
      <c r="J11389" t="s">
        <v>301</v>
      </c>
      <c r="K11389">
        <v>32508</v>
      </c>
      <c r="L11389">
        <v>1988</v>
      </c>
      <c r="M11389" t="s">
        <v>57</v>
      </c>
      <c r="N11389">
        <v>70</v>
      </c>
      <c r="O11389">
        <v>103.84325056884001</v>
      </c>
      <c r="P11389">
        <v>19.426522041788601</v>
      </c>
      <c r="Q11389">
        <v>95.7170809068854</v>
      </c>
      <c r="R11389">
        <v>3.9280277172842803E-6</v>
      </c>
      <c r="S11389">
        <v>10.7275390907946</v>
      </c>
      <c r="T11389">
        <v>135.607841876805</v>
      </c>
      <c r="U11389">
        <v>146.33538489562801</v>
      </c>
      <c r="V11389">
        <v>229866.750977385</v>
      </c>
      <c r="W11389">
        <v>21114.521109610199</v>
      </c>
      <c r="X11389">
        <v>1645.7305712263201</v>
      </c>
      <c r="Y11389">
        <v>45.062745926047803</v>
      </c>
      <c r="Z11389">
        <v>0.199047954768721</v>
      </c>
      <c r="AA11389">
        <v>15203.922186334399</v>
      </c>
      <c r="AB11389">
        <v>389.68434818730799</v>
      </c>
      <c r="AC11389">
        <v>45.033218033666003</v>
      </c>
      <c r="AD11389">
        <v>421.67354481356898</v>
      </c>
      <c r="AE11389">
        <v>5571</v>
      </c>
      <c r="AF11389">
        <v>44974.145092592596</v>
      </c>
    </row>
    <row r="11390" spans="1:32" x14ac:dyDescent="0.25">
      <c r="A11390" t="s">
        <v>32</v>
      </c>
      <c r="B11390">
        <v>1</v>
      </c>
      <c r="C11390" t="s">
        <v>301</v>
      </c>
      <c r="D11390">
        <v>195</v>
      </c>
      <c r="E11390" t="s">
        <v>34</v>
      </c>
      <c r="F11390" t="s">
        <v>35</v>
      </c>
      <c r="G11390" t="s">
        <v>43</v>
      </c>
      <c r="H11390" t="s">
        <v>162</v>
      </c>
      <c r="I11390" t="s">
        <v>56</v>
      </c>
      <c r="J11390" t="s">
        <v>301</v>
      </c>
      <c r="K11390">
        <v>32873</v>
      </c>
      <c r="L11390">
        <v>1989</v>
      </c>
      <c r="M11390" t="s">
        <v>57</v>
      </c>
      <c r="N11390">
        <v>70</v>
      </c>
      <c r="O11390">
        <v>87.411445505669306</v>
      </c>
      <c r="P11390">
        <v>16.279142829515902</v>
      </c>
      <c r="Q11390">
        <v>66.133001017999305</v>
      </c>
      <c r="R11390">
        <v>9.5237953693829203E-7</v>
      </c>
      <c r="S11390">
        <v>12.6009418153537</v>
      </c>
      <c r="T11390">
        <v>142.347108184392</v>
      </c>
      <c r="U11390">
        <v>154.94805095212499</v>
      </c>
      <c r="V11390">
        <v>229310.035415352</v>
      </c>
      <c r="W11390">
        <v>21072.646400150599</v>
      </c>
      <c r="X11390">
        <v>1704.87831862078</v>
      </c>
      <c r="Y11390">
        <v>45.065269748053097</v>
      </c>
      <c r="Z11390">
        <v>0.19712503394765199</v>
      </c>
      <c r="AA11390">
        <v>15963.798691850299</v>
      </c>
      <c r="AB11390">
        <v>392.75066079271397</v>
      </c>
      <c r="AC11390">
        <v>50.141556971307097</v>
      </c>
      <c r="AD11390">
        <v>424.13561716846101</v>
      </c>
      <c r="AE11390">
        <v>5547</v>
      </c>
      <c r="AF11390">
        <v>44974.145844907398</v>
      </c>
    </row>
    <row r="11391" spans="1:32" x14ac:dyDescent="0.25">
      <c r="A11391" t="s">
        <v>32</v>
      </c>
      <c r="B11391">
        <v>1</v>
      </c>
      <c r="C11391" t="s">
        <v>301</v>
      </c>
      <c r="D11391">
        <v>195</v>
      </c>
      <c r="E11391" t="s">
        <v>34</v>
      </c>
      <c r="F11391" t="s">
        <v>35</v>
      </c>
      <c r="G11391" t="s">
        <v>43</v>
      </c>
      <c r="H11391" t="s">
        <v>162</v>
      </c>
      <c r="I11391" t="s">
        <v>56</v>
      </c>
      <c r="J11391" t="s">
        <v>301</v>
      </c>
      <c r="K11391">
        <v>33238</v>
      </c>
      <c r="L11391">
        <v>1990</v>
      </c>
      <c r="M11391" t="s">
        <v>57</v>
      </c>
      <c r="N11391">
        <v>70</v>
      </c>
      <c r="O11391">
        <v>109.473883343164</v>
      </c>
      <c r="P11391">
        <v>20.479316770836199</v>
      </c>
      <c r="Q11391">
        <v>87.482650707552096</v>
      </c>
      <c r="R11391">
        <v>1.6012976148159299E-6</v>
      </c>
      <c r="S11391">
        <v>11.424634720686401</v>
      </c>
      <c r="T11391">
        <v>144.09202387782901</v>
      </c>
      <c r="U11391">
        <v>155.516660199813</v>
      </c>
      <c r="V11391">
        <v>228724.56653172601</v>
      </c>
      <c r="W11391">
        <v>21017.926953480001</v>
      </c>
      <c r="X11391">
        <v>1629.57193232552</v>
      </c>
      <c r="Y11391">
        <v>44.982532394912397</v>
      </c>
      <c r="Z11391">
        <v>0.188091419300768</v>
      </c>
      <c r="AA11391">
        <v>14348.7528881008</v>
      </c>
      <c r="AB11391">
        <v>362.36566183826301</v>
      </c>
      <c r="AC11391">
        <v>40.558010617428003</v>
      </c>
      <c r="AD11391">
        <v>405.61421598140703</v>
      </c>
      <c r="AE11391">
        <v>5547</v>
      </c>
      <c r="AF11391">
        <v>44974.146597222199</v>
      </c>
    </row>
    <row r="11392" spans="1:32" x14ac:dyDescent="0.25">
      <c r="A11392" t="s">
        <v>32</v>
      </c>
      <c r="B11392">
        <v>1</v>
      </c>
      <c r="C11392" t="s">
        <v>301</v>
      </c>
      <c r="D11392">
        <v>195</v>
      </c>
      <c r="E11392" t="s">
        <v>34</v>
      </c>
      <c r="F11392" t="s">
        <v>35</v>
      </c>
      <c r="G11392" t="s">
        <v>43</v>
      </c>
      <c r="H11392" t="s">
        <v>162</v>
      </c>
      <c r="I11392" t="s">
        <v>56</v>
      </c>
      <c r="J11392" t="s">
        <v>301</v>
      </c>
      <c r="K11392">
        <v>33603</v>
      </c>
      <c r="L11392">
        <v>1991</v>
      </c>
      <c r="M11392" t="s">
        <v>57</v>
      </c>
      <c r="N11392">
        <v>70</v>
      </c>
      <c r="O11392">
        <v>71.6932445303365</v>
      </c>
      <c r="P11392">
        <v>13.593985876412599</v>
      </c>
      <c r="Q11392">
        <v>71.077650845183399</v>
      </c>
      <c r="R11392">
        <v>1.1329757815624101E-6</v>
      </c>
      <c r="S11392">
        <v>17.780346565637299</v>
      </c>
      <c r="T11392">
        <v>147.97385243090801</v>
      </c>
      <c r="U11392">
        <v>165.754200129521</v>
      </c>
      <c r="V11392">
        <v>228372.818074963</v>
      </c>
      <c r="W11392">
        <v>20995.7902320006</v>
      </c>
      <c r="X11392">
        <v>1688.2105050554301</v>
      </c>
      <c r="Y11392">
        <v>44.793042709605601</v>
      </c>
      <c r="Z11392">
        <v>0.22007349695879599</v>
      </c>
      <c r="AA11392">
        <v>15735.942701145201</v>
      </c>
      <c r="AB11392">
        <v>394.92641002118</v>
      </c>
      <c r="AC11392">
        <v>56.255699251840397</v>
      </c>
      <c r="AD11392">
        <v>410.20217231101401</v>
      </c>
      <c r="AE11392">
        <v>5547</v>
      </c>
      <c r="AF11392">
        <v>44974.1473611111</v>
      </c>
    </row>
    <row r="11393" spans="1:32" x14ac:dyDescent="0.25">
      <c r="A11393" t="s">
        <v>32</v>
      </c>
      <c r="B11393">
        <v>1</v>
      </c>
      <c r="C11393" t="s">
        <v>301</v>
      </c>
      <c r="D11393">
        <v>195</v>
      </c>
      <c r="E11393" t="s">
        <v>34</v>
      </c>
      <c r="F11393" t="s">
        <v>35</v>
      </c>
      <c r="G11393" t="s">
        <v>43</v>
      </c>
      <c r="H11393" t="s">
        <v>162</v>
      </c>
      <c r="I11393" t="s">
        <v>56</v>
      </c>
      <c r="J11393" t="s">
        <v>301</v>
      </c>
      <c r="K11393">
        <v>33969</v>
      </c>
      <c r="L11393">
        <v>1992</v>
      </c>
      <c r="M11393" t="s">
        <v>57</v>
      </c>
      <c r="N11393">
        <v>70</v>
      </c>
      <c r="O11393">
        <v>83.647739887270603</v>
      </c>
      <c r="P11393">
        <v>15.7343305890544</v>
      </c>
      <c r="Q11393">
        <v>93.370389176941799</v>
      </c>
      <c r="R11393">
        <v>6.5508970858756599E-4</v>
      </c>
      <c r="S11393">
        <v>12.0905630585677</v>
      </c>
      <c r="T11393">
        <v>128.54381526941799</v>
      </c>
      <c r="U11393">
        <v>140.63503341769399</v>
      </c>
      <c r="V11393">
        <v>228046.32533852101</v>
      </c>
      <c r="W11393">
        <v>20944.621889601902</v>
      </c>
      <c r="X11393">
        <v>1618.398911127</v>
      </c>
      <c r="Y11393">
        <v>45.322373321551296</v>
      </c>
      <c r="Z11393">
        <v>0.20612323992061601</v>
      </c>
      <c r="AA11393">
        <v>14553.713815287099</v>
      </c>
      <c r="AB11393">
        <v>378.17721742514902</v>
      </c>
      <c r="AC11393">
        <v>42.540480217607403</v>
      </c>
      <c r="AD11393">
        <v>414.373160783397</v>
      </c>
      <c r="AE11393">
        <v>5571</v>
      </c>
      <c r="AF11393">
        <v>44974.148113425901</v>
      </c>
    </row>
    <row r="11394" spans="1:32" x14ac:dyDescent="0.25">
      <c r="A11394" t="s">
        <v>32</v>
      </c>
      <c r="B11394">
        <v>1</v>
      </c>
      <c r="C11394" t="s">
        <v>301</v>
      </c>
      <c r="D11394">
        <v>195</v>
      </c>
      <c r="E11394" t="s">
        <v>34</v>
      </c>
      <c r="F11394" t="s">
        <v>35</v>
      </c>
      <c r="G11394" t="s">
        <v>43</v>
      </c>
      <c r="H11394" t="s">
        <v>162</v>
      </c>
      <c r="I11394" t="s">
        <v>56</v>
      </c>
      <c r="J11394" t="s">
        <v>301</v>
      </c>
      <c r="K11394">
        <v>34334</v>
      </c>
      <c r="L11394">
        <v>1993</v>
      </c>
      <c r="M11394" t="s">
        <v>57</v>
      </c>
      <c r="N11394">
        <v>70</v>
      </c>
      <c r="O11394">
        <v>56.527445774188401</v>
      </c>
      <c r="P11394">
        <v>11.015889117681199</v>
      </c>
      <c r="Q11394">
        <v>33.567294649367902</v>
      </c>
      <c r="R11394">
        <v>3.22944745245533E-7</v>
      </c>
      <c r="S11394">
        <v>14.866705133703199</v>
      </c>
      <c r="T11394">
        <v>187.610665367244</v>
      </c>
      <c r="U11394">
        <v>202.47737082389199</v>
      </c>
      <c r="V11394">
        <v>227669.03017396899</v>
      </c>
      <c r="W11394">
        <v>20971.898264247899</v>
      </c>
      <c r="X11394">
        <v>1675.81306221517</v>
      </c>
      <c r="Y11394">
        <v>45.325471513316202</v>
      </c>
      <c r="Z11394">
        <v>0.209617114622382</v>
      </c>
      <c r="AA11394">
        <v>15317.0364326281</v>
      </c>
      <c r="AB11394">
        <v>390.01913641978001</v>
      </c>
      <c r="AC11394">
        <v>50.4479153719805</v>
      </c>
      <c r="AD11394">
        <v>414.12947929855898</v>
      </c>
      <c r="AE11394">
        <v>5547</v>
      </c>
      <c r="AF11394">
        <v>44974.148877314801</v>
      </c>
    </row>
    <row r="11395" spans="1:32" x14ac:dyDescent="0.25">
      <c r="A11395" t="s">
        <v>32</v>
      </c>
      <c r="B11395">
        <v>1</v>
      </c>
      <c r="C11395" t="s">
        <v>301</v>
      </c>
      <c r="D11395">
        <v>195</v>
      </c>
      <c r="E11395" t="s">
        <v>34</v>
      </c>
      <c r="F11395" t="s">
        <v>35</v>
      </c>
      <c r="G11395" t="s">
        <v>43</v>
      </c>
      <c r="H11395" t="s">
        <v>162</v>
      </c>
      <c r="I11395" t="s">
        <v>56</v>
      </c>
      <c r="J11395" t="s">
        <v>301</v>
      </c>
      <c r="K11395">
        <v>34699</v>
      </c>
      <c r="L11395">
        <v>1994</v>
      </c>
      <c r="M11395" t="s">
        <v>57</v>
      </c>
      <c r="N11395">
        <v>70</v>
      </c>
      <c r="O11395">
        <v>128.83684356668999</v>
      </c>
      <c r="P11395">
        <v>23.933793825940601</v>
      </c>
      <c r="Q11395">
        <v>141.34365751232701</v>
      </c>
      <c r="R11395">
        <v>4.3113881079209201E-7</v>
      </c>
      <c r="S11395">
        <v>16.243930294070299</v>
      </c>
      <c r="T11395">
        <v>137.81661584694899</v>
      </c>
      <c r="U11395">
        <v>154.06054657215901</v>
      </c>
      <c r="V11395">
        <v>227050.58374813199</v>
      </c>
      <c r="W11395">
        <v>20866.626244375599</v>
      </c>
      <c r="X11395">
        <v>1512.0125292743101</v>
      </c>
      <c r="Y11395">
        <v>43.613060005670697</v>
      </c>
      <c r="Z11395">
        <v>0.19725313708164</v>
      </c>
      <c r="AA11395">
        <v>12537.6134114736</v>
      </c>
      <c r="AB11395">
        <v>332.737928131773</v>
      </c>
      <c r="AC11395">
        <v>39.152608355962698</v>
      </c>
      <c r="AD11395">
        <v>367.54627985618902</v>
      </c>
      <c r="AE11395">
        <v>5547</v>
      </c>
      <c r="AF11395">
        <v>44974.149629629603</v>
      </c>
    </row>
    <row r="11396" spans="1:32" x14ac:dyDescent="0.25">
      <c r="A11396" t="s">
        <v>32</v>
      </c>
      <c r="B11396">
        <v>1</v>
      </c>
      <c r="C11396" t="s">
        <v>301</v>
      </c>
      <c r="D11396">
        <v>195</v>
      </c>
      <c r="E11396" t="s">
        <v>34</v>
      </c>
      <c r="F11396" t="s">
        <v>35</v>
      </c>
      <c r="G11396" t="s">
        <v>43</v>
      </c>
      <c r="H11396" t="s">
        <v>162</v>
      </c>
      <c r="I11396" t="s">
        <v>56</v>
      </c>
      <c r="J11396" t="s">
        <v>301</v>
      </c>
      <c r="K11396">
        <v>35064</v>
      </c>
      <c r="L11396">
        <v>1995</v>
      </c>
      <c r="M11396" t="s">
        <v>57</v>
      </c>
      <c r="N11396">
        <v>70</v>
      </c>
      <c r="O11396">
        <v>93.7429576480462</v>
      </c>
      <c r="P11396">
        <v>17.371837055261299</v>
      </c>
      <c r="Q11396">
        <v>122.972741345573</v>
      </c>
      <c r="R11396">
        <v>4.7500687121642202E-4</v>
      </c>
      <c r="S11396">
        <v>11.511320824574</v>
      </c>
      <c r="T11396">
        <v>104.307283153529</v>
      </c>
      <c r="U11396">
        <v>115.819078984974</v>
      </c>
      <c r="V11396">
        <v>226605.01651964401</v>
      </c>
      <c r="W11396">
        <v>20790.535513492199</v>
      </c>
      <c r="X11396">
        <v>1616.7307043384401</v>
      </c>
      <c r="Y11396">
        <v>44.315244177329902</v>
      </c>
      <c r="Z11396">
        <v>0.18203234015281899</v>
      </c>
      <c r="AA11396">
        <v>14109.745583296701</v>
      </c>
      <c r="AB11396">
        <v>357.25485072632199</v>
      </c>
      <c r="AC11396">
        <v>35.668384601080902</v>
      </c>
      <c r="AD11396">
        <v>410.75459545394199</v>
      </c>
      <c r="AE11396">
        <v>5547</v>
      </c>
      <c r="AF11396">
        <v>44974.150405092601</v>
      </c>
    </row>
    <row r="11397" spans="1:32" x14ac:dyDescent="0.25">
      <c r="A11397" t="s">
        <v>32</v>
      </c>
      <c r="B11397">
        <v>1</v>
      </c>
      <c r="C11397" t="s">
        <v>301</v>
      </c>
      <c r="D11397">
        <v>195</v>
      </c>
      <c r="E11397" t="s">
        <v>34</v>
      </c>
      <c r="F11397" t="s">
        <v>35</v>
      </c>
      <c r="G11397" t="s">
        <v>43</v>
      </c>
      <c r="H11397" t="s">
        <v>162</v>
      </c>
      <c r="I11397" t="s">
        <v>56</v>
      </c>
      <c r="J11397" t="s">
        <v>301</v>
      </c>
      <c r="K11397">
        <v>35430</v>
      </c>
      <c r="L11397">
        <v>1996</v>
      </c>
      <c r="M11397" t="s">
        <v>57</v>
      </c>
      <c r="N11397">
        <v>70</v>
      </c>
      <c r="O11397">
        <v>86.378046935347001</v>
      </c>
      <c r="P11397">
        <v>16.017168927894399</v>
      </c>
      <c r="Q11397">
        <v>86.166854643074302</v>
      </c>
      <c r="R11397">
        <v>1.0694524306231601E-5</v>
      </c>
      <c r="S11397">
        <v>12.5974290556318</v>
      </c>
      <c r="T11397">
        <v>104.566692364023</v>
      </c>
      <c r="U11397">
        <v>117.164132114179</v>
      </c>
      <c r="V11397">
        <v>226235.910261435</v>
      </c>
      <c r="W11397">
        <v>20757.127398962599</v>
      </c>
      <c r="X11397">
        <v>1673.2173171516599</v>
      </c>
      <c r="Y11397">
        <v>43.322609682538101</v>
      </c>
      <c r="Z11397">
        <v>0.19553039305140399</v>
      </c>
      <c r="AA11397">
        <v>15428.6984279597</v>
      </c>
      <c r="AB11397">
        <v>372.22945764960002</v>
      </c>
      <c r="AC11397">
        <v>54.124483163891298</v>
      </c>
      <c r="AD11397">
        <v>399.007025516228</v>
      </c>
      <c r="AE11397">
        <v>5571</v>
      </c>
      <c r="AF11397">
        <v>44974.1511805556</v>
      </c>
    </row>
    <row r="11398" spans="1:32" x14ac:dyDescent="0.25">
      <c r="A11398" t="s">
        <v>32</v>
      </c>
      <c r="B11398">
        <v>1</v>
      </c>
      <c r="C11398" t="s">
        <v>301</v>
      </c>
      <c r="D11398">
        <v>195</v>
      </c>
      <c r="E11398" t="s">
        <v>34</v>
      </c>
      <c r="F11398" t="s">
        <v>35</v>
      </c>
      <c r="G11398" t="s">
        <v>43</v>
      </c>
      <c r="H11398" t="s">
        <v>162</v>
      </c>
      <c r="I11398" t="s">
        <v>56</v>
      </c>
      <c r="J11398" t="s">
        <v>301</v>
      </c>
      <c r="K11398">
        <v>35795</v>
      </c>
      <c r="L11398">
        <v>1997</v>
      </c>
      <c r="M11398" t="s">
        <v>57</v>
      </c>
      <c r="N11398">
        <v>70</v>
      </c>
      <c r="O11398">
        <v>85.186687151454706</v>
      </c>
      <c r="P11398">
        <v>16.174511401130399</v>
      </c>
      <c r="Q11398">
        <v>23.753476038857599</v>
      </c>
      <c r="R11398">
        <v>2.8016639921309302E-6</v>
      </c>
      <c r="S11398">
        <v>11.213369517179</v>
      </c>
      <c r="T11398">
        <v>158.81591000950399</v>
      </c>
      <c r="U11398">
        <v>170.02928232834699</v>
      </c>
      <c r="V11398">
        <v>225870.13371140501</v>
      </c>
      <c r="W11398">
        <v>20777.7160187277</v>
      </c>
      <c r="X11398">
        <v>1681.84033707505</v>
      </c>
      <c r="Y11398">
        <v>43.656659726304198</v>
      </c>
      <c r="Z11398">
        <v>0.20750157174994899</v>
      </c>
      <c r="AA11398">
        <v>15449.5053453238</v>
      </c>
      <c r="AB11398">
        <v>379.89833992655599</v>
      </c>
      <c r="AC11398">
        <v>50.925888783983098</v>
      </c>
      <c r="AD11398">
        <v>409.236990741846</v>
      </c>
      <c r="AE11398">
        <v>5547</v>
      </c>
      <c r="AF11398">
        <v>44974.151944444398</v>
      </c>
    </row>
    <row r="11399" spans="1:32" x14ac:dyDescent="0.25">
      <c r="A11399" t="s">
        <v>32</v>
      </c>
      <c r="B11399">
        <v>1</v>
      </c>
      <c r="C11399" t="s">
        <v>301</v>
      </c>
      <c r="D11399">
        <v>195</v>
      </c>
      <c r="E11399" t="s">
        <v>34</v>
      </c>
      <c r="F11399" t="s">
        <v>35</v>
      </c>
      <c r="G11399" t="s">
        <v>43</v>
      </c>
      <c r="H11399" t="s">
        <v>162</v>
      </c>
      <c r="I11399" t="s">
        <v>56</v>
      </c>
      <c r="J11399" t="s">
        <v>301</v>
      </c>
      <c r="K11399">
        <v>36160</v>
      </c>
      <c r="L11399">
        <v>1998</v>
      </c>
      <c r="M11399" t="s">
        <v>57</v>
      </c>
      <c r="N11399">
        <v>70</v>
      </c>
      <c r="O11399">
        <v>99.832595957086099</v>
      </c>
      <c r="P11399">
        <v>18.790753894948299</v>
      </c>
      <c r="Q11399">
        <v>97.009909679655905</v>
      </c>
      <c r="R11399">
        <v>3.9826838642612799E-6</v>
      </c>
      <c r="S11399">
        <v>11.3403646312406</v>
      </c>
      <c r="T11399">
        <v>161.934828073104</v>
      </c>
      <c r="U11399">
        <v>173.27519668702899</v>
      </c>
      <c r="V11399">
        <v>225299.510044141</v>
      </c>
      <c r="W11399">
        <v>20728.6759199107</v>
      </c>
      <c r="X11399">
        <v>1628.6143319048599</v>
      </c>
      <c r="Y11399">
        <v>45.017330454133401</v>
      </c>
      <c r="Z11399">
        <v>0.20229091316026501</v>
      </c>
      <c r="AA11399">
        <v>14170.6166208871</v>
      </c>
      <c r="AB11399">
        <v>358.95262804612798</v>
      </c>
      <c r="AC11399">
        <v>44.293241659893702</v>
      </c>
      <c r="AD11399">
        <v>401.917685370897</v>
      </c>
      <c r="AE11399">
        <v>5547</v>
      </c>
      <c r="AF11399">
        <v>44974.152719907397</v>
      </c>
    </row>
    <row r="11400" spans="1:32" x14ac:dyDescent="0.25">
      <c r="A11400" t="s">
        <v>32</v>
      </c>
      <c r="B11400">
        <v>1</v>
      </c>
      <c r="C11400" t="s">
        <v>301</v>
      </c>
      <c r="D11400">
        <v>195</v>
      </c>
      <c r="E11400" t="s">
        <v>34</v>
      </c>
      <c r="F11400" t="s">
        <v>35</v>
      </c>
      <c r="G11400" t="s">
        <v>43</v>
      </c>
      <c r="H11400" t="s">
        <v>162</v>
      </c>
      <c r="I11400" t="s">
        <v>56</v>
      </c>
      <c r="J11400" t="s">
        <v>301</v>
      </c>
      <c r="K11400">
        <v>36525</v>
      </c>
      <c r="L11400">
        <v>1999</v>
      </c>
      <c r="M11400" t="s">
        <v>57</v>
      </c>
      <c r="N11400">
        <v>70</v>
      </c>
      <c r="O11400">
        <v>79.072118448288194</v>
      </c>
      <c r="P11400">
        <v>15.097535677117699</v>
      </c>
      <c r="Q11400">
        <v>49.601938900160803</v>
      </c>
      <c r="R11400">
        <v>2.6899212820783001E-5</v>
      </c>
      <c r="S11400">
        <v>12.7299084431647</v>
      </c>
      <c r="T11400">
        <v>216.52907589881099</v>
      </c>
      <c r="U11400">
        <v>229.25901124118801</v>
      </c>
      <c r="V11400">
        <v>224732.37173486399</v>
      </c>
      <c r="W11400">
        <v>20729.6450806633</v>
      </c>
      <c r="X11400">
        <v>1606.2929251171699</v>
      </c>
      <c r="Y11400">
        <v>44.914539478544697</v>
      </c>
      <c r="Z11400">
        <v>0.19983762546964001</v>
      </c>
      <c r="AA11400">
        <v>14010.524984931601</v>
      </c>
      <c r="AB11400">
        <v>362.93381700824102</v>
      </c>
      <c r="AC11400">
        <v>34.1163027821651</v>
      </c>
      <c r="AD11400">
        <v>417.71919225231898</v>
      </c>
      <c r="AE11400">
        <v>5547</v>
      </c>
      <c r="AF11400">
        <v>44974.153483796297</v>
      </c>
    </row>
    <row r="11401" spans="1:32" x14ac:dyDescent="0.25">
      <c r="A11401" t="s">
        <v>32</v>
      </c>
      <c r="B11401">
        <v>1</v>
      </c>
      <c r="C11401" t="s">
        <v>301</v>
      </c>
      <c r="D11401">
        <v>195</v>
      </c>
      <c r="E11401" t="s">
        <v>34</v>
      </c>
      <c r="F11401" t="s">
        <v>35</v>
      </c>
      <c r="G11401" t="s">
        <v>43</v>
      </c>
      <c r="H11401" t="s">
        <v>162</v>
      </c>
      <c r="I11401" t="s">
        <v>56</v>
      </c>
      <c r="J11401" t="s">
        <v>301</v>
      </c>
      <c r="K11401">
        <v>36891</v>
      </c>
      <c r="L11401">
        <v>2000</v>
      </c>
      <c r="M11401" t="s">
        <v>57</v>
      </c>
      <c r="N11401">
        <v>70</v>
      </c>
      <c r="O11401">
        <v>111.95697175047501</v>
      </c>
      <c r="P11401">
        <v>21.182777874594599</v>
      </c>
      <c r="Q11401">
        <v>78.529325740665897</v>
      </c>
      <c r="R11401">
        <v>3.0676746023836998E-8</v>
      </c>
      <c r="S11401">
        <v>12.890653557926001</v>
      </c>
      <c r="T11401">
        <v>214.03446502967199</v>
      </c>
      <c r="U11401">
        <v>226.92511861827401</v>
      </c>
      <c r="V11401">
        <v>224337.89324602901</v>
      </c>
      <c r="W11401">
        <v>20691.2649048477</v>
      </c>
      <c r="X11401">
        <v>1576.1699143329599</v>
      </c>
      <c r="Y11401">
        <v>43.993939593939501</v>
      </c>
      <c r="Z11401">
        <v>0.18996205802628099</v>
      </c>
      <c r="AA11401">
        <v>13796.6796548041</v>
      </c>
      <c r="AB11401">
        <v>352.21828824489802</v>
      </c>
      <c r="AC11401">
        <v>38.490910962569899</v>
      </c>
      <c r="AD11401">
        <v>389.20990297326301</v>
      </c>
      <c r="AE11401">
        <v>5571</v>
      </c>
      <c r="AF11401">
        <v>44974.154259259303</v>
      </c>
    </row>
    <row r="11402" spans="1:32" x14ac:dyDescent="0.25">
      <c r="A11402" t="s">
        <v>32</v>
      </c>
      <c r="B11402">
        <v>1</v>
      </c>
      <c r="C11402" t="s">
        <v>301</v>
      </c>
      <c r="D11402">
        <v>195</v>
      </c>
      <c r="E11402" t="s">
        <v>34</v>
      </c>
      <c r="F11402" t="s">
        <v>35</v>
      </c>
      <c r="G11402" t="s">
        <v>43</v>
      </c>
      <c r="H11402" t="s">
        <v>162</v>
      </c>
      <c r="I11402" t="s">
        <v>56</v>
      </c>
      <c r="J11402" t="s">
        <v>301</v>
      </c>
      <c r="K11402">
        <v>37256</v>
      </c>
      <c r="L11402">
        <v>2001</v>
      </c>
      <c r="M11402" t="s">
        <v>57</v>
      </c>
      <c r="N11402">
        <v>70</v>
      </c>
      <c r="O11402">
        <v>125.774792916035</v>
      </c>
      <c r="P11402">
        <v>23.313012200611599</v>
      </c>
      <c r="Q11402">
        <v>65.4367136398307</v>
      </c>
      <c r="R11402">
        <v>2.7580152078046698E-4</v>
      </c>
      <c r="S11402">
        <v>11.4648989535432</v>
      </c>
      <c r="T11402">
        <v>165.30862297611401</v>
      </c>
      <c r="U11402">
        <v>176.77379773117801</v>
      </c>
      <c r="V11402">
        <v>223974.01820235001</v>
      </c>
      <c r="W11402">
        <v>20609.566269559298</v>
      </c>
      <c r="X11402">
        <v>1689.6613918677399</v>
      </c>
      <c r="Y11402">
        <v>45.022062741478699</v>
      </c>
      <c r="Z11402">
        <v>0.18299089416349401</v>
      </c>
      <c r="AA11402">
        <v>15751.7274931137</v>
      </c>
      <c r="AB11402">
        <v>392.03032179212499</v>
      </c>
      <c r="AC11402">
        <v>37.984988195810601</v>
      </c>
      <c r="AD11402">
        <v>435.65281929338198</v>
      </c>
      <c r="AE11402">
        <v>5547</v>
      </c>
      <c r="AF11402">
        <v>44974.1550347222</v>
      </c>
    </row>
    <row r="11403" spans="1:32" x14ac:dyDescent="0.25">
      <c r="A11403" t="s">
        <v>32</v>
      </c>
      <c r="B11403">
        <v>1</v>
      </c>
      <c r="C11403" t="s">
        <v>301</v>
      </c>
      <c r="D11403">
        <v>195</v>
      </c>
      <c r="E11403" t="s">
        <v>34</v>
      </c>
      <c r="F11403" t="s">
        <v>35</v>
      </c>
      <c r="G11403" t="s">
        <v>43</v>
      </c>
      <c r="H11403" t="s">
        <v>162</v>
      </c>
      <c r="I11403" t="s">
        <v>56</v>
      </c>
      <c r="J11403" t="s">
        <v>301</v>
      </c>
      <c r="K11403">
        <v>37621</v>
      </c>
      <c r="L11403">
        <v>2002</v>
      </c>
      <c r="M11403" t="s">
        <v>57</v>
      </c>
      <c r="N11403">
        <v>70</v>
      </c>
      <c r="O11403">
        <v>69.0548320697186</v>
      </c>
      <c r="P11403">
        <v>13.321685466048701</v>
      </c>
      <c r="Q11403">
        <v>41.453202065588002</v>
      </c>
      <c r="R11403">
        <v>2.2343904720742899E-4</v>
      </c>
      <c r="S11403">
        <v>12.4762169065705</v>
      </c>
      <c r="T11403">
        <v>187.07785235670701</v>
      </c>
      <c r="U11403">
        <v>199.554292702325</v>
      </c>
      <c r="V11403">
        <v>223659.568429345</v>
      </c>
      <c r="W11403">
        <v>20604.300937104599</v>
      </c>
      <c r="X11403">
        <v>1730.9442723555401</v>
      </c>
      <c r="Y11403">
        <v>45.2029500723376</v>
      </c>
      <c r="Z11403">
        <v>0.20395283187809499</v>
      </c>
      <c r="AA11403">
        <v>16243.355568186</v>
      </c>
      <c r="AB11403">
        <v>399.94384568772301</v>
      </c>
      <c r="AC11403">
        <v>54.827690915567601</v>
      </c>
      <c r="AD11403">
        <v>429.88144927673397</v>
      </c>
      <c r="AE11403">
        <v>5547</v>
      </c>
      <c r="AF11403">
        <v>44974.1557986111</v>
      </c>
    </row>
    <row r="11404" spans="1:32" x14ac:dyDescent="0.25">
      <c r="A11404" t="s">
        <v>32</v>
      </c>
      <c r="B11404">
        <v>1</v>
      </c>
      <c r="C11404" t="s">
        <v>301</v>
      </c>
      <c r="D11404">
        <v>195</v>
      </c>
      <c r="E11404" t="s">
        <v>34</v>
      </c>
      <c r="F11404" t="s">
        <v>35</v>
      </c>
      <c r="G11404" t="s">
        <v>43</v>
      </c>
      <c r="H11404" t="s">
        <v>162</v>
      </c>
      <c r="I11404" t="s">
        <v>56</v>
      </c>
      <c r="J11404" t="s">
        <v>301</v>
      </c>
      <c r="K11404">
        <v>37986</v>
      </c>
      <c r="L11404">
        <v>2003</v>
      </c>
      <c r="M11404" t="s">
        <v>57</v>
      </c>
      <c r="N11404">
        <v>70</v>
      </c>
      <c r="O11404">
        <v>95.095306420736193</v>
      </c>
      <c r="P11404">
        <v>17.823366231281099</v>
      </c>
      <c r="Q11404">
        <v>45.140347818546701</v>
      </c>
      <c r="R11404">
        <v>1.38924754721099E-4</v>
      </c>
      <c r="S11404">
        <v>12.522187318082899</v>
      </c>
      <c r="T11404">
        <v>180.60045950497999</v>
      </c>
      <c r="U11404">
        <v>193.122785747818</v>
      </c>
      <c r="V11404">
        <v>223352.889590545</v>
      </c>
      <c r="W11404">
        <v>20571.407622319501</v>
      </c>
      <c r="X11404">
        <v>1733.7164596971199</v>
      </c>
      <c r="Y11404">
        <v>45.453034872644601</v>
      </c>
      <c r="Z11404">
        <v>0.21445326196915299</v>
      </c>
      <c r="AA11404">
        <v>16645.166751992801</v>
      </c>
      <c r="AB11404">
        <v>410.46112548254899</v>
      </c>
      <c r="AC11404">
        <v>58.015657401450703</v>
      </c>
      <c r="AD11404">
        <v>433.25439179357301</v>
      </c>
      <c r="AE11404">
        <v>5547</v>
      </c>
      <c r="AF11404">
        <v>44974.156585648103</v>
      </c>
    </row>
    <row r="11405" spans="1:32" x14ac:dyDescent="0.25">
      <c r="A11405" t="s">
        <v>32</v>
      </c>
      <c r="B11405">
        <v>1</v>
      </c>
      <c r="C11405" t="s">
        <v>301</v>
      </c>
      <c r="D11405">
        <v>195</v>
      </c>
      <c r="E11405" t="s">
        <v>34</v>
      </c>
      <c r="F11405" t="s">
        <v>35</v>
      </c>
      <c r="G11405" t="s">
        <v>43</v>
      </c>
      <c r="H11405" t="s">
        <v>162</v>
      </c>
      <c r="I11405" t="s">
        <v>56</v>
      </c>
      <c r="J11405" t="s">
        <v>301</v>
      </c>
      <c r="K11405">
        <v>38352</v>
      </c>
      <c r="L11405">
        <v>2004</v>
      </c>
      <c r="M11405" t="s">
        <v>57</v>
      </c>
      <c r="N11405">
        <v>70</v>
      </c>
      <c r="O11405">
        <v>95.409254745289601</v>
      </c>
      <c r="P11405">
        <v>17.803111109353399</v>
      </c>
      <c r="Q11405">
        <v>72.381525946556494</v>
      </c>
      <c r="R11405">
        <v>5.1272683536338702E-5</v>
      </c>
      <c r="S11405">
        <v>16.808856064108198</v>
      </c>
      <c r="T11405">
        <v>143.479335856793</v>
      </c>
      <c r="U11405">
        <v>160.288243193585</v>
      </c>
      <c r="V11405">
        <v>223135.84354325</v>
      </c>
      <c r="W11405">
        <v>20518.4589792566</v>
      </c>
      <c r="X11405">
        <v>1705.24778010817</v>
      </c>
      <c r="Y11405">
        <v>43.931620699760799</v>
      </c>
      <c r="Z11405">
        <v>0.19512734067002099</v>
      </c>
      <c r="AA11405">
        <v>16358.7163490106</v>
      </c>
      <c r="AB11405">
        <v>396.00071009250303</v>
      </c>
      <c r="AC11405">
        <v>49.444545375471002</v>
      </c>
      <c r="AD11405">
        <v>417.99120107716902</v>
      </c>
      <c r="AE11405">
        <v>5571</v>
      </c>
      <c r="AF11405">
        <v>44974.1573726852</v>
      </c>
    </row>
    <row r="11406" spans="1:32" x14ac:dyDescent="0.25">
      <c r="A11406" t="s">
        <v>32</v>
      </c>
      <c r="B11406">
        <v>1</v>
      </c>
      <c r="C11406" t="s">
        <v>301</v>
      </c>
      <c r="D11406">
        <v>195</v>
      </c>
      <c r="E11406" t="s">
        <v>34</v>
      </c>
      <c r="F11406" t="s">
        <v>35</v>
      </c>
      <c r="G11406" t="s">
        <v>43</v>
      </c>
      <c r="H11406" t="s">
        <v>162</v>
      </c>
      <c r="I11406" t="s">
        <v>56</v>
      </c>
      <c r="J11406" t="s">
        <v>301</v>
      </c>
      <c r="K11406">
        <v>38717</v>
      </c>
      <c r="L11406">
        <v>2005</v>
      </c>
      <c r="M11406" t="s">
        <v>57</v>
      </c>
      <c r="N11406">
        <v>70</v>
      </c>
      <c r="O11406">
        <v>101.49247276085001</v>
      </c>
      <c r="P11406">
        <v>19.0747503106968</v>
      </c>
      <c r="Q11406">
        <v>81.900440022084197</v>
      </c>
      <c r="R11406">
        <v>2.7340804633503699E-4</v>
      </c>
      <c r="S11406">
        <v>11.793411702462</v>
      </c>
      <c r="T11406">
        <v>144.53201992024199</v>
      </c>
      <c r="U11406">
        <v>156.32570503074999</v>
      </c>
      <c r="V11406">
        <v>222635.53362396499</v>
      </c>
      <c r="W11406">
        <v>20471.633957608701</v>
      </c>
      <c r="X11406">
        <v>1631.5446891335801</v>
      </c>
      <c r="Y11406">
        <v>46.305377035722699</v>
      </c>
      <c r="Z11406">
        <v>0.22980165124030599</v>
      </c>
      <c r="AA11406">
        <v>14410.1530502445</v>
      </c>
      <c r="AB11406">
        <v>373.83143377914701</v>
      </c>
      <c r="AC11406">
        <v>54.353768519441999</v>
      </c>
      <c r="AD11406">
        <v>406.57543739352502</v>
      </c>
      <c r="AE11406">
        <v>5547</v>
      </c>
      <c r="AF11406">
        <v>44974.1581365741</v>
      </c>
    </row>
    <row r="11407" spans="1:32" x14ac:dyDescent="0.25">
      <c r="A11407" t="s">
        <v>32</v>
      </c>
      <c r="B11407">
        <v>1</v>
      </c>
      <c r="C11407" t="s">
        <v>301</v>
      </c>
      <c r="D11407">
        <v>195</v>
      </c>
      <c r="E11407" t="s">
        <v>34</v>
      </c>
      <c r="F11407" t="s">
        <v>35</v>
      </c>
      <c r="G11407" t="s">
        <v>43</v>
      </c>
      <c r="H11407" t="s">
        <v>162</v>
      </c>
      <c r="I11407" t="s">
        <v>56</v>
      </c>
      <c r="J11407" t="s">
        <v>301</v>
      </c>
      <c r="K11407">
        <v>39082</v>
      </c>
      <c r="L11407">
        <v>2006</v>
      </c>
      <c r="M11407" t="s">
        <v>57</v>
      </c>
      <c r="N11407">
        <v>70</v>
      </c>
      <c r="O11407">
        <v>89.773012470617303</v>
      </c>
      <c r="P11407">
        <v>16.849196920581999</v>
      </c>
      <c r="Q11407">
        <v>61.578464348562903</v>
      </c>
      <c r="R11407">
        <v>1.5266778349422299E-6</v>
      </c>
      <c r="S11407">
        <v>15.4536760390283</v>
      </c>
      <c r="T11407">
        <v>150.86295622437501</v>
      </c>
      <c r="U11407">
        <v>166.316633790081</v>
      </c>
      <c r="V11407">
        <v>222357.86739503799</v>
      </c>
      <c r="W11407">
        <v>20454.221327647399</v>
      </c>
      <c r="X11407">
        <v>1672.2149955120201</v>
      </c>
      <c r="Y11407">
        <v>44.675841725860401</v>
      </c>
      <c r="Z11407">
        <v>0.21178463110912199</v>
      </c>
      <c r="AA11407">
        <v>15486.091403316101</v>
      </c>
      <c r="AB11407">
        <v>385.24270300938002</v>
      </c>
      <c r="AC11407">
        <v>57.284770864454899</v>
      </c>
      <c r="AD11407">
        <v>401.61410476970701</v>
      </c>
      <c r="AE11407">
        <v>5547</v>
      </c>
      <c r="AF11407">
        <v>44974.158923611103</v>
      </c>
    </row>
    <row r="11408" spans="1:32" x14ac:dyDescent="0.25">
      <c r="A11408" t="s">
        <v>32</v>
      </c>
      <c r="B11408">
        <v>1</v>
      </c>
      <c r="C11408" t="s">
        <v>301</v>
      </c>
      <c r="D11408">
        <v>195</v>
      </c>
      <c r="E11408" t="s">
        <v>34</v>
      </c>
      <c r="F11408" t="s">
        <v>35</v>
      </c>
      <c r="G11408" t="s">
        <v>43</v>
      </c>
      <c r="H11408" t="s">
        <v>162</v>
      </c>
      <c r="I11408" t="s">
        <v>56</v>
      </c>
      <c r="J11408" t="s">
        <v>301</v>
      </c>
      <c r="K11408">
        <v>39447</v>
      </c>
      <c r="L11408">
        <v>2007</v>
      </c>
      <c r="M11408" t="s">
        <v>57</v>
      </c>
      <c r="N11408">
        <v>70</v>
      </c>
      <c r="O11408">
        <v>69.961459468272594</v>
      </c>
      <c r="P11408">
        <v>13.430930698798401</v>
      </c>
      <c r="Q11408">
        <v>45.469979844097303</v>
      </c>
      <c r="R11408">
        <v>4.5515092675495597E-8</v>
      </c>
      <c r="S11408">
        <v>11.6536311497675</v>
      </c>
      <c r="T11408">
        <v>193.06930565132299</v>
      </c>
      <c r="U11408">
        <v>204.72293684660599</v>
      </c>
      <c r="V11408">
        <v>221989.073176518</v>
      </c>
      <c r="W11408">
        <v>20460.2401855319</v>
      </c>
      <c r="X11408">
        <v>1669.4412988220299</v>
      </c>
      <c r="Y11408">
        <v>45.418051124188899</v>
      </c>
      <c r="Z11408">
        <v>0.210848452846606</v>
      </c>
      <c r="AA11408">
        <v>15323.995202096001</v>
      </c>
      <c r="AB11408">
        <v>393.01037938271497</v>
      </c>
      <c r="AC11408">
        <v>53.456280569931401</v>
      </c>
      <c r="AD11408">
        <v>423.98709484515098</v>
      </c>
      <c r="AE11408">
        <v>5547</v>
      </c>
      <c r="AF11408">
        <v>44974.159699074102</v>
      </c>
    </row>
    <row r="11409" spans="1:32" x14ac:dyDescent="0.25">
      <c r="A11409" t="s">
        <v>32</v>
      </c>
      <c r="B11409">
        <v>1</v>
      </c>
      <c r="C11409" t="s">
        <v>301</v>
      </c>
      <c r="D11409">
        <v>195</v>
      </c>
      <c r="E11409" t="s">
        <v>34</v>
      </c>
      <c r="F11409" t="s">
        <v>35</v>
      </c>
      <c r="G11409" t="s">
        <v>43</v>
      </c>
      <c r="H11409" t="s">
        <v>162</v>
      </c>
      <c r="I11409" t="s">
        <v>56</v>
      </c>
      <c r="J11409" t="s">
        <v>301</v>
      </c>
      <c r="K11409">
        <v>39813</v>
      </c>
      <c r="L11409">
        <v>2008</v>
      </c>
      <c r="M11409" t="s">
        <v>57</v>
      </c>
      <c r="N11409">
        <v>70</v>
      </c>
      <c r="O11409">
        <v>141.85067458680601</v>
      </c>
      <c r="P11409">
        <v>26.276173609072298</v>
      </c>
      <c r="Q11409">
        <v>187.72442307263</v>
      </c>
      <c r="R11409">
        <v>6.2264364705334499E-7</v>
      </c>
      <c r="S11409">
        <v>10.758895700580799</v>
      </c>
      <c r="T11409">
        <v>154.15742727428301</v>
      </c>
      <c r="U11409">
        <v>164.91632359750699</v>
      </c>
      <c r="V11409">
        <v>221340.38680783301</v>
      </c>
      <c r="W11409">
        <v>20359.6361831008</v>
      </c>
      <c r="X11409">
        <v>1405.42371978098</v>
      </c>
      <c r="Y11409">
        <v>38.849540649104298</v>
      </c>
      <c r="Z11409">
        <v>0.187777402269482</v>
      </c>
      <c r="AA11409">
        <v>10026.8118558839</v>
      </c>
      <c r="AB11409">
        <v>252.37990553207899</v>
      </c>
      <c r="AC11409">
        <v>21.9534371052209</v>
      </c>
      <c r="AD11409">
        <v>308.83717574351402</v>
      </c>
      <c r="AE11409">
        <v>5571</v>
      </c>
      <c r="AF11409">
        <v>44974.160486111097</v>
      </c>
    </row>
    <row r="11410" spans="1:32" x14ac:dyDescent="0.25">
      <c r="A11410" t="s">
        <v>32</v>
      </c>
      <c r="B11410">
        <v>1</v>
      </c>
      <c r="C11410" t="s">
        <v>301</v>
      </c>
      <c r="D11410">
        <v>195</v>
      </c>
      <c r="E11410" t="s">
        <v>34</v>
      </c>
      <c r="F11410" t="s">
        <v>35</v>
      </c>
      <c r="G11410" t="s">
        <v>43</v>
      </c>
      <c r="H11410" t="s">
        <v>162</v>
      </c>
      <c r="I11410" t="s">
        <v>56</v>
      </c>
      <c r="J11410" t="s">
        <v>301</v>
      </c>
      <c r="K11410">
        <v>40178</v>
      </c>
      <c r="L11410">
        <v>2009</v>
      </c>
      <c r="M11410" t="s">
        <v>57</v>
      </c>
      <c r="N11410">
        <v>70</v>
      </c>
      <c r="O11410">
        <v>82.646932898015905</v>
      </c>
      <c r="P11410">
        <v>15.633240906871</v>
      </c>
      <c r="Q11410">
        <v>90.832204630559204</v>
      </c>
      <c r="R11410">
        <v>7.2037965602552901E-5</v>
      </c>
      <c r="S11410">
        <v>12.405291428291299</v>
      </c>
      <c r="T11410">
        <v>143.53503923173</v>
      </c>
      <c r="U11410">
        <v>155.940402697987</v>
      </c>
      <c r="V11410">
        <v>221109.28194004699</v>
      </c>
      <c r="W11410">
        <v>20328.570325138899</v>
      </c>
      <c r="X11410">
        <v>1611.6893007758899</v>
      </c>
      <c r="Y11410">
        <v>43.897695909454299</v>
      </c>
      <c r="Z11410">
        <v>0.21399298793898</v>
      </c>
      <c r="AA11410">
        <v>14541.3932574027</v>
      </c>
      <c r="AB11410">
        <v>366.48430713777299</v>
      </c>
      <c r="AC11410">
        <v>47.990784639953098</v>
      </c>
      <c r="AD11410">
        <v>392.65597803025997</v>
      </c>
      <c r="AE11410">
        <v>5547</v>
      </c>
      <c r="AF11410">
        <v>44974.161261574103</v>
      </c>
    </row>
    <row r="11411" spans="1:32" x14ac:dyDescent="0.25">
      <c r="A11411" t="s">
        <v>32</v>
      </c>
      <c r="B11411">
        <v>1</v>
      </c>
      <c r="C11411" t="s">
        <v>301</v>
      </c>
      <c r="D11411">
        <v>195</v>
      </c>
      <c r="E11411" t="s">
        <v>34</v>
      </c>
      <c r="F11411" t="s">
        <v>35</v>
      </c>
      <c r="G11411" t="s">
        <v>43</v>
      </c>
      <c r="H11411" t="s">
        <v>162</v>
      </c>
      <c r="I11411" t="s">
        <v>56</v>
      </c>
      <c r="J11411" t="s">
        <v>301</v>
      </c>
      <c r="K11411">
        <v>40543</v>
      </c>
      <c r="L11411">
        <v>2010</v>
      </c>
      <c r="M11411" t="s">
        <v>57</v>
      </c>
      <c r="N11411">
        <v>70</v>
      </c>
      <c r="O11411">
        <v>106.17599069951299</v>
      </c>
      <c r="P11411">
        <v>19.866694754341999</v>
      </c>
      <c r="Q11411">
        <v>104.996416146793</v>
      </c>
      <c r="R11411">
        <v>6.85040152852693E-7</v>
      </c>
      <c r="S11411">
        <v>27.991028358087799</v>
      </c>
      <c r="T11411">
        <v>179.34793480739199</v>
      </c>
      <c r="U11411">
        <v>207.33896385052</v>
      </c>
      <c r="V11411">
        <v>220627.76207651201</v>
      </c>
      <c r="W11411">
        <v>20341.136682000601</v>
      </c>
      <c r="X11411">
        <v>1386.5207512274501</v>
      </c>
      <c r="Y11411">
        <v>41.511858305456101</v>
      </c>
      <c r="Z11411">
        <v>0.235274710039859</v>
      </c>
      <c r="AA11411">
        <v>11325.9063454687</v>
      </c>
      <c r="AB11411">
        <v>300.385707787694</v>
      </c>
      <c r="AC11411">
        <v>48.313400170596601</v>
      </c>
      <c r="AD11411">
        <v>319.13278687897798</v>
      </c>
      <c r="AE11411">
        <v>5547</v>
      </c>
      <c r="AF11411">
        <v>44974.162037037</v>
      </c>
    </row>
    <row r="11412" spans="1:32" x14ac:dyDescent="0.25">
      <c r="A11412" t="s">
        <v>32</v>
      </c>
      <c r="B11412">
        <v>1</v>
      </c>
      <c r="C11412" t="s">
        <v>301</v>
      </c>
      <c r="D11412">
        <v>195</v>
      </c>
      <c r="E11412" t="s">
        <v>34</v>
      </c>
      <c r="F11412" t="s">
        <v>35</v>
      </c>
      <c r="G11412" t="s">
        <v>43</v>
      </c>
      <c r="H11412" t="s">
        <v>162</v>
      </c>
      <c r="I11412" t="s">
        <v>56</v>
      </c>
      <c r="J11412" t="s">
        <v>301</v>
      </c>
      <c r="K11412">
        <v>40908</v>
      </c>
      <c r="L11412">
        <v>2011</v>
      </c>
      <c r="M11412" t="s">
        <v>57</v>
      </c>
      <c r="N11412">
        <v>70</v>
      </c>
      <c r="O11412">
        <v>102.945120488388</v>
      </c>
      <c r="P11412">
        <v>19.019080071517099</v>
      </c>
      <c r="Q11412">
        <v>87.654306418393205</v>
      </c>
      <c r="R11412">
        <v>5.0467635605372999E-3</v>
      </c>
      <c r="S11412">
        <v>12.5115838037683</v>
      </c>
      <c r="T11412">
        <v>132.04787141020699</v>
      </c>
      <c r="U11412">
        <v>144.564501977536</v>
      </c>
      <c r="V11412">
        <v>220472.44281824099</v>
      </c>
      <c r="W11412">
        <v>20259.546680828498</v>
      </c>
      <c r="X11412">
        <v>1711.0584800640299</v>
      </c>
      <c r="Y11412">
        <v>45.382259187827501</v>
      </c>
      <c r="Z11412">
        <v>0.20282618142991801</v>
      </c>
      <c r="AA11412">
        <v>15141.2311731803</v>
      </c>
      <c r="AB11412">
        <v>381.17542542046601</v>
      </c>
      <c r="AC11412">
        <v>48.422332500424901</v>
      </c>
      <c r="AD11412">
        <v>436.56167362027202</v>
      </c>
      <c r="AE11412">
        <v>5547</v>
      </c>
      <c r="AF11412">
        <v>44974.162824074097</v>
      </c>
    </row>
    <row r="11413" spans="1:32" x14ac:dyDescent="0.25">
      <c r="A11413" t="s">
        <v>32</v>
      </c>
      <c r="B11413">
        <v>1</v>
      </c>
      <c r="C11413" t="s">
        <v>301</v>
      </c>
      <c r="D11413">
        <v>195</v>
      </c>
      <c r="E11413" t="s">
        <v>34</v>
      </c>
      <c r="F11413" t="s">
        <v>35</v>
      </c>
      <c r="G11413" t="s">
        <v>43</v>
      </c>
      <c r="H11413" t="s">
        <v>162</v>
      </c>
      <c r="I11413" t="s">
        <v>56</v>
      </c>
      <c r="J11413" t="s">
        <v>301</v>
      </c>
      <c r="K11413">
        <v>41274</v>
      </c>
      <c r="L11413">
        <v>2012</v>
      </c>
      <c r="M11413" t="s">
        <v>57</v>
      </c>
      <c r="N11413">
        <v>70</v>
      </c>
      <c r="O11413">
        <v>68.499569772151503</v>
      </c>
      <c r="P11413">
        <v>13.0600279091234</v>
      </c>
      <c r="Q11413">
        <v>58.622133323079602</v>
      </c>
      <c r="R11413">
        <v>9.6493143154544207E-9</v>
      </c>
      <c r="S11413">
        <v>10.186961595751299</v>
      </c>
      <c r="T11413">
        <v>154.93628620257101</v>
      </c>
      <c r="U11413">
        <v>165.12324780797201</v>
      </c>
      <c r="V11413">
        <v>220286.83464087301</v>
      </c>
      <c r="W11413">
        <v>20266.8434800879</v>
      </c>
      <c r="X11413">
        <v>1684.86468563734</v>
      </c>
      <c r="Y11413">
        <v>43.058983700578302</v>
      </c>
      <c r="Z11413">
        <v>0.22803523240683901</v>
      </c>
      <c r="AA11413">
        <v>16176.4932003546</v>
      </c>
      <c r="AB11413">
        <v>394.76210864439901</v>
      </c>
      <c r="AC11413">
        <v>69.4980403566218</v>
      </c>
      <c r="AD11413">
        <v>400.82926857574301</v>
      </c>
      <c r="AE11413">
        <v>5571</v>
      </c>
      <c r="AF11413">
        <v>44974.163599537002</v>
      </c>
    </row>
    <row r="11414" spans="1:32" x14ac:dyDescent="0.25">
      <c r="A11414" t="s">
        <v>32</v>
      </c>
      <c r="B11414">
        <v>1</v>
      </c>
      <c r="C11414" t="s">
        <v>301</v>
      </c>
      <c r="D11414">
        <v>195</v>
      </c>
      <c r="E11414" t="s">
        <v>34</v>
      </c>
      <c r="F11414" t="s">
        <v>35</v>
      </c>
      <c r="G11414" t="s">
        <v>43</v>
      </c>
      <c r="H11414" t="s">
        <v>162</v>
      </c>
      <c r="I11414" t="s">
        <v>56</v>
      </c>
      <c r="J11414" t="s">
        <v>301</v>
      </c>
      <c r="K11414">
        <v>41639</v>
      </c>
      <c r="L11414">
        <v>2013</v>
      </c>
      <c r="M11414" t="s">
        <v>57</v>
      </c>
      <c r="N11414">
        <v>70</v>
      </c>
      <c r="O11414">
        <v>141.70483382384799</v>
      </c>
      <c r="P11414">
        <v>26.401612836113699</v>
      </c>
      <c r="Q11414">
        <v>93.3714261944192</v>
      </c>
      <c r="R11414">
        <v>4.1759571767619297E-7</v>
      </c>
      <c r="S11414">
        <v>11.044906826935099</v>
      </c>
      <c r="T11414">
        <v>185.010679607762</v>
      </c>
      <c r="U11414">
        <v>196.055586852293</v>
      </c>
      <c r="V11414">
        <v>219641.80070363899</v>
      </c>
      <c r="W11414">
        <v>20236.377502457199</v>
      </c>
      <c r="X11414">
        <v>1470.7120113092601</v>
      </c>
      <c r="Y11414">
        <v>40.801076254497097</v>
      </c>
      <c r="Z11414">
        <v>0.208159192407257</v>
      </c>
      <c r="AA11414">
        <v>11197.561900634701</v>
      </c>
      <c r="AB11414">
        <v>289.08555070373399</v>
      </c>
      <c r="AC11414">
        <v>31.701735362471901</v>
      </c>
      <c r="AD11414">
        <v>334.21968243800598</v>
      </c>
      <c r="AE11414">
        <v>5547</v>
      </c>
      <c r="AF11414">
        <v>44974.164375</v>
      </c>
    </row>
    <row r="11415" spans="1:32" x14ac:dyDescent="0.25">
      <c r="A11415" t="s">
        <v>32</v>
      </c>
      <c r="B11415">
        <v>1</v>
      </c>
      <c r="C11415" t="s">
        <v>301</v>
      </c>
      <c r="D11415">
        <v>195</v>
      </c>
      <c r="E11415" t="s">
        <v>34</v>
      </c>
      <c r="F11415" t="s">
        <v>35</v>
      </c>
      <c r="G11415" t="s">
        <v>43</v>
      </c>
      <c r="H11415" t="s">
        <v>162</v>
      </c>
      <c r="I11415" t="s">
        <v>56</v>
      </c>
      <c r="J11415" t="s">
        <v>301</v>
      </c>
      <c r="K11415">
        <v>42004</v>
      </c>
      <c r="L11415">
        <v>2014</v>
      </c>
      <c r="M11415" t="s">
        <v>57</v>
      </c>
      <c r="N11415">
        <v>70</v>
      </c>
      <c r="O11415">
        <v>118.28188991281201</v>
      </c>
      <c r="P11415">
        <v>22.438153285406401</v>
      </c>
      <c r="Q11415">
        <v>84.792876539486599</v>
      </c>
      <c r="R11415">
        <v>3.0476763010061102E-4</v>
      </c>
      <c r="S11415">
        <v>11.5834269580286</v>
      </c>
      <c r="T11415">
        <v>207.31126866362601</v>
      </c>
      <c r="U11415">
        <v>218.895000389285</v>
      </c>
      <c r="V11415">
        <v>219238.27357611599</v>
      </c>
      <c r="W11415">
        <v>20218.322150268399</v>
      </c>
      <c r="X11415">
        <v>1497.25611645549</v>
      </c>
      <c r="Y11415">
        <v>41.559057531815597</v>
      </c>
      <c r="Z11415">
        <v>0.196841336474777</v>
      </c>
      <c r="AA11415">
        <v>11884.7827337528</v>
      </c>
      <c r="AB11415">
        <v>304.59315273482798</v>
      </c>
      <c r="AC11415">
        <v>30.148001924931101</v>
      </c>
      <c r="AD11415">
        <v>349.94970521899302</v>
      </c>
      <c r="AE11415">
        <v>5547</v>
      </c>
      <c r="AF11415">
        <v>44974.165162037003</v>
      </c>
    </row>
    <row r="11416" spans="1:32" x14ac:dyDescent="0.25">
      <c r="A11416" t="s">
        <v>32</v>
      </c>
      <c r="B11416">
        <v>1</v>
      </c>
      <c r="C11416" t="s">
        <v>301</v>
      </c>
      <c r="D11416">
        <v>195</v>
      </c>
      <c r="E11416" t="s">
        <v>34</v>
      </c>
      <c r="F11416" t="s">
        <v>35</v>
      </c>
      <c r="G11416" t="s">
        <v>43</v>
      </c>
      <c r="H11416" t="s">
        <v>162</v>
      </c>
      <c r="I11416" t="s">
        <v>56</v>
      </c>
      <c r="J11416" t="s">
        <v>301</v>
      </c>
      <c r="K11416">
        <v>42369</v>
      </c>
      <c r="L11416">
        <v>2015</v>
      </c>
      <c r="M11416" t="s">
        <v>57</v>
      </c>
      <c r="N11416">
        <v>70</v>
      </c>
      <c r="O11416">
        <v>119.955049624515</v>
      </c>
      <c r="P11416">
        <v>22.367814462911198</v>
      </c>
      <c r="Q11416">
        <v>110.87516631512899</v>
      </c>
      <c r="R11416">
        <v>1.18990307860253E-7</v>
      </c>
      <c r="S11416">
        <v>18.124251901180099</v>
      </c>
      <c r="T11416">
        <v>160.79911579018199</v>
      </c>
      <c r="U11416">
        <v>178.923367810352</v>
      </c>
      <c r="V11416">
        <v>218952.09103301499</v>
      </c>
      <c r="W11416">
        <v>20151.251745848502</v>
      </c>
      <c r="X11416">
        <v>1595.99009313444</v>
      </c>
      <c r="Y11416">
        <v>45.364856353576499</v>
      </c>
      <c r="Z11416">
        <v>0.22799671524124601</v>
      </c>
      <c r="AA11416">
        <v>13642.167186533899</v>
      </c>
      <c r="AB11416">
        <v>357.08289385167802</v>
      </c>
      <c r="AC11416">
        <v>54.5050215277981</v>
      </c>
      <c r="AD11416">
        <v>378.75919772411601</v>
      </c>
      <c r="AE11416">
        <v>5547</v>
      </c>
      <c r="AF11416">
        <v>44974.165925925903</v>
      </c>
    </row>
    <row r="11417" spans="1:32" x14ac:dyDescent="0.25">
      <c r="A11417" t="s">
        <v>32</v>
      </c>
      <c r="B11417">
        <v>1</v>
      </c>
      <c r="C11417" t="s">
        <v>301</v>
      </c>
      <c r="D11417">
        <v>195</v>
      </c>
      <c r="E11417" t="s">
        <v>34</v>
      </c>
      <c r="F11417" t="s">
        <v>35</v>
      </c>
      <c r="G11417" t="s">
        <v>43</v>
      </c>
      <c r="H11417" t="s">
        <v>162</v>
      </c>
      <c r="I11417" t="s">
        <v>56</v>
      </c>
      <c r="J11417" t="s">
        <v>301</v>
      </c>
      <c r="K11417">
        <v>42735</v>
      </c>
      <c r="L11417">
        <v>2016</v>
      </c>
      <c r="M11417" t="s">
        <v>57</v>
      </c>
      <c r="N11417">
        <v>70</v>
      </c>
      <c r="O11417">
        <v>119.034949434868</v>
      </c>
      <c r="P11417">
        <v>22.1690612287783</v>
      </c>
      <c r="Q11417">
        <v>116.732871797588</v>
      </c>
      <c r="R11417">
        <v>6.8370262991910099E-6</v>
      </c>
      <c r="S11417">
        <v>11.865041775532401</v>
      </c>
      <c r="T11417">
        <v>161.690409296761</v>
      </c>
      <c r="U11417">
        <v>173.55545790932001</v>
      </c>
      <c r="V11417">
        <v>218549.801403177</v>
      </c>
      <c r="W11417">
        <v>20112.505934487101</v>
      </c>
      <c r="X11417">
        <v>1490.0480325897599</v>
      </c>
      <c r="Y11417">
        <v>44.396416046570899</v>
      </c>
      <c r="Z11417">
        <v>0.25590359666618001</v>
      </c>
      <c r="AA11417">
        <v>11122.7724328557</v>
      </c>
      <c r="AB11417">
        <v>295.32617244454002</v>
      </c>
      <c r="AC11417">
        <v>37.988498109301297</v>
      </c>
      <c r="AD11417">
        <v>356.08457617474699</v>
      </c>
      <c r="AE11417">
        <v>5571</v>
      </c>
      <c r="AF11417">
        <v>44974.166712963</v>
      </c>
    </row>
    <row r="11418" spans="1:32" x14ac:dyDescent="0.25">
      <c r="A11418" t="s">
        <v>32</v>
      </c>
      <c r="B11418">
        <v>1</v>
      </c>
      <c r="C11418" t="s">
        <v>301</v>
      </c>
      <c r="D11418">
        <v>195</v>
      </c>
      <c r="E11418" t="s">
        <v>34</v>
      </c>
      <c r="F11418" t="s">
        <v>35</v>
      </c>
      <c r="G11418" t="s">
        <v>43</v>
      </c>
      <c r="H11418" t="s">
        <v>162</v>
      </c>
      <c r="I11418" t="s">
        <v>56</v>
      </c>
      <c r="J11418" t="s">
        <v>301</v>
      </c>
      <c r="K11418">
        <v>43100</v>
      </c>
      <c r="L11418">
        <v>2017</v>
      </c>
      <c r="M11418" t="s">
        <v>57</v>
      </c>
      <c r="N11418">
        <v>70</v>
      </c>
      <c r="O11418">
        <v>115.790697458835</v>
      </c>
      <c r="P11418">
        <v>20.980228274813499</v>
      </c>
      <c r="Q11418">
        <v>125.859309017372</v>
      </c>
      <c r="R11418">
        <v>9.3871413630114794E-9</v>
      </c>
      <c r="S11418">
        <v>41.608040852322198</v>
      </c>
      <c r="T11418">
        <v>102.277961567727</v>
      </c>
      <c r="U11418">
        <v>143.88600242943599</v>
      </c>
      <c r="V11418">
        <v>218331.20271751899</v>
      </c>
      <c r="W11418">
        <v>20065.083413682802</v>
      </c>
      <c r="X11418">
        <v>1550.0098766548499</v>
      </c>
      <c r="Y11418">
        <v>41.520651019053197</v>
      </c>
      <c r="Z11418">
        <v>0.20825124950602</v>
      </c>
      <c r="AA11418">
        <v>13436.368456780699</v>
      </c>
      <c r="AB11418">
        <v>339.10567943257098</v>
      </c>
      <c r="AC11418">
        <v>51.060633608394603</v>
      </c>
      <c r="AD11418">
        <v>349.50280328313301</v>
      </c>
      <c r="AE11418">
        <v>5547</v>
      </c>
      <c r="AF11418">
        <v>44974.167500000003</v>
      </c>
    </row>
    <row r="11419" spans="1:32" x14ac:dyDescent="0.25">
      <c r="A11419" t="s">
        <v>32</v>
      </c>
      <c r="B11419">
        <v>1</v>
      </c>
      <c r="C11419" t="s">
        <v>301</v>
      </c>
      <c r="D11419">
        <v>195</v>
      </c>
      <c r="E11419" t="s">
        <v>34</v>
      </c>
      <c r="F11419" t="s">
        <v>35</v>
      </c>
      <c r="G11419" t="s">
        <v>43</v>
      </c>
      <c r="H11419" t="s">
        <v>162</v>
      </c>
      <c r="I11419" t="s">
        <v>56</v>
      </c>
      <c r="J11419" t="s">
        <v>301</v>
      </c>
      <c r="K11419">
        <v>43465</v>
      </c>
      <c r="L11419">
        <v>2018</v>
      </c>
      <c r="M11419" t="s">
        <v>57</v>
      </c>
      <c r="N11419">
        <v>70</v>
      </c>
      <c r="O11419">
        <v>86.523080568924996</v>
      </c>
      <c r="P11419">
        <v>16.166056145289598</v>
      </c>
      <c r="Q11419">
        <v>57.330046456093697</v>
      </c>
      <c r="R11419">
        <v>2.8490767074250702E-6</v>
      </c>
      <c r="S11419">
        <v>8.2965268675445891</v>
      </c>
      <c r="T11419">
        <v>127.02645907634501</v>
      </c>
      <c r="U11419">
        <v>135.32298879296599</v>
      </c>
      <c r="V11419">
        <v>218001.870547008</v>
      </c>
      <c r="W11419">
        <v>20028.653390670199</v>
      </c>
      <c r="X11419">
        <v>1662.52379155471</v>
      </c>
      <c r="Y11419">
        <v>45.074834060876398</v>
      </c>
      <c r="Z11419">
        <v>0.221198490427921</v>
      </c>
      <c r="AA11419">
        <v>14453.9170196265</v>
      </c>
      <c r="AB11419">
        <v>377.47094907281001</v>
      </c>
      <c r="AC11419">
        <v>51.580417604169</v>
      </c>
      <c r="AD11419">
        <v>432.38673377133802</v>
      </c>
      <c r="AE11419">
        <v>5547</v>
      </c>
      <c r="AF11419">
        <v>44974.168275463002</v>
      </c>
    </row>
    <row r="11420" spans="1:32" x14ac:dyDescent="0.25">
      <c r="A11420" t="s">
        <v>32</v>
      </c>
      <c r="B11420">
        <v>1</v>
      </c>
      <c r="C11420" t="s">
        <v>301</v>
      </c>
      <c r="D11420">
        <v>195</v>
      </c>
      <c r="E11420" t="s">
        <v>34</v>
      </c>
      <c r="F11420" t="s">
        <v>35</v>
      </c>
      <c r="G11420" t="s">
        <v>43</v>
      </c>
      <c r="H11420" t="s">
        <v>162</v>
      </c>
      <c r="I11420" t="s">
        <v>56</v>
      </c>
      <c r="J11420" t="s">
        <v>301</v>
      </c>
      <c r="K11420">
        <v>43830</v>
      </c>
      <c r="L11420">
        <v>2019</v>
      </c>
      <c r="M11420" t="s">
        <v>57</v>
      </c>
      <c r="N11420">
        <v>70</v>
      </c>
      <c r="O11420">
        <v>72.444262648388104</v>
      </c>
      <c r="P11420">
        <v>13.741943325160401</v>
      </c>
      <c r="Q11420">
        <v>42.4475956463193</v>
      </c>
      <c r="R11420">
        <v>2.2195630571123401E-7</v>
      </c>
      <c r="S11420">
        <v>10.602089107256001</v>
      </c>
      <c r="T11420">
        <v>159.53361393898399</v>
      </c>
      <c r="U11420">
        <v>170.13570326819601</v>
      </c>
      <c r="V11420">
        <v>217773.470459014</v>
      </c>
      <c r="W11420">
        <v>20040.260431178602</v>
      </c>
      <c r="X11420">
        <v>1706.5339066284901</v>
      </c>
      <c r="Y11420">
        <v>44.983787070986097</v>
      </c>
      <c r="Z11420">
        <v>0.22185888206742899</v>
      </c>
      <c r="AA11420">
        <v>15636.5364163535</v>
      </c>
      <c r="AB11420">
        <v>397.31426326513002</v>
      </c>
      <c r="AC11420">
        <v>61.237625601679802</v>
      </c>
      <c r="AD11420">
        <v>414.550436434593</v>
      </c>
      <c r="AE11420">
        <v>5547</v>
      </c>
      <c r="AF11420">
        <v>44974.169050925899</v>
      </c>
    </row>
    <row r="11421" spans="1:32" x14ac:dyDescent="0.25">
      <c r="A11421" t="s">
        <v>32</v>
      </c>
      <c r="B11421">
        <v>1</v>
      </c>
      <c r="C11421" t="s">
        <v>301</v>
      </c>
      <c r="D11421">
        <v>195</v>
      </c>
      <c r="E11421" t="s">
        <v>34</v>
      </c>
      <c r="F11421" t="s">
        <v>35</v>
      </c>
      <c r="G11421" t="s">
        <v>43</v>
      </c>
      <c r="H11421" t="s">
        <v>162</v>
      </c>
      <c r="I11421" t="s">
        <v>56</v>
      </c>
      <c r="J11421" t="s">
        <v>301</v>
      </c>
      <c r="K11421">
        <v>44196</v>
      </c>
      <c r="L11421">
        <v>2020</v>
      </c>
      <c r="M11421" t="s">
        <v>57</v>
      </c>
      <c r="N11421">
        <v>70</v>
      </c>
      <c r="O11421">
        <v>91.846912217189598</v>
      </c>
      <c r="P11421">
        <v>17.670878395211101</v>
      </c>
      <c r="Q11421">
        <v>26.571761548553599</v>
      </c>
      <c r="R11421">
        <v>2.0853080476392201E-5</v>
      </c>
      <c r="S11421">
        <v>8.6810476560946395</v>
      </c>
      <c r="T11421">
        <v>238.85940570968901</v>
      </c>
      <c r="U11421">
        <v>247.54047421886401</v>
      </c>
      <c r="V11421">
        <v>217305.28981661599</v>
      </c>
      <c r="W11421">
        <v>20072.035959167901</v>
      </c>
      <c r="X11421">
        <v>1525.03387459283</v>
      </c>
      <c r="Y11421">
        <v>42.595186351509902</v>
      </c>
      <c r="Z11421">
        <v>0.196798082292202</v>
      </c>
      <c r="AA11421">
        <v>12803.227091885001</v>
      </c>
      <c r="AB11421">
        <v>336.89903583205103</v>
      </c>
      <c r="AC11421">
        <v>25.4747923525142</v>
      </c>
      <c r="AD11421">
        <v>386.26126368921302</v>
      </c>
      <c r="AE11421">
        <v>5571</v>
      </c>
      <c r="AF11421">
        <v>44974.169837963003</v>
      </c>
    </row>
    <row r="11422" spans="1:32" x14ac:dyDescent="0.25">
      <c r="A11422" t="s">
        <v>32</v>
      </c>
      <c r="B11422">
        <v>1</v>
      </c>
      <c r="C11422" t="s">
        <v>301</v>
      </c>
      <c r="D11422">
        <v>195</v>
      </c>
      <c r="E11422" t="s">
        <v>34</v>
      </c>
      <c r="F11422" t="s">
        <v>35</v>
      </c>
      <c r="G11422" t="s">
        <v>43</v>
      </c>
      <c r="H11422" t="s">
        <v>162</v>
      </c>
      <c r="I11422" t="s">
        <v>56</v>
      </c>
      <c r="J11422" t="s">
        <v>301</v>
      </c>
      <c r="K11422">
        <v>44561</v>
      </c>
      <c r="L11422">
        <v>2021</v>
      </c>
      <c r="M11422" t="s">
        <v>57</v>
      </c>
      <c r="N11422">
        <v>70</v>
      </c>
      <c r="O11422">
        <v>126.351499582293</v>
      </c>
      <c r="P11422">
        <v>23.610035719984101</v>
      </c>
      <c r="Q11422">
        <v>94.307209700985695</v>
      </c>
      <c r="R11422">
        <v>8.2348457583364995E-4</v>
      </c>
      <c r="S11422">
        <v>7.2882944345176401</v>
      </c>
      <c r="T11422">
        <v>174.55074022981</v>
      </c>
      <c r="U11422">
        <v>181.839858148904</v>
      </c>
      <c r="V11422">
        <v>217016.93204044201</v>
      </c>
      <c r="W11422">
        <v>19983.7775363863</v>
      </c>
      <c r="X11422">
        <v>1615.4850725137601</v>
      </c>
      <c r="Y11422">
        <v>45.4648178572101</v>
      </c>
      <c r="Z11422">
        <v>0.19556761947429499</v>
      </c>
      <c r="AA11422">
        <v>14092.1309794065</v>
      </c>
      <c r="AB11422">
        <v>367.36832307768401</v>
      </c>
      <c r="AC11422">
        <v>39.517141717502597</v>
      </c>
      <c r="AD11422">
        <v>414.77882513460798</v>
      </c>
      <c r="AE11422">
        <v>5547</v>
      </c>
      <c r="AF11422">
        <v>44974.1706134259</v>
      </c>
    </row>
    <row r="11423" spans="1:32" x14ac:dyDescent="0.25">
      <c r="A11423" t="s">
        <v>32</v>
      </c>
      <c r="B11423">
        <v>1</v>
      </c>
      <c r="C11423" t="s">
        <v>302</v>
      </c>
      <c r="D11423">
        <v>196</v>
      </c>
      <c r="E11423" t="s">
        <v>34</v>
      </c>
      <c r="F11423" t="s">
        <v>45</v>
      </c>
      <c r="G11423" t="s">
        <v>43</v>
      </c>
      <c r="H11423" t="s">
        <v>162</v>
      </c>
      <c r="I11423" t="s">
        <v>56</v>
      </c>
      <c r="J11423" t="s">
        <v>302</v>
      </c>
      <c r="K11423">
        <v>27759</v>
      </c>
      <c r="L11423">
        <v>1975</v>
      </c>
      <c r="M11423" t="s">
        <v>57</v>
      </c>
      <c r="N11423">
        <v>70</v>
      </c>
      <c r="O11423">
        <v>420.779655205984</v>
      </c>
      <c r="P11423">
        <v>78.905353631199205</v>
      </c>
      <c r="Q11423">
        <v>337.39525104991702</v>
      </c>
      <c r="R11423">
        <v>3.5507515354224902E-7</v>
      </c>
      <c r="S11423">
        <v>13.6093542233312</v>
      </c>
      <c r="T11423">
        <v>164.23279906936401</v>
      </c>
      <c r="U11423">
        <v>177.842153647771</v>
      </c>
      <c r="V11423">
        <v>238608.65910491199</v>
      </c>
      <c r="W11423">
        <v>21936.478801875899</v>
      </c>
      <c r="X11423">
        <v>1703.7771743475</v>
      </c>
      <c r="Y11423">
        <v>47.522065532607598</v>
      </c>
      <c r="Z11423">
        <v>0.177133623013502</v>
      </c>
      <c r="AA11423">
        <v>61937.083185169897</v>
      </c>
      <c r="AB11423">
        <v>1578.27069533249</v>
      </c>
      <c r="AC11423">
        <v>132.87339359558499</v>
      </c>
      <c r="AD11423">
        <v>1783.44118066126</v>
      </c>
      <c r="AE11423">
        <v>23944.727823939498</v>
      </c>
      <c r="AF11423">
        <v>44974.135219907403</v>
      </c>
    </row>
    <row r="11424" spans="1:32" x14ac:dyDescent="0.25">
      <c r="A11424" t="s">
        <v>32</v>
      </c>
      <c r="B11424">
        <v>1</v>
      </c>
      <c r="C11424" t="s">
        <v>302</v>
      </c>
      <c r="D11424">
        <v>196</v>
      </c>
      <c r="E11424" t="s">
        <v>34</v>
      </c>
      <c r="F11424" t="s">
        <v>45</v>
      </c>
      <c r="G11424" t="s">
        <v>43</v>
      </c>
      <c r="H11424" t="s">
        <v>162</v>
      </c>
      <c r="I11424" t="s">
        <v>56</v>
      </c>
      <c r="J11424" t="s">
        <v>302</v>
      </c>
      <c r="K11424">
        <v>28125</v>
      </c>
      <c r="L11424">
        <v>1976</v>
      </c>
      <c r="M11424" t="s">
        <v>57</v>
      </c>
      <c r="N11424">
        <v>70</v>
      </c>
      <c r="O11424">
        <v>107.35961498707201</v>
      </c>
      <c r="P11424">
        <v>19.860877445235499</v>
      </c>
      <c r="Q11424">
        <v>119.037063644805</v>
      </c>
      <c r="R11424">
        <v>1.6979115074432E-5</v>
      </c>
      <c r="S11424">
        <v>10.1142423753661</v>
      </c>
      <c r="T11424">
        <v>132.99106816550301</v>
      </c>
      <c r="U11424">
        <v>143.105327519984</v>
      </c>
      <c r="V11424">
        <v>237914.14098046199</v>
      </c>
      <c r="W11424">
        <v>21840.238079352399</v>
      </c>
      <c r="X11424">
        <v>1743.9429940181001</v>
      </c>
      <c r="Y11424">
        <v>46.876227426434802</v>
      </c>
      <c r="Z11424">
        <v>0.19365038924309799</v>
      </c>
      <c r="AA11424">
        <v>16580.449607855699</v>
      </c>
      <c r="AB11424">
        <v>414.92517945422998</v>
      </c>
      <c r="AC11424">
        <v>46.585590640612097</v>
      </c>
      <c r="AD11424">
        <v>447.45732579358099</v>
      </c>
      <c r="AE11424">
        <v>6319.8530159865204</v>
      </c>
      <c r="AF11424">
        <v>44974.135995370401</v>
      </c>
    </row>
    <row r="11425" spans="1:32" x14ac:dyDescent="0.25">
      <c r="A11425" t="s">
        <v>32</v>
      </c>
      <c r="B11425">
        <v>1</v>
      </c>
      <c r="C11425" t="s">
        <v>302</v>
      </c>
      <c r="D11425">
        <v>196</v>
      </c>
      <c r="E11425" t="s">
        <v>34</v>
      </c>
      <c r="F11425" t="s">
        <v>45</v>
      </c>
      <c r="G11425" t="s">
        <v>43</v>
      </c>
      <c r="H11425" t="s">
        <v>162</v>
      </c>
      <c r="I11425" t="s">
        <v>56</v>
      </c>
      <c r="J11425" t="s">
        <v>302</v>
      </c>
      <c r="K11425">
        <v>28490</v>
      </c>
      <c r="L11425">
        <v>1977</v>
      </c>
      <c r="M11425" t="s">
        <v>57</v>
      </c>
      <c r="N11425">
        <v>70</v>
      </c>
      <c r="O11425">
        <v>100.948466075726</v>
      </c>
      <c r="P11425">
        <v>18.7648007145369</v>
      </c>
      <c r="Q11425">
        <v>103.18002458263101</v>
      </c>
      <c r="R11425">
        <v>4.0456249610086401E-3</v>
      </c>
      <c r="S11425">
        <v>14.113346577997399</v>
      </c>
      <c r="T11425">
        <v>140.28712069129401</v>
      </c>
      <c r="U11425">
        <v>154.40451289425201</v>
      </c>
      <c r="V11425">
        <v>237070.676742168</v>
      </c>
      <c r="W11425">
        <v>21773.6834171995</v>
      </c>
      <c r="X11425">
        <v>1594.7269890679499</v>
      </c>
      <c r="Y11425">
        <v>44.4603323110682</v>
      </c>
      <c r="Z11425">
        <v>0.20309194994544399</v>
      </c>
      <c r="AA11425">
        <v>14280.526050844101</v>
      </c>
      <c r="AB11425">
        <v>360.28207783987199</v>
      </c>
      <c r="AC11425">
        <v>42.2820994331096</v>
      </c>
      <c r="AD11425">
        <v>392.17816712703899</v>
      </c>
      <c r="AE11425">
        <v>5456.3740546808203</v>
      </c>
      <c r="AF11425">
        <v>44974.136770833298</v>
      </c>
    </row>
    <row r="11426" spans="1:32" x14ac:dyDescent="0.25">
      <c r="A11426" t="s">
        <v>32</v>
      </c>
      <c r="B11426">
        <v>1</v>
      </c>
      <c r="C11426" t="s">
        <v>302</v>
      </c>
      <c r="D11426">
        <v>196</v>
      </c>
      <c r="E11426" t="s">
        <v>34</v>
      </c>
      <c r="F11426" t="s">
        <v>45</v>
      </c>
      <c r="G11426" t="s">
        <v>43</v>
      </c>
      <c r="H11426" t="s">
        <v>162</v>
      </c>
      <c r="I11426" t="s">
        <v>56</v>
      </c>
      <c r="J11426" t="s">
        <v>302</v>
      </c>
      <c r="K11426">
        <v>28855</v>
      </c>
      <c r="L11426">
        <v>1978</v>
      </c>
      <c r="M11426" t="s">
        <v>57</v>
      </c>
      <c r="N11426">
        <v>70</v>
      </c>
      <c r="O11426">
        <v>105.55555611001201</v>
      </c>
      <c r="P11426">
        <v>19.890191871602699</v>
      </c>
      <c r="Q11426">
        <v>87.551019409407203</v>
      </c>
      <c r="R11426">
        <v>1.7631800735696199E-5</v>
      </c>
      <c r="S11426">
        <v>11.310233701140501</v>
      </c>
      <c r="T11426">
        <v>179.45767181923</v>
      </c>
      <c r="U11426">
        <v>190.76792315217099</v>
      </c>
      <c r="V11426">
        <v>236022.290920411</v>
      </c>
      <c r="W11426">
        <v>21711.693098329</v>
      </c>
      <c r="X11426">
        <v>1557.91402191</v>
      </c>
      <c r="Y11426">
        <v>44.101297942379901</v>
      </c>
      <c r="Z11426">
        <v>0.19537124060774</v>
      </c>
      <c r="AA11426">
        <v>12724.560390041501</v>
      </c>
      <c r="AB11426">
        <v>322.71268708842098</v>
      </c>
      <c r="AC11426">
        <v>32.1738734858437</v>
      </c>
      <c r="AD11426">
        <v>375.217950922944</v>
      </c>
      <c r="AE11426">
        <v>4886.1696674489303</v>
      </c>
      <c r="AF11426">
        <v>44974.137546296297</v>
      </c>
    </row>
    <row r="11427" spans="1:32" x14ac:dyDescent="0.25">
      <c r="A11427" t="s">
        <v>32</v>
      </c>
      <c r="B11427">
        <v>1</v>
      </c>
      <c r="C11427" t="s">
        <v>302</v>
      </c>
      <c r="D11427">
        <v>196</v>
      </c>
      <c r="E11427" t="s">
        <v>34</v>
      </c>
      <c r="F11427" t="s">
        <v>45</v>
      </c>
      <c r="G11427" t="s">
        <v>43</v>
      </c>
      <c r="H11427" t="s">
        <v>162</v>
      </c>
      <c r="I11427" t="s">
        <v>56</v>
      </c>
      <c r="J11427" t="s">
        <v>302</v>
      </c>
      <c r="K11427">
        <v>29220</v>
      </c>
      <c r="L11427">
        <v>1979</v>
      </c>
      <c r="M11427" t="s">
        <v>57</v>
      </c>
      <c r="N11427">
        <v>70</v>
      </c>
      <c r="O11427">
        <v>139.24202314111201</v>
      </c>
      <c r="P11427">
        <v>25.2654810062999</v>
      </c>
      <c r="Q11427">
        <v>113.216595032209</v>
      </c>
      <c r="R11427">
        <v>1.3734153259098599E-5</v>
      </c>
      <c r="S11427">
        <v>10.8649672619198</v>
      </c>
      <c r="T11427">
        <v>123.197694753362</v>
      </c>
      <c r="U11427">
        <v>134.06267574943499</v>
      </c>
      <c r="V11427">
        <v>235312.75731498099</v>
      </c>
      <c r="W11427">
        <v>21592.2045195272</v>
      </c>
      <c r="X11427">
        <v>1675.1905120500201</v>
      </c>
      <c r="Y11427">
        <v>45.463404869288702</v>
      </c>
      <c r="Z11427">
        <v>0.18174361279565901</v>
      </c>
      <c r="AA11427">
        <v>15550.788729043001</v>
      </c>
      <c r="AB11427">
        <v>391.46779412446898</v>
      </c>
      <c r="AC11427">
        <v>43.513511033425402</v>
      </c>
      <c r="AD11427">
        <v>429.70572896650202</v>
      </c>
      <c r="AE11427">
        <v>5964.7353632417598</v>
      </c>
      <c r="AF11427">
        <v>44974.1383333333</v>
      </c>
    </row>
    <row r="11428" spans="1:32" x14ac:dyDescent="0.25">
      <c r="A11428" t="s">
        <v>32</v>
      </c>
      <c r="B11428">
        <v>1</v>
      </c>
      <c r="C11428" t="s">
        <v>302</v>
      </c>
      <c r="D11428">
        <v>196</v>
      </c>
      <c r="E11428" t="s">
        <v>34</v>
      </c>
      <c r="F11428" t="s">
        <v>45</v>
      </c>
      <c r="G11428" t="s">
        <v>43</v>
      </c>
      <c r="H11428" t="s">
        <v>162</v>
      </c>
      <c r="I11428" t="s">
        <v>56</v>
      </c>
      <c r="J11428" t="s">
        <v>302</v>
      </c>
      <c r="K11428">
        <v>29586</v>
      </c>
      <c r="L11428">
        <v>1980</v>
      </c>
      <c r="M11428" t="s">
        <v>57</v>
      </c>
      <c r="N11428">
        <v>70</v>
      </c>
      <c r="O11428">
        <v>99.235296832177696</v>
      </c>
      <c r="P11428">
        <v>18.505666198295501</v>
      </c>
      <c r="Q11428">
        <v>60.908598704184101</v>
      </c>
      <c r="R11428">
        <v>1.4706966698234601E-4</v>
      </c>
      <c r="S11428">
        <v>12.636635526071901</v>
      </c>
      <c r="T11428">
        <v>145.25286539780299</v>
      </c>
      <c r="U11428">
        <v>157.88964799354201</v>
      </c>
      <c r="V11428">
        <v>234802.906634838</v>
      </c>
      <c r="W11428">
        <v>21570.290066516802</v>
      </c>
      <c r="X11428">
        <v>1728.43284439274</v>
      </c>
      <c r="Y11428">
        <v>44.429755178344301</v>
      </c>
      <c r="Z11428">
        <v>0.18795549014261001</v>
      </c>
      <c r="AA11428">
        <v>17018.448612925698</v>
      </c>
      <c r="AB11428">
        <v>409.52469706774201</v>
      </c>
      <c r="AC11428">
        <v>49.089177355371099</v>
      </c>
      <c r="AD11428">
        <v>432.54288626821102</v>
      </c>
      <c r="AE11428">
        <v>6231.84649257818</v>
      </c>
      <c r="AF11428">
        <v>44974.139108796298</v>
      </c>
    </row>
    <row r="11429" spans="1:32" x14ac:dyDescent="0.25">
      <c r="A11429" t="s">
        <v>32</v>
      </c>
      <c r="B11429">
        <v>1</v>
      </c>
      <c r="C11429" t="s">
        <v>302</v>
      </c>
      <c r="D11429">
        <v>196</v>
      </c>
      <c r="E11429" t="s">
        <v>34</v>
      </c>
      <c r="F11429" t="s">
        <v>45</v>
      </c>
      <c r="G11429" t="s">
        <v>43</v>
      </c>
      <c r="H11429" t="s">
        <v>162</v>
      </c>
      <c r="I11429" t="s">
        <v>56</v>
      </c>
      <c r="J11429" t="s">
        <v>302</v>
      </c>
      <c r="K11429">
        <v>29951</v>
      </c>
      <c r="L11429">
        <v>1981</v>
      </c>
      <c r="M11429" t="s">
        <v>57</v>
      </c>
      <c r="N11429">
        <v>70</v>
      </c>
      <c r="O11429">
        <v>99.235648113573305</v>
      </c>
      <c r="P11429">
        <v>18.590101530428001</v>
      </c>
      <c r="Q11429">
        <v>90.300299182318099</v>
      </c>
      <c r="R11429">
        <v>2.9707502380035201E-5</v>
      </c>
      <c r="S11429">
        <v>9.0267359957500908</v>
      </c>
      <c r="T11429">
        <v>161.95170468644901</v>
      </c>
      <c r="U11429">
        <v>170.97847038970201</v>
      </c>
      <c r="V11429">
        <v>234013.658798588</v>
      </c>
      <c r="W11429">
        <v>21513.2702031646</v>
      </c>
      <c r="X11429">
        <v>1676.84921275484</v>
      </c>
      <c r="Y11429">
        <v>46.192893705411699</v>
      </c>
      <c r="Z11429">
        <v>0.194772569982051</v>
      </c>
      <c r="AA11429">
        <v>15411.5806541453</v>
      </c>
      <c r="AB11429">
        <v>389.78979045504002</v>
      </c>
      <c r="AC11429">
        <v>41.830182191001597</v>
      </c>
      <c r="AD11429">
        <v>430.01257371700501</v>
      </c>
      <c r="AE11429">
        <v>5900.7483378235102</v>
      </c>
      <c r="AF11429">
        <v>44974.139884259297</v>
      </c>
    </row>
    <row r="11430" spans="1:32" x14ac:dyDescent="0.25">
      <c r="A11430" t="s">
        <v>32</v>
      </c>
      <c r="B11430">
        <v>1</v>
      </c>
      <c r="C11430" t="s">
        <v>302</v>
      </c>
      <c r="D11430">
        <v>196</v>
      </c>
      <c r="E11430" t="s">
        <v>34</v>
      </c>
      <c r="F11430" t="s">
        <v>45</v>
      </c>
      <c r="G11430" t="s">
        <v>43</v>
      </c>
      <c r="H11430" t="s">
        <v>162</v>
      </c>
      <c r="I11430" t="s">
        <v>56</v>
      </c>
      <c r="J11430" t="s">
        <v>302</v>
      </c>
      <c r="K11430">
        <v>30316</v>
      </c>
      <c r="L11430">
        <v>1982</v>
      </c>
      <c r="M11430" t="s">
        <v>57</v>
      </c>
      <c r="N11430">
        <v>70</v>
      </c>
      <c r="O11430">
        <v>83.301461947289994</v>
      </c>
      <c r="P11430">
        <v>15.9615208047501</v>
      </c>
      <c r="Q11430">
        <v>29.0090824074334</v>
      </c>
      <c r="R11430">
        <v>4.0246313914975603E-6</v>
      </c>
      <c r="S11430">
        <v>13.5114896995278</v>
      </c>
      <c r="T11430">
        <v>223.46839112928001</v>
      </c>
      <c r="U11430">
        <v>236.97988485344001</v>
      </c>
      <c r="V11430">
        <v>233459.99534441301</v>
      </c>
      <c r="W11430">
        <v>21528.0067672039</v>
      </c>
      <c r="X11430">
        <v>1732.83639714484</v>
      </c>
      <c r="Y11430">
        <v>45.235612530047703</v>
      </c>
      <c r="Z11430">
        <v>0.18722282912191199</v>
      </c>
      <c r="AA11430">
        <v>16958.067419017902</v>
      </c>
      <c r="AB11430">
        <v>413.55042229253797</v>
      </c>
      <c r="AC11430">
        <v>42.466718576286397</v>
      </c>
      <c r="AD11430">
        <v>445.562626389228</v>
      </c>
      <c r="AE11430">
        <v>6261.59326747674</v>
      </c>
      <c r="AF11430">
        <v>44974.140648148103</v>
      </c>
    </row>
    <row r="11431" spans="1:32" x14ac:dyDescent="0.25">
      <c r="A11431" t="s">
        <v>32</v>
      </c>
      <c r="B11431">
        <v>1</v>
      </c>
      <c r="C11431" t="s">
        <v>302</v>
      </c>
      <c r="D11431">
        <v>196</v>
      </c>
      <c r="E11431" t="s">
        <v>34</v>
      </c>
      <c r="F11431" t="s">
        <v>45</v>
      </c>
      <c r="G11431" t="s">
        <v>43</v>
      </c>
      <c r="H11431" t="s">
        <v>162</v>
      </c>
      <c r="I11431" t="s">
        <v>56</v>
      </c>
      <c r="J11431" t="s">
        <v>302</v>
      </c>
      <c r="K11431">
        <v>30681</v>
      </c>
      <c r="L11431">
        <v>1983</v>
      </c>
      <c r="M11431" t="s">
        <v>57</v>
      </c>
      <c r="N11431">
        <v>70</v>
      </c>
      <c r="O11431">
        <v>122.634091326274</v>
      </c>
      <c r="P11431">
        <v>22.920614878691001</v>
      </c>
      <c r="Q11431">
        <v>55.371013873860498</v>
      </c>
      <c r="R11431">
        <v>3.69783610299259E-7</v>
      </c>
      <c r="S11431">
        <v>12.943254332105401</v>
      </c>
      <c r="T11431">
        <v>227.18102726008701</v>
      </c>
      <c r="U11431">
        <v>240.12428196197601</v>
      </c>
      <c r="V11431">
        <v>232868.45511697201</v>
      </c>
      <c r="W11431">
        <v>21478.8587762973</v>
      </c>
      <c r="X11431">
        <v>1638.50142033424</v>
      </c>
      <c r="Y11431">
        <v>45.363184085959702</v>
      </c>
      <c r="Z11431">
        <v>0.19125606544005899</v>
      </c>
      <c r="AA11431">
        <v>14693.4294205068</v>
      </c>
      <c r="AB11431">
        <v>377.73552313314701</v>
      </c>
      <c r="AC11431">
        <v>35.477836537719497</v>
      </c>
      <c r="AD11431">
        <v>419.13521177097601</v>
      </c>
      <c r="AE11431">
        <v>5719.3389208283597</v>
      </c>
      <c r="AF11431">
        <v>44974.141423611101</v>
      </c>
    </row>
    <row r="11432" spans="1:32" x14ac:dyDescent="0.25">
      <c r="A11432" t="s">
        <v>32</v>
      </c>
      <c r="B11432">
        <v>1</v>
      </c>
      <c r="C11432" t="s">
        <v>302</v>
      </c>
      <c r="D11432">
        <v>196</v>
      </c>
      <c r="E11432" t="s">
        <v>34</v>
      </c>
      <c r="F11432" t="s">
        <v>45</v>
      </c>
      <c r="G11432" t="s">
        <v>43</v>
      </c>
      <c r="H11432" t="s">
        <v>162</v>
      </c>
      <c r="I11432" t="s">
        <v>56</v>
      </c>
      <c r="J11432" t="s">
        <v>302</v>
      </c>
      <c r="K11432">
        <v>31047</v>
      </c>
      <c r="L11432">
        <v>1984</v>
      </c>
      <c r="M11432" t="s">
        <v>57</v>
      </c>
      <c r="N11432">
        <v>70</v>
      </c>
      <c r="O11432">
        <v>93.271253863482599</v>
      </c>
      <c r="P11432">
        <v>17.862611807838501</v>
      </c>
      <c r="Q11432">
        <v>35.348604532685599</v>
      </c>
      <c r="R11432">
        <v>6.5852460065872701E-3</v>
      </c>
      <c r="S11432">
        <v>10.438461049953601</v>
      </c>
      <c r="T11432">
        <v>276.475078747986</v>
      </c>
      <c r="U11432">
        <v>286.92012504394597</v>
      </c>
      <c r="V11432">
        <v>232289.55585275099</v>
      </c>
      <c r="W11432">
        <v>21475.842939956899</v>
      </c>
      <c r="X11432">
        <v>1784.52869317922</v>
      </c>
      <c r="Y11432">
        <v>48.133065448355303</v>
      </c>
      <c r="Z11432">
        <v>0.187387666237019</v>
      </c>
      <c r="AA11432">
        <v>17845.164587192001</v>
      </c>
      <c r="AB11432">
        <v>447.516383646897</v>
      </c>
      <c r="AC11432">
        <v>46.366895973808603</v>
      </c>
      <c r="AD11432">
        <v>484.13360806508098</v>
      </c>
      <c r="AE11432">
        <v>6812.4542611981497</v>
      </c>
      <c r="AF11432">
        <v>44974.142164351899</v>
      </c>
    </row>
    <row r="11433" spans="1:32" x14ac:dyDescent="0.25">
      <c r="A11433" t="s">
        <v>32</v>
      </c>
      <c r="B11433">
        <v>1</v>
      </c>
      <c r="C11433" t="s">
        <v>302</v>
      </c>
      <c r="D11433">
        <v>196</v>
      </c>
      <c r="E11433" t="s">
        <v>34</v>
      </c>
      <c r="F11433" t="s">
        <v>45</v>
      </c>
      <c r="G11433" t="s">
        <v>43</v>
      </c>
      <c r="H11433" t="s">
        <v>162</v>
      </c>
      <c r="I11433" t="s">
        <v>56</v>
      </c>
      <c r="J11433" t="s">
        <v>302</v>
      </c>
      <c r="K11433">
        <v>31412</v>
      </c>
      <c r="L11433">
        <v>1985</v>
      </c>
      <c r="M11433" t="s">
        <v>57</v>
      </c>
      <c r="N11433">
        <v>70</v>
      </c>
      <c r="O11433">
        <v>121.48460357243501</v>
      </c>
      <c r="P11433">
        <v>22.588924474909302</v>
      </c>
      <c r="Q11433">
        <v>108.568423011978</v>
      </c>
      <c r="R11433">
        <v>2.7133464500127301E-4</v>
      </c>
      <c r="S11433">
        <v>9.8239102049237204</v>
      </c>
      <c r="T11433">
        <v>218.77663774094299</v>
      </c>
      <c r="U11433">
        <v>228.60081928051201</v>
      </c>
      <c r="V11433">
        <v>231750.685636724</v>
      </c>
      <c r="W11433">
        <v>21368.696100231798</v>
      </c>
      <c r="X11433">
        <v>1810.9031515269401</v>
      </c>
      <c r="Y11433">
        <v>47.517242394412897</v>
      </c>
      <c r="Z11433">
        <v>0.184855116735236</v>
      </c>
      <c r="AA11433">
        <v>18510.434170648801</v>
      </c>
      <c r="AB11433">
        <v>453.22184230388501</v>
      </c>
      <c r="AC11433">
        <v>45.586665423747597</v>
      </c>
      <c r="AD11433">
        <v>489.84022448571397</v>
      </c>
      <c r="AE11433">
        <v>6871.2036229735404</v>
      </c>
      <c r="AF11433">
        <v>44974.1429166667</v>
      </c>
    </row>
    <row r="11434" spans="1:32" x14ac:dyDescent="0.25">
      <c r="A11434" t="s">
        <v>32</v>
      </c>
      <c r="B11434">
        <v>1</v>
      </c>
      <c r="C11434" t="s">
        <v>302</v>
      </c>
      <c r="D11434">
        <v>196</v>
      </c>
      <c r="E11434" t="s">
        <v>34</v>
      </c>
      <c r="F11434" t="s">
        <v>45</v>
      </c>
      <c r="G11434" t="s">
        <v>43</v>
      </c>
      <c r="H11434" t="s">
        <v>162</v>
      </c>
      <c r="I11434" t="s">
        <v>56</v>
      </c>
      <c r="J11434" t="s">
        <v>302</v>
      </c>
      <c r="K11434">
        <v>31777</v>
      </c>
      <c r="L11434">
        <v>1986</v>
      </c>
      <c r="M11434" t="s">
        <v>57</v>
      </c>
      <c r="N11434">
        <v>70</v>
      </c>
      <c r="O11434">
        <v>102.12401114687501</v>
      </c>
      <c r="P11434">
        <v>19.017327717409501</v>
      </c>
      <c r="Q11434">
        <v>99.610053033714806</v>
      </c>
      <c r="R11434">
        <v>1.39944089210236E-8</v>
      </c>
      <c r="S11434">
        <v>27.2145323000431</v>
      </c>
      <c r="T11434">
        <v>205.93645546491101</v>
      </c>
      <c r="U11434">
        <v>233.15098777894801</v>
      </c>
      <c r="V11434">
        <v>231184.30887208</v>
      </c>
      <c r="W11434">
        <v>21319.2945053603</v>
      </c>
      <c r="X11434">
        <v>1752.4740860521699</v>
      </c>
      <c r="Y11434">
        <v>46.6252712536117</v>
      </c>
      <c r="Z11434">
        <v>0.19928233596978401</v>
      </c>
      <c r="AA11434">
        <v>17540.7434505565</v>
      </c>
      <c r="AB11434">
        <v>430.78481336640698</v>
      </c>
      <c r="AC11434">
        <v>52.710334574781697</v>
      </c>
      <c r="AD11434">
        <v>434.92839566422901</v>
      </c>
      <c r="AE11434">
        <v>6520.5725236993803</v>
      </c>
      <c r="AF11434">
        <v>44974.1436805556</v>
      </c>
    </row>
    <row r="11435" spans="1:32" x14ac:dyDescent="0.25">
      <c r="A11435" t="s">
        <v>32</v>
      </c>
      <c r="B11435">
        <v>1</v>
      </c>
      <c r="C11435" t="s">
        <v>302</v>
      </c>
      <c r="D11435">
        <v>196</v>
      </c>
      <c r="E11435" t="s">
        <v>34</v>
      </c>
      <c r="F11435" t="s">
        <v>45</v>
      </c>
      <c r="G11435" t="s">
        <v>43</v>
      </c>
      <c r="H11435" t="s">
        <v>162</v>
      </c>
      <c r="I11435" t="s">
        <v>56</v>
      </c>
      <c r="J11435" t="s">
        <v>302</v>
      </c>
      <c r="K11435">
        <v>32142</v>
      </c>
      <c r="L11435">
        <v>1987</v>
      </c>
      <c r="M11435" t="s">
        <v>57</v>
      </c>
      <c r="N11435">
        <v>70</v>
      </c>
      <c r="O11435">
        <v>108.424076877988</v>
      </c>
      <c r="P11435">
        <v>20.4837036525727</v>
      </c>
      <c r="Q11435">
        <v>68.706297298337304</v>
      </c>
      <c r="R11435">
        <v>7.9646490441010696E-7</v>
      </c>
      <c r="S11435">
        <v>10.907150198344601</v>
      </c>
      <c r="T11435">
        <v>203.64287593649999</v>
      </c>
      <c r="U11435">
        <v>214.55002693130899</v>
      </c>
      <c r="V11435">
        <v>230623.86299862899</v>
      </c>
      <c r="W11435">
        <v>21252.149432049198</v>
      </c>
      <c r="X11435">
        <v>1713.42433874885</v>
      </c>
      <c r="Y11435">
        <v>46.5102388599432</v>
      </c>
      <c r="Z11435">
        <v>0.186580642703597</v>
      </c>
      <c r="AA11435">
        <v>15946.711617577101</v>
      </c>
      <c r="AB11435">
        <v>408.33843133908198</v>
      </c>
      <c r="AC11435">
        <v>36.298966222178301</v>
      </c>
      <c r="AD11435">
        <v>471.07096761565998</v>
      </c>
      <c r="AE11435">
        <v>6235.0465549853798</v>
      </c>
      <c r="AF11435">
        <v>44974.144444444399</v>
      </c>
    </row>
    <row r="11436" spans="1:32" x14ac:dyDescent="0.25">
      <c r="A11436" t="s">
        <v>32</v>
      </c>
      <c r="B11436">
        <v>1</v>
      </c>
      <c r="C11436" t="s">
        <v>302</v>
      </c>
      <c r="D11436">
        <v>196</v>
      </c>
      <c r="E11436" t="s">
        <v>34</v>
      </c>
      <c r="F11436" t="s">
        <v>45</v>
      </c>
      <c r="G11436" t="s">
        <v>43</v>
      </c>
      <c r="H11436" t="s">
        <v>162</v>
      </c>
      <c r="I11436" t="s">
        <v>56</v>
      </c>
      <c r="J11436" t="s">
        <v>302</v>
      </c>
      <c r="K11436">
        <v>32508</v>
      </c>
      <c r="L11436">
        <v>1988</v>
      </c>
      <c r="M11436" t="s">
        <v>57</v>
      </c>
      <c r="N11436">
        <v>70</v>
      </c>
      <c r="O11436">
        <v>121.19166107544901</v>
      </c>
      <c r="P11436">
        <v>22.583729175617201</v>
      </c>
      <c r="Q11436">
        <v>112.000626319435</v>
      </c>
      <c r="R11436">
        <v>3.6768938188344199E-6</v>
      </c>
      <c r="S11436">
        <v>9.6778853972849994</v>
      </c>
      <c r="T11436">
        <v>157.78491220334601</v>
      </c>
      <c r="U11436">
        <v>167.46280127752499</v>
      </c>
      <c r="V11436">
        <v>230049.47261401001</v>
      </c>
      <c r="W11436">
        <v>21154.059312678201</v>
      </c>
      <c r="X11436">
        <v>1658.54522625653</v>
      </c>
      <c r="Y11436">
        <v>45.928996512629197</v>
      </c>
      <c r="Z11436">
        <v>0.19167200332051601</v>
      </c>
      <c r="AA11436">
        <v>15492.8611256281</v>
      </c>
      <c r="AB11436">
        <v>398.63478431100901</v>
      </c>
      <c r="AC11436">
        <v>41.918067516209298</v>
      </c>
      <c r="AD11436">
        <v>434.15923247354198</v>
      </c>
      <c r="AE11436">
        <v>6085.3719401472299</v>
      </c>
      <c r="AF11436">
        <v>44974.145196759302</v>
      </c>
    </row>
    <row r="11437" spans="1:32" x14ac:dyDescent="0.25">
      <c r="A11437" t="s">
        <v>32</v>
      </c>
      <c r="B11437">
        <v>1</v>
      </c>
      <c r="C11437" t="s">
        <v>302</v>
      </c>
      <c r="D11437">
        <v>196</v>
      </c>
      <c r="E11437" t="s">
        <v>34</v>
      </c>
      <c r="F11437" t="s">
        <v>45</v>
      </c>
      <c r="G11437" t="s">
        <v>43</v>
      </c>
      <c r="H11437" t="s">
        <v>162</v>
      </c>
      <c r="I11437" t="s">
        <v>56</v>
      </c>
      <c r="J11437" t="s">
        <v>302</v>
      </c>
      <c r="K11437">
        <v>32873</v>
      </c>
      <c r="L11437">
        <v>1989</v>
      </c>
      <c r="M11437" t="s">
        <v>57</v>
      </c>
      <c r="N11437">
        <v>70</v>
      </c>
      <c r="O11437">
        <v>99.092197814269994</v>
      </c>
      <c r="P11437">
        <v>18.444290579332598</v>
      </c>
      <c r="Q11437">
        <v>77.555076109254102</v>
      </c>
      <c r="R11437">
        <v>9.4498109747678605E-7</v>
      </c>
      <c r="S11437">
        <v>11.8522278405158</v>
      </c>
      <c r="T11437">
        <v>158.968048558243</v>
      </c>
      <c r="U11437">
        <v>170.82027734374</v>
      </c>
      <c r="V11437">
        <v>229496.53044497001</v>
      </c>
      <c r="W11437">
        <v>21106.941392009201</v>
      </c>
      <c r="X11437">
        <v>1721.93214431255</v>
      </c>
      <c r="Y11437">
        <v>45.858910231157601</v>
      </c>
      <c r="Z11437">
        <v>0.18753233952918599</v>
      </c>
      <c r="AA11437">
        <v>16333.5337131572</v>
      </c>
      <c r="AB11437">
        <v>402.738880046426</v>
      </c>
      <c r="AC11437">
        <v>46.290176618072202</v>
      </c>
      <c r="AD11437">
        <v>437.79884217350002</v>
      </c>
      <c r="AE11437">
        <v>6103.5408458153697</v>
      </c>
      <c r="AF11437">
        <v>44974.145960648202</v>
      </c>
    </row>
    <row r="11438" spans="1:32" x14ac:dyDescent="0.25">
      <c r="A11438" t="s">
        <v>32</v>
      </c>
      <c r="B11438">
        <v>1</v>
      </c>
      <c r="C11438" t="s">
        <v>302</v>
      </c>
      <c r="D11438">
        <v>196</v>
      </c>
      <c r="E11438" t="s">
        <v>34</v>
      </c>
      <c r="F11438" t="s">
        <v>45</v>
      </c>
      <c r="G11438" t="s">
        <v>43</v>
      </c>
      <c r="H11438" t="s">
        <v>162</v>
      </c>
      <c r="I11438" t="s">
        <v>56</v>
      </c>
      <c r="J11438" t="s">
        <v>302</v>
      </c>
      <c r="K11438">
        <v>33238</v>
      </c>
      <c r="L11438">
        <v>1990</v>
      </c>
      <c r="M11438" t="s">
        <v>57</v>
      </c>
      <c r="N11438">
        <v>70</v>
      </c>
      <c r="O11438">
        <v>106.15852652922899</v>
      </c>
      <c r="P11438">
        <v>19.864947603509702</v>
      </c>
      <c r="Q11438">
        <v>88.926734769079701</v>
      </c>
      <c r="R11438">
        <v>1.5900407281727599E-6</v>
      </c>
      <c r="S11438">
        <v>9.5998394588293792</v>
      </c>
      <c r="T11438">
        <v>159.87803258675601</v>
      </c>
      <c r="U11438">
        <v>169.47787363562699</v>
      </c>
      <c r="V11438">
        <v>228894.869503019</v>
      </c>
      <c r="W11438">
        <v>21048.4717850366</v>
      </c>
      <c r="X11438">
        <v>1637.3770623145799</v>
      </c>
      <c r="Y11438">
        <v>45.139386981806702</v>
      </c>
      <c r="Z11438">
        <v>0.184455341656873</v>
      </c>
      <c r="AA11438">
        <v>14503.085005486901</v>
      </c>
      <c r="AB11438">
        <v>365.24220561327797</v>
      </c>
      <c r="AC11438">
        <v>38.404889856139903</v>
      </c>
      <c r="AD11438">
        <v>410.67527689998002</v>
      </c>
      <c r="AE11438">
        <v>5544.4689386523096</v>
      </c>
      <c r="AF11438">
        <v>44974.146712962996</v>
      </c>
    </row>
    <row r="11439" spans="1:32" x14ac:dyDescent="0.25">
      <c r="A11439" t="s">
        <v>32</v>
      </c>
      <c r="B11439">
        <v>1</v>
      </c>
      <c r="C11439" t="s">
        <v>302</v>
      </c>
      <c r="D11439">
        <v>196</v>
      </c>
      <c r="E11439" t="s">
        <v>34</v>
      </c>
      <c r="F11439" t="s">
        <v>45</v>
      </c>
      <c r="G11439" t="s">
        <v>43</v>
      </c>
      <c r="H11439" t="s">
        <v>162</v>
      </c>
      <c r="I11439" t="s">
        <v>56</v>
      </c>
      <c r="J11439" t="s">
        <v>302</v>
      </c>
      <c r="K11439">
        <v>33603</v>
      </c>
      <c r="L11439">
        <v>1991</v>
      </c>
      <c r="M11439" t="s">
        <v>57</v>
      </c>
      <c r="N11439">
        <v>70</v>
      </c>
      <c r="O11439">
        <v>82.932604271763594</v>
      </c>
      <c r="P11439">
        <v>15.665826474896599</v>
      </c>
      <c r="Q11439">
        <v>75.964415432320607</v>
      </c>
      <c r="R11439">
        <v>1.12167740361295E-6</v>
      </c>
      <c r="S11439">
        <v>15.784824220697301</v>
      </c>
      <c r="T11439">
        <v>168.32201116516001</v>
      </c>
      <c r="U11439">
        <v>184.10683650753501</v>
      </c>
      <c r="V11439">
        <v>228557.60284160799</v>
      </c>
      <c r="W11439">
        <v>21032.099236868598</v>
      </c>
      <c r="X11439">
        <v>1703.7211792759499</v>
      </c>
      <c r="Y11439">
        <v>45.274326157417299</v>
      </c>
      <c r="Z11439">
        <v>0.210810412393554</v>
      </c>
      <c r="AA11439">
        <v>16070.8647288872</v>
      </c>
      <c r="AB11439">
        <v>402.34358611785802</v>
      </c>
      <c r="AC11439">
        <v>54.282372131330099</v>
      </c>
      <c r="AD11439">
        <v>419.61722896596802</v>
      </c>
      <c r="AE11439">
        <v>6134.0449829250101</v>
      </c>
      <c r="AF11439">
        <v>44974.147465277798</v>
      </c>
    </row>
    <row r="11440" spans="1:32" x14ac:dyDescent="0.25">
      <c r="A11440" t="s">
        <v>32</v>
      </c>
      <c r="B11440">
        <v>1</v>
      </c>
      <c r="C11440" t="s">
        <v>302</v>
      </c>
      <c r="D11440">
        <v>196</v>
      </c>
      <c r="E11440" t="s">
        <v>34</v>
      </c>
      <c r="F11440" t="s">
        <v>45</v>
      </c>
      <c r="G11440" t="s">
        <v>43</v>
      </c>
      <c r="H11440" t="s">
        <v>162</v>
      </c>
      <c r="I11440" t="s">
        <v>56</v>
      </c>
      <c r="J11440" t="s">
        <v>302</v>
      </c>
      <c r="K11440">
        <v>33969</v>
      </c>
      <c r="L11440">
        <v>1992</v>
      </c>
      <c r="M11440" t="s">
        <v>57</v>
      </c>
      <c r="N11440">
        <v>70</v>
      </c>
      <c r="O11440">
        <v>90.781433499324606</v>
      </c>
      <c r="P11440">
        <v>17.032717141984499</v>
      </c>
      <c r="Q11440">
        <v>104.431829119271</v>
      </c>
      <c r="R11440">
        <v>6.0941594247006996E-4</v>
      </c>
      <c r="S11440">
        <v>11.061278730063</v>
      </c>
      <c r="T11440">
        <v>137.89889793242301</v>
      </c>
      <c r="U11440">
        <v>148.96078607842901</v>
      </c>
      <c r="V11440">
        <v>228223.964442197</v>
      </c>
      <c r="W11440">
        <v>20970.248245651001</v>
      </c>
      <c r="X11440">
        <v>1626.27558404504</v>
      </c>
      <c r="Y11440">
        <v>45.784666371480697</v>
      </c>
      <c r="Z11440">
        <v>0.202416506244464</v>
      </c>
      <c r="AA11440">
        <v>14718.074677316799</v>
      </c>
      <c r="AB11440">
        <v>382.65127338257003</v>
      </c>
      <c r="AC11440">
        <v>41.536671084889001</v>
      </c>
      <c r="AD11440">
        <v>420.51579798879698</v>
      </c>
      <c r="AE11440">
        <v>5827.7868727150299</v>
      </c>
      <c r="AF11440">
        <v>44974.148229166698</v>
      </c>
    </row>
    <row r="11441" spans="1:32" x14ac:dyDescent="0.25">
      <c r="A11441" t="s">
        <v>32</v>
      </c>
      <c r="B11441">
        <v>1</v>
      </c>
      <c r="C11441" t="s">
        <v>302</v>
      </c>
      <c r="D11441">
        <v>196</v>
      </c>
      <c r="E11441" t="s">
        <v>34</v>
      </c>
      <c r="F11441" t="s">
        <v>45</v>
      </c>
      <c r="G11441" t="s">
        <v>43</v>
      </c>
      <c r="H11441" t="s">
        <v>162</v>
      </c>
      <c r="I11441" t="s">
        <v>56</v>
      </c>
      <c r="J11441" t="s">
        <v>302</v>
      </c>
      <c r="K11441">
        <v>34334</v>
      </c>
      <c r="L11441">
        <v>1993</v>
      </c>
      <c r="M11441" t="s">
        <v>57</v>
      </c>
      <c r="N11441">
        <v>70</v>
      </c>
      <c r="O11441">
        <v>56.212017870378297</v>
      </c>
      <c r="P11441">
        <v>11.033599081190401</v>
      </c>
      <c r="Q11441">
        <v>35.7878203828243</v>
      </c>
      <c r="R11441">
        <v>3.1636842947110102E-7</v>
      </c>
      <c r="S11441">
        <v>13.1576102776794</v>
      </c>
      <c r="T11441">
        <v>211.464412189104</v>
      </c>
      <c r="U11441">
        <v>224.622022783152</v>
      </c>
      <c r="V11441">
        <v>227861.44713233699</v>
      </c>
      <c r="W11441">
        <v>21012.660149819501</v>
      </c>
      <c r="X11441">
        <v>1690.6071855907001</v>
      </c>
      <c r="Y11441">
        <v>45.8461187656536</v>
      </c>
      <c r="Z11441">
        <v>0.20421208294833099</v>
      </c>
      <c r="AA11441">
        <v>15633.8309260121</v>
      </c>
      <c r="AB11441">
        <v>397.608371004567</v>
      </c>
      <c r="AC11441">
        <v>47.7007043739819</v>
      </c>
      <c r="AD11441">
        <v>424.228770228055</v>
      </c>
      <c r="AE11441">
        <v>6025.5859042267602</v>
      </c>
      <c r="AF11441">
        <v>44974.1489814815</v>
      </c>
    </row>
    <row r="11442" spans="1:32" x14ac:dyDescent="0.25">
      <c r="A11442" t="s">
        <v>32</v>
      </c>
      <c r="B11442">
        <v>1</v>
      </c>
      <c r="C11442" t="s">
        <v>302</v>
      </c>
      <c r="D11442">
        <v>196</v>
      </c>
      <c r="E11442" t="s">
        <v>34</v>
      </c>
      <c r="F11442" t="s">
        <v>45</v>
      </c>
      <c r="G11442" t="s">
        <v>43</v>
      </c>
      <c r="H11442" t="s">
        <v>162</v>
      </c>
      <c r="I11442" t="s">
        <v>56</v>
      </c>
      <c r="J11442" t="s">
        <v>302</v>
      </c>
      <c r="K11442">
        <v>34699</v>
      </c>
      <c r="L11442">
        <v>1994</v>
      </c>
      <c r="M11442" t="s">
        <v>57</v>
      </c>
      <c r="N11442">
        <v>70</v>
      </c>
      <c r="O11442">
        <v>121.040541533989</v>
      </c>
      <c r="P11442">
        <v>22.438232348090999</v>
      </c>
      <c r="Q11442">
        <v>133.739970177972</v>
      </c>
      <c r="R11442">
        <v>4.3154117349911203E-7</v>
      </c>
      <c r="S11442">
        <v>14.4401129742098</v>
      </c>
      <c r="T11442">
        <v>150.99259530260301</v>
      </c>
      <c r="U11442">
        <v>165.432708708354</v>
      </c>
      <c r="V11442">
        <v>227210.728179689</v>
      </c>
      <c r="W11442">
        <v>20893.2855896693</v>
      </c>
      <c r="X11442">
        <v>1513.51551718733</v>
      </c>
      <c r="Y11442">
        <v>43.600717393885603</v>
      </c>
      <c r="Z11442">
        <v>0.19451795820602599</v>
      </c>
      <c r="AA11442">
        <v>12582.7401352507</v>
      </c>
      <c r="AB11442">
        <v>332.98496190597001</v>
      </c>
      <c r="AC11442">
        <v>37.972343773492</v>
      </c>
      <c r="AD11442">
        <v>369.217324607683</v>
      </c>
      <c r="AE11442">
        <v>5055.0126239833999</v>
      </c>
      <c r="AF11442">
        <v>44974.1497453704</v>
      </c>
    </row>
    <row r="11443" spans="1:32" x14ac:dyDescent="0.25">
      <c r="A11443" t="s">
        <v>32</v>
      </c>
      <c r="B11443">
        <v>1</v>
      </c>
      <c r="C11443" t="s">
        <v>302</v>
      </c>
      <c r="D11443">
        <v>196</v>
      </c>
      <c r="E11443" t="s">
        <v>34</v>
      </c>
      <c r="F11443" t="s">
        <v>45</v>
      </c>
      <c r="G11443" t="s">
        <v>43</v>
      </c>
      <c r="H11443" t="s">
        <v>162</v>
      </c>
      <c r="I11443" t="s">
        <v>56</v>
      </c>
      <c r="J11443" t="s">
        <v>302</v>
      </c>
      <c r="K11443">
        <v>35064</v>
      </c>
      <c r="L11443">
        <v>1995</v>
      </c>
      <c r="M11443" t="s">
        <v>57</v>
      </c>
      <c r="N11443">
        <v>70</v>
      </c>
      <c r="O11443">
        <v>97.606268250741095</v>
      </c>
      <c r="P11443">
        <v>18.016236967641799</v>
      </c>
      <c r="Q11443">
        <v>126.06259979679101</v>
      </c>
      <c r="R11443">
        <v>4.7551334141073697E-4</v>
      </c>
      <c r="S11443">
        <v>8.8018623297698806</v>
      </c>
      <c r="T11443">
        <v>107.631648494557</v>
      </c>
      <c r="U11443">
        <v>116.433986337669</v>
      </c>
      <c r="V11443">
        <v>226748.469237449</v>
      </c>
      <c r="W11443">
        <v>20804.8139232789</v>
      </c>
      <c r="X11443">
        <v>1614.1599118863501</v>
      </c>
      <c r="Y11443">
        <v>44.498893145254598</v>
      </c>
      <c r="Z11443">
        <v>0.182160996987031</v>
      </c>
      <c r="AA11443">
        <v>14101.633221577</v>
      </c>
      <c r="AB11443">
        <v>357.47438404978698</v>
      </c>
      <c r="AC11443">
        <v>36.943439742639697</v>
      </c>
      <c r="AD11443">
        <v>408.67252785846603</v>
      </c>
      <c r="AE11443">
        <v>5458.1972716600803</v>
      </c>
      <c r="AF11443">
        <v>44974.150532407402</v>
      </c>
    </row>
    <row r="11444" spans="1:32" x14ac:dyDescent="0.25">
      <c r="A11444" t="s">
        <v>32</v>
      </c>
      <c r="B11444">
        <v>1</v>
      </c>
      <c r="C11444" t="s">
        <v>302</v>
      </c>
      <c r="D11444">
        <v>196</v>
      </c>
      <c r="E11444" t="s">
        <v>34</v>
      </c>
      <c r="F11444" t="s">
        <v>45</v>
      </c>
      <c r="G11444" t="s">
        <v>43</v>
      </c>
      <c r="H11444" t="s">
        <v>162</v>
      </c>
      <c r="I11444" t="s">
        <v>56</v>
      </c>
      <c r="J11444" t="s">
        <v>302</v>
      </c>
      <c r="K11444">
        <v>35430</v>
      </c>
      <c r="L11444">
        <v>1996</v>
      </c>
      <c r="M11444" t="s">
        <v>57</v>
      </c>
      <c r="N11444">
        <v>70</v>
      </c>
      <c r="O11444">
        <v>91.099520575983206</v>
      </c>
      <c r="P11444">
        <v>16.858157950966799</v>
      </c>
      <c r="Q11444">
        <v>92.304111092647304</v>
      </c>
      <c r="R11444">
        <v>9.9177569467086706E-6</v>
      </c>
      <c r="S11444">
        <v>10.6660040743142</v>
      </c>
      <c r="T11444">
        <v>102.79110386377199</v>
      </c>
      <c r="U11444">
        <v>113.45711785584299</v>
      </c>
      <c r="V11444">
        <v>226374.66945889499</v>
      </c>
      <c r="W11444">
        <v>20766.506012387301</v>
      </c>
      <c r="X11444">
        <v>1672.9012738863601</v>
      </c>
      <c r="Y11444">
        <v>43.627568919717199</v>
      </c>
      <c r="Z11444">
        <v>0.193953377107946</v>
      </c>
      <c r="AA11444">
        <v>15391.000436939799</v>
      </c>
      <c r="AB11444">
        <v>373.66713178158898</v>
      </c>
      <c r="AC11444">
        <v>55.269902534440298</v>
      </c>
      <c r="AD11444">
        <v>399.459310476089</v>
      </c>
      <c r="AE11444">
        <v>5680.74704563265</v>
      </c>
      <c r="AF11444">
        <v>44974.151296296302</v>
      </c>
    </row>
    <row r="11445" spans="1:32" x14ac:dyDescent="0.25">
      <c r="A11445" t="s">
        <v>32</v>
      </c>
      <c r="B11445">
        <v>1</v>
      </c>
      <c r="C11445" t="s">
        <v>302</v>
      </c>
      <c r="D11445">
        <v>196</v>
      </c>
      <c r="E11445" t="s">
        <v>34</v>
      </c>
      <c r="F11445" t="s">
        <v>45</v>
      </c>
      <c r="G11445" t="s">
        <v>43</v>
      </c>
      <c r="H11445" t="s">
        <v>162</v>
      </c>
      <c r="I11445" t="s">
        <v>56</v>
      </c>
      <c r="J11445" t="s">
        <v>302</v>
      </c>
      <c r="K11445">
        <v>35795</v>
      </c>
      <c r="L11445">
        <v>1997</v>
      </c>
      <c r="M11445" t="s">
        <v>57</v>
      </c>
      <c r="N11445">
        <v>70</v>
      </c>
      <c r="O11445">
        <v>81.559849380782694</v>
      </c>
      <c r="P11445">
        <v>15.5430347549438</v>
      </c>
      <c r="Q11445">
        <v>24.354964727016998</v>
      </c>
      <c r="R11445">
        <v>2.5415581138755601E-6</v>
      </c>
      <c r="S11445">
        <v>9.1721254925243798</v>
      </c>
      <c r="T11445">
        <v>169.69141358125</v>
      </c>
      <c r="U11445">
        <v>178.863541615332</v>
      </c>
      <c r="V11445">
        <v>226023.19984274101</v>
      </c>
      <c r="W11445">
        <v>20800.895250570698</v>
      </c>
      <c r="X11445">
        <v>1688.71537189387</v>
      </c>
      <c r="Y11445">
        <v>43.886572590739704</v>
      </c>
      <c r="Z11445">
        <v>0.20687381400502</v>
      </c>
      <c r="AA11445">
        <v>15614.6083208621</v>
      </c>
      <c r="AB11445">
        <v>383.66501241621802</v>
      </c>
      <c r="AC11445">
        <v>50.445554243523503</v>
      </c>
      <c r="AD11445">
        <v>413.45859475085399</v>
      </c>
      <c r="AE11445">
        <v>5811.5111079381604</v>
      </c>
      <c r="AF11445">
        <v>44974.152060185203</v>
      </c>
    </row>
    <row r="11446" spans="1:32" x14ac:dyDescent="0.25">
      <c r="A11446" t="s">
        <v>32</v>
      </c>
      <c r="B11446">
        <v>1</v>
      </c>
      <c r="C11446" t="s">
        <v>302</v>
      </c>
      <c r="D11446">
        <v>196</v>
      </c>
      <c r="E11446" t="s">
        <v>34</v>
      </c>
      <c r="F11446" t="s">
        <v>45</v>
      </c>
      <c r="G11446" t="s">
        <v>43</v>
      </c>
      <c r="H11446" t="s">
        <v>162</v>
      </c>
      <c r="I11446" t="s">
        <v>56</v>
      </c>
      <c r="J11446" t="s">
        <v>302</v>
      </c>
      <c r="K11446">
        <v>36160</v>
      </c>
      <c r="L11446">
        <v>1998</v>
      </c>
      <c r="M11446" t="s">
        <v>57</v>
      </c>
      <c r="N11446">
        <v>70</v>
      </c>
      <c r="O11446">
        <v>94.956765711988695</v>
      </c>
      <c r="P11446">
        <v>17.870507352403699</v>
      </c>
      <c r="Q11446">
        <v>90.498116697632796</v>
      </c>
      <c r="R11446">
        <v>3.64678205917048E-6</v>
      </c>
      <c r="S11446">
        <v>10.162049972549999</v>
      </c>
      <c r="T11446">
        <v>176.090543134407</v>
      </c>
      <c r="U11446">
        <v>186.252596753739</v>
      </c>
      <c r="V11446">
        <v>225445.40406213899</v>
      </c>
      <c r="W11446">
        <v>20755.3189052548</v>
      </c>
      <c r="X11446">
        <v>1630.8740130777901</v>
      </c>
      <c r="Y11446">
        <v>45.042095280113799</v>
      </c>
      <c r="Z11446">
        <v>0.20072131572920501</v>
      </c>
      <c r="AA11446">
        <v>14206.525772778899</v>
      </c>
      <c r="AB11446">
        <v>359.22036619768301</v>
      </c>
      <c r="AC11446">
        <v>43.398396483120798</v>
      </c>
      <c r="AD11446">
        <v>403.77462440982401</v>
      </c>
      <c r="AE11446">
        <v>5466.75597450238</v>
      </c>
      <c r="AF11446">
        <v>44974.152835648201</v>
      </c>
    </row>
    <row r="11447" spans="1:32" x14ac:dyDescent="0.25">
      <c r="A11447" t="s">
        <v>32</v>
      </c>
      <c r="B11447">
        <v>1</v>
      </c>
      <c r="C11447" t="s">
        <v>302</v>
      </c>
      <c r="D11447">
        <v>196</v>
      </c>
      <c r="E11447" t="s">
        <v>34</v>
      </c>
      <c r="F11447" t="s">
        <v>45</v>
      </c>
      <c r="G11447" t="s">
        <v>43</v>
      </c>
      <c r="H11447" t="s">
        <v>162</v>
      </c>
      <c r="I11447" t="s">
        <v>56</v>
      </c>
      <c r="J11447" t="s">
        <v>302</v>
      </c>
      <c r="K11447">
        <v>36525</v>
      </c>
      <c r="L11447">
        <v>1999</v>
      </c>
      <c r="M11447" t="s">
        <v>57</v>
      </c>
      <c r="N11447">
        <v>70</v>
      </c>
      <c r="O11447">
        <v>75.403589816471097</v>
      </c>
      <c r="P11447">
        <v>14.423047112608799</v>
      </c>
      <c r="Q11447">
        <v>46.563010995727801</v>
      </c>
      <c r="R11447">
        <v>2.5361247349462801E-5</v>
      </c>
      <c r="S11447">
        <v>12.228106770810401</v>
      </c>
      <c r="T11447">
        <v>232.94977538153</v>
      </c>
      <c r="U11447">
        <v>245.177907513587</v>
      </c>
      <c r="V11447">
        <v>224879.76715658899</v>
      </c>
      <c r="W11447">
        <v>20759.385181810299</v>
      </c>
      <c r="X11447">
        <v>1610.48168296891</v>
      </c>
      <c r="Y11447">
        <v>44.981420281578103</v>
      </c>
      <c r="Z11447">
        <v>0.198136479790543</v>
      </c>
      <c r="AA11447">
        <v>14103.7999260616</v>
      </c>
      <c r="AB11447">
        <v>364.84277874467398</v>
      </c>
      <c r="AC11447">
        <v>33.042960185561299</v>
      </c>
      <c r="AD11447">
        <v>420.40763068168798</v>
      </c>
      <c r="AE11447">
        <v>5543.5857532726004</v>
      </c>
      <c r="AF11447">
        <v>44974.153587963003</v>
      </c>
    </row>
    <row r="11448" spans="1:32" x14ac:dyDescent="0.25">
      <c r="A11448" t="s">
        <v>32</v>
      </c>
      <c r="B11448">
        <v>1</v>
      </c>
      <c r="C11448" t="s">
        <v>302</v>
      </c>
      <c r="D11448">
        <v>196</v>
      </c>
      <c r="E11448" t="s">
        <v>34</v>
      </c>
      <c r="F11448" t="s">
        <v>45</v>
      </c>
      <c r="G11448" t="s">
        <v>43</v>
      </c>
      <c r="H11448" t="s">
        <v>162</v>
      </c>
      <c r="I11448" t="s">
        <v>56</v>
      </c>
      <c r="J11448" t="s">
        <v>302</v>
      </c>
      <c r="K11448">
        <v>36891</v>
      </c>
      <c r="L11448">
        <v>2000</v>
      </c>
      <c r="M11448" t="s">
        <v>57</v>
      </c>
      <c r="N11448">
        <v>70</v>
      </c>
      <c r="O11448">
        <v>105.967857483486</v>
      </c>
      <c r="P11448">
        <v>20.0488788074993</v>
      </c>
      <c r="Q11448">
        <v>74.686997096224204</v>
      </c>
      <c r="R11448">
        <v>3.1038606823786099E-8</v>
      </c>
      <c r="S11448">
        <v>11.3846205240089</v>
      </c>
      <c r="T11448">
        <v>229.04920127725799</v>
      </c>
      <c r="U11448">
        <v>240.43382183230599</v>
      </c>
      <c r="V11448">
        <v>224478.30137831101</v>
      </c>
      <c r="W11448">
        <v>20717.802808606699</v>
      </c>
      <c r="X11448">
        <v>1578.43403004735</v>
      </c>
      <c r="Y11448">
        <v>43.861398761497199</v>
      </c>
      <c r="Z11448">
        <v>0.18853161712358199</v>
      </c>
      <c r="AA11448">
        <v>13861.246019944399</v>
      </c>
      <c r="AB11448">
        <v>351.61529028808599</v>
      </c>
      <c r="AC11448">
        <v>37.251256785564998</v>
      </c>
      <c r="AD11448">
        <v>390.07613192362402</v>
      </c>
      <c r="AE11448">
        <v>5347.7201738170297</v>
      </c>
      <c r="AF11448">
        <v>44974.1543634259</v>
      </c>
    </row>
    <row r="11449" spans="1:32" x14ac:dyDescent="0.25">
      <c r="A11449" t="s">
        <v>32</v>
      </c>
      <c r="B11449">
        <v>1</v>
      </c>
      <c r="C11449" t="s">
        <v>302</v>
      </c>
      <c r="D11449">
        <v>196</v>
      </c>
      <c r="E11449" t="s">
        <v>34</v>
      </c>
      <c r="F11449" t="s">
        <v>45</v>
      </c>
      <c r="G11449" t="s">
        <v>43</v>
      </c>
      <c r="H11449" t="s">
        <v>162</v>
      </c>
      <c r="I11449" t="s">
        <v>56</v>
      </c>
      <c r="J11449" t="s">
        <v>302</v>
      </c>
      <c r="K11449">
        <v>37256</v>
      </c>
      <c r="L11449">
        <v>2001</v>
      </c>
      <c r="M11449" t="s">
        <v>57</v>
      </c>
      <c r="N11449">
        <v>70</v>
      </c>
      <c r="O11449">
        <v>134.92649328444401</v>
      </c>
      <c r="P11449">
        <v>24.992818712639099</v>
      </c>
      <c r="Q11449">
        <v>63.897760376028899</v>
      </c>
      <c r="R11449">
        <v>2.6806416421328797E-4</v>
      </c>
      <c r="S11449">
        <v>10.148411545476399</v>
      </c>
      <c r="T11449">
        <v>190.20008757492101</v>
      </c>
      <c r="U11449">
        <v>200.34876718456201</v>
      </c>
      <c r="V11449">
        <v>224132.42686372399</v>
      </c>
      <c r="W11449">
        <v>20648.2396884915</v>
      </c>
      <c r="X11449">
        <v>1698.4362772894001</v>
      </c>
      <c r="Y11449">
        <v>45.288260422641898</v>
      </c>
      <c r="Z11449">
        <v>0.17927055798993999</v>
      </c>
      <c r="AA11449">
        <v>15963.1997823155</v>
      </c>
      <c r="AB11449">
        <v>396.77228243400498</v>
      </c>
      <c r="AC11449">
        <v>36.152408758420698</v>
      </c>
      <c r="AD11449">
        <v>442.01813222257198</v>
      </c>
      <c r="AE11449">
        <v>6020.9871234674902</v>
      </c>
      <c r="AF11449">
        <v>44974.155150462997</v>
      </c>
    </row>
    <row r="11450" spans="1:32" x14ac:dyDescent="0.25">
      <c r="A11450" t="s">
        <v>32</v>
      </c>
      <c r="B11450">
        <v>1</v>
      </c>
      <c r="C11450" t="s">
        <v>302</v>
      </c>
      <c r="D11450">
        <v>196</v>
      </c>
      <c r="E11450" t="s">
        <v>34</v>
      </c>
      <c r="F11450" t="s">
        <v>45</v>
      </c>
      <c r="G11450" t="s">
        <v>43</v>
      </c>
      <c r="H11450" t="s">
        <v>162</v>
      </c>
      <c r="I11450" t="s">
        <v>56</v>
      </c>
      <c r="J11450" t="s">
        <v>302</v>
      </c>
      <c r="K11450">
        <v>37621</v>
      </c>
      <c r="L11450">
        <v>2002</v>
      </c>
      <c r="M11450" t="s">
        <v>57</v>
      </c>
      <c r="N11450">
        <v>70</v>
      </c>
      <c r="O11450">
        <v>80.215013289796403</v>
      </c>
      <c r="P11450">
        <v>15.422428637644</v>
      </c>
      <c r="Q11450">
        <v>44.467425096261898</v>
      </c>
      <c r="R11450">
        <v>2.1897173661525801E-4</v>
      </c>
      <c r="S11450">
        <v>10.1689936161779</v>
      </c>
      <c r="T11450">
        <v>221.283004734261</v>
      </c>
      <c r="U11450">
        <v>231.45221732217499</v>
      </c>
      <c r="V11450">
        <v>223841.25098367201</v>
      </c>
      <c r="W11450">
        <v>20653.614936210401</v>
      </c>
      <c r="X11450">
        <v>1746.46439131031</v>
      </c>
      <c r="Y11450">
        <v>46.001005876982902</v>
      </c>
      <c r="Z11450">
        <v>0.19428110297194301</v>
      </c>
      <c r="AA11450">
        <v>16616.484990747002</v>
      </c>
      <c r="AB11450">
        <v>410.74090404879303</v>
      </c>
      <c r="AC11450">
        <v>51.467637203755203</v>
      </c>
      <c r="AD11450">
        <v>443.506605568098</v>
      </c>
      <c r="AE11450">
        <v>6227.9129966955397</v>
      </c>
      <c r="AF11450">
        <v>44974.155914351897</v>
      </c>
    </row>
    <row r="11451" spans="1:32" x14ac:dyDescent="0.25">
      <c r="A11451" t="s">
        <v>32</v>
      </c>
      <c r="B11451">
        <v>1</v>
      </c>
      <c r="C11451" t="s">
        <v>302</v>
      </c>
      <c r="D11451">
        <v>196</v>
      </c>
      <c r="E11451" t="s">
        <v>34</v>
      </c>
      <c r="F11451" t="s">
        <v>45</v>
      </c>
      <c r="G11451" t="s">
        <v>43</v>
      </c>
      <c r="H11451" t="s">
        <v>162</v>
      </c>
      <c r="I11451" t="s">
        <v>56</v>
      </c>
      <c r="J11451" t="s">
        <v>302</v>
      </c>
      <c r="K11451">
        <v>37986</v>
      </c>
      <c r="L11451">
        <v>2003</v>
      </c>
      <c r="M11451" t="s">
        <v>57</v>
      </c>
      <c r="N11451">
        <v>70</v>
      </c>
      <c r="O11451">
        <v>112.100071086635</v>
      </c>
      <c r="P11451">
        <v>20.980025350702899</v>
      </c>
      <c r="Q11451">
        <v>51.730965542436401</v>
      </c>
      <c r="R11451">
        <v>1.37616868218937E-4</v>
      </c>
      <c r="S11451">
        <v>11.0718296565536</v>
      </c>
      <c r="T11451">
        <v>217.85344072443201</v>
      </c>
      <c r="U11451">
        <v>228.92540799785399</v>
      </c>
      <c r="V11451">
        <v>223552.39001869099</v>
      </c>
      <c r="W11451">
        <v>20626.6350700574</v>
      </c>
      <c r="X11451">
        <v>1751.3824863317</v>
      </c>
      <c r="Y11451">
        <v>46.315383210722104</v>
      </c>
      <c r="Z11451">
        <v>0.19927238081805501</v>
      </c>
      <c r="AA11451">
        <v>16935.4022812121</v>
      </c>
      <c r="AB11451">
        <v>419.12489852411397</v>
      </c>
      <c r="AC11451">
        <v>51.510206682857103</v>
      </c>
      <c r="AD11451">
        <v>448.80021724812099</v>
      </c>
      <c r="AE11451">
        <v>6345.9820685652503</v>
      </c>
      <c r="AF11451">
        <v>44974.1567013889</v>
      </c>
    </row>
    <row r="11452" spans="1:32" x14ac:dyDescent="0.25">
      <c r="A11452" t="s">
        <v>32</v>
      </c>
      <c r="B11452">
        <v>1</v>
      </c>
      <c r="C11452" t="s">
        <v>302</v>
      </c>
      <c r="D11452">
        <v>196</v>
      </c>
      <c r="E11452" t="s">
        <v>34</v>
      </c>
      <c r="F11452" t="s">
        <v>45</v>
      </c>
      <c r="G11452" t="s">
        <v>43</v>
      </c>
      <c r="H11452" t="s">
        <v>162</v>
      </c>
      <c r="I11452" t="s">
        <v>56</v>
      </c>
      <c r="J11452" t="s">
        <v>302</v>
      </c>
      <c r="K11452">
        <v>38352</v>
      </c>
      <c r="L11452">
        <v>2004</v>
      </c>
      <c r="M11452" t="s">
        <v>57</v>
      </c>
      <c r="N11452">
        <v>70</v>
      </c>
      <c r="O11452">
        <v>112.00723796909701</v>
      </c>
      <c r="P11452">
        <v>20.856328082613899</v>
      </c>
      <c r="Q11452">
        <v>85.757546732436495</v>
      </c>
      <c r="R11452">
        <v>5.0208958906987001E-5</v>
      </c>
      <c r="S11452">
        <v>15.408390376619399</v>
      </c>
      <c r="T11452">
        <v>167.78645787661401</v>
      </c>
      <c r="U11452">
        <v>183.19489846219199</v>
      </c>
      <c r="V11452">
        <v>223350.69202528</v>
      </c>
      <c r="W11452">
        <v>20562.287451169701</v>
      </c>
      <c r="X11452">
        <v>1726.07887171672</v>
      </c>
      <c r="Y11452">
        <v>44.780193114084099</v>
      </c>
      <c r="Z11452">
        <v>0.18208680432850999</v>
      </c>
      <c r="AA11452">
        <v>16819.745824017202</v>
      </c>
      <c r="AB11452">
        <v>406.70095651030903</v>
      </c>
      <c r="AC11452">
        <v>44.868975652963499</v>
      </c>
      <c r="AD11452">
        <v>434.35926572029399</v>
      </c>
      <c r="AE11452">
        <v>6186.2510722950601</v>
      </c>
      <c r="AF11452">
        <v>44974.157476851899</v>
      </c>
    </row>
    <row r="11453" spans="1:32" x14ac:dyDescent="0.25">
      <c r="A11453" t="s">
        <v>32</v>
      </c>
      <c r="B11453">
        <v>1</v>
      </c>
      <c r="C11453" t="s">
        <v>302</v>
      </c>
      <c r="D11453">
        <v>196</v>
      </c>
      <c r="E11453" t="s">
        <v>34</v>
      </c>
      <c r="F11453" t="s">
        <v>45</v>
      </c>
      <c r="G11453" t="s">
        <v>43</v>
      </c>
      <c r="H11453" t="s">
        <v>162</v>
      </c>
      <c r="I11453" t="s">
        <v>56</v>
      </c>
      <c r="J11453" t="s">
        <v>302</v>
      </c>
      <c r="K11453">
        <v>38717</v>
      </c>
      <c r="L11453">
        <v>2005</v>
      </c>
      <c r="M11453" t="s">
        <v>57</v>
      </c>
      <c r="N11453">
        <v>70</v>
      </c>
      <c r="O11453">
        <v>102.09676254014801</v>
      </c>
      <c r="P11453">
        <v>19.183775261507002</v>
      </c>
      <c r="Q11453">
        <v>88.560173378419705</v>
      </c>
      <c r="R11453">
        <v>2.6359602753052598E-4</v>
      </c>
      <c r="S11453">
        <v>11.347432035002299</v>
      </c>
      <c r="T11453">
        <v>163.293909960077</v>
      </c>
      <c r="U11453">
        <v>174.64160559110701</v>
      </c>
      <c r="V11453">
        <v>222843.305582487</v>
      </c>
      <c r="W11453">
        <v>20510.077586062002</v>
      </c>
      <c r="X11453">
        <v>1642.6027685978399</v>
      </c>
      <c r="Y11453">
        <v>46.539676492099602</v>
      </c>
      <c r="Z11453">
        <v>0.22387915977273201</v>
      </c>
      <c r="AA11453">
        <v>14644.224640054101</v>
      </c>
      <c r="AB11453">
        <v>378.47561907320801</v>
      </c>
      <c r="AC11453">
        <v>50.508729019927202</v>
      </c>
      <c r="AD11453">
        <v>415.20589530940998</v>
      </c>
      <c r="AE11453">
        <v>5742.3348008457897</v>
      </c>
      <c r="AF11453">
        <v>44974.158240740697</v>
      </c>
    </row>
    <row r="11454" spans="1:32" x14ac:dyDescent="0.25">
      <c r="A11454" t="s">
        <v>32</v>
      </c>
      <c r="B11454">
        <v>1</v>
      </c>
      <c r="C11454" t="s">
        <v>302</v>
      </c>
      <c r="D11454">
        <v>196</v>
      </c>
      <c r="E11454" t="s">
        <v>34</v>
      </c>
      <c r="F11454" t="s">
        <v>45</v>
      </c>
      <c r="G11454" t="s">
        <v>43</v>
      </c>
      <c r="H11454" t="s">
        <v>162</v>
      </c>
      <c r="I11454" t="s">
        <v>56</v>
      </c>
      <c r="J11454" t="s">
        <v>302</v>
      </c>
      <c r="K11454">
        <v>39082</v>
      </c>
      <c r="L11454">
        <v>2006</v>
      </c>
      <c r="M11454" t="s">
        <v>57</v>
      </c>
      <c r="N11454">
        <v>70</v>
      </c>
      <c r="O11454">
        <v>96.273219840233494</v>
      </c>
      <c r="P11454">
        <v>18.046497339190999</v>
      </c>
      <c r="Q11454">
        <v>64.625858782971406</v>
      </c>
      <c r="R11454">
        <v>1.50419055214428E-6</v>
      </c>
      <c r="S11454">
        <v>14.292060984694899</v>
      </c>
      <c r="T11454">
        <v>172.07078176719901</v>
      </c>
      <c r="U11454">
        <v>186.362844256084</v>
      </c>
      <c r="V11454">
        <v>222569.47932049201</v>
      </c>
      <c r="W11454">
        <v>20494.701510810501</v>
      </c>
      <c r="X11454">
        <v>1685.4532847919299</v>
      </c>
      <c r="Y11454">
        <v>45.008039940365201</v>
      </c>
      <c r="Z11454">
        <v>0.204391620852273</v>
      </c>
      <c r="AA11454">
        <v>15763.252376848101</v>
      </c>
      <c r="AB11454">
        <v>390.409321683033</v>
      </c>
      <c r="AC11454">
        <v>53.185056892906999</v>
      </c>
      <c r="AD11454">
        <v>411.07588990992002</v>
      </c>
      <c r="AE11454">
        <v>5922.7261018448098</v>
      </c>
      <c r="AF11454">
        <v>44974.159027777801</v>
      </c>
    </row>
    <row r="11455" spans="1:32" x14ac:dyDescent="0.25">
      <c r="A11455" t="s">
        <v>32</v>
      </c>
      <c r="B11455">
        <v>1</v>
      </c>
      <c r="C11455" t="s">
        <v>302</v>
      </c>
      <c r="D11455">
        <v>196</v>
      </c>
      <c r="E11455" t="s">
        <v>34</v>
      </c>
      <c r="F11455" t="s">
        <v>45</v>
      </c>
      <c r="G11455" t="s">
        <v>43</v>
      </c>
      <c r="H11455" t="s">
        <v>162</v>
      </c>
      <c r="I11455" t="s">
        <v>56</v>
      </c>
      <c r="J11455" t="s">
        <v>302</v>
      </c>
      <c r="K11455">
        <v>39447</v>
      </c>
      <c r="L11455">
        <v>2007</v>
      </c>
      <c r="M11455" t="s">
        <v>57</v>
      </c>
      <c r="N11455">
        <v>70</v>
      </c>
      <c r="O11455">
        <v>76.370429528540399</v>
      </c>
      <c r="P11455">
        <v>14.637546341319</v>
      </c>
      <c r="Q11455">
        <v>49.093315160865998</v>
      </c>
      <c r="R11455">
        <v>4.5684050327196701E-8</v>
      </c>
      <c r="S11455">
        <v>10.233009649519101</v>
      </c>
      <c r="T11455">
        <v>223.406365378071</v>
      </c>
      <c r="U11455">
        <v>233.63937507327401</v>
      </c>
      <c r="V11455">
        <v>222207.19170189099</v>
      </c>
      <c r="W11455">
        <v>20510.311683007501</v>
      </c>
      <c r="X11455">
        <v>1679.1269284351799</v>
      </c>
      <c r="Y11455">
        <v>45.7253252759565</v>
      </c>
      <c r="Z11455">
        <v>0.20570444136143701</v>
      </c>
      <c r="AA11455">
        <v>15573.1588897373</v>
      </c>
      <c r="AB11455">
        <v>398.401699824812</v>
      </c>
      <c r="AC11455">
        <v>50.931697224247401</v>
      </c>
      <c r="AD11455">
        <v>431.91366254279001</v>
      </c>
      <c r="AE11455">
        <v>6045.8090027786602</v>
      </c>
      <c r="AF11455">
        <v>44974.159814814797</v>
      </c>
    </row>
    <row r="11456" spans="1:32" x14ac:dyDescent="0.25">
      <c r="A11456" t="s">
        <v>32</v>
      </c>
      <c r="B11456">
        <v>1</v>
      </c>
      <c r="C11456" t="s">
        <v>302</v>
      </c>
      <c r="D11456">
        <v>196</v>
      </c>
      <c r="E11456" t="s">
        <v>34</v>
      </c>
      <c r="F11456" t="s">
        <v>45</v>
      </c>
      <c r="G11456" t="s">
        <v>43</v>
      </c>
      <c r="H11456" t="s">
        <v>162</v>
      </c>
      <c r="I11456" t="s">
        <v>56</v>
      </c>
      <c r="J11456" t="s">
        <v>302</v>
      </c>
      <c r="K11456">
        <v>39813</v>
      </c>
      <c r="L11456">
        <v>2008</v>
      </c>
      <c r="M11456" t="s">
        <v>57</v>
      </c>
      <c r="N11456">
        <v>70</v>
      </c>
      <c r="O11456">
        <v>116.145712875268</v>
      </c>
      <c r="P11456">
        <v>21.482351971296499</v>
      </c>
      <c r="Q11456">
        <v>169.691032430923</v>
      </c>
      <c r="R11456">
        <v>6.2882413913799799E-7</v>
      </c>
      <c r="S11456">
        <v>8.7043213195645297</v>
      </c>
      <c r="T11456">
        <v>142.559826113231</v>
      </c>
      <c r="U11456">
        <v>151.26414806161901</v>
      </c>
      <c r="V11456">
        <v>221478.420551257</v>
      </c>
      <c r="W11456">
        <v>20358.107399430501</v>
      </c>
      <c r="X11456">
        <v>1402.12116260014</v>
      </c>
      <c r="Y11456">
        <v>38.7410715180106</v>
      </c>
      <c r="Z11456">
        <v>0.18715511234204099</v>
      </c>
      <c r="AA11456">
        <v>9960.7626123703503</v>
      </c>
      <c r="AB11456">
        <v>250.39760733672901</v>
      </c>
      <c r="AC11456">
        <v>22.541101693240499</v>
      </c>
      <c r="AD11456">
        <v>305.80598710618801</v>
      </c>
      <c r="AE11456">
        <v>3839.3647417547199</v>
      </c>
      <c r="AF11456">
        <v>44974.160590277803</v>
      </c>
    </row>
    <row r="11457" spans="1:32" x14ac:dyDescent="0.25">
      <c r="A11457" t="s">
        <v>32</v>
      </c>
      <c r="B11457">
        <v>1</v>
      </c>
      <c r="C11457" t="s">
        <v>302</v>
      </c>
      <c r="D11457">
        <v>196</v>
      </c>
      <c r="E11457" t="s">
        <v>34</v>
      </c>
      <c r="F11457" t="s">
        <v>45</v>
      </c>
      <c r="G11457" t="s">
        <v>43</v>
      </c>
      <c r="H11457" t="s">
        <v>162</v>
      </c>
      <c r="I11457" t="s">
        <v>56</v>
      </c>
      <c r="J11457" t="s">
        <v>302</v>
      </c>
      <c r="K11457">
        <v>40178</v>
      </c>
      <c r="L11457">
        <v>2009</v>
      </c>
      <c r="M11457" t="s">
        <v>57</v>
      </c>
      <c r="N11457">
        <v>70</v>
      </c>
      <c r="O11457">
        <v>81.977267442871906</v>
      </c>
      <c r="P11457">
        <v>15.491203547945901</v>
      </c>
      <c r="Q11457">
        <v>79.537070418834901</v>
      </c>
      <c r="R11457">
        <v>6.3113728667695495E-5</v>
      </c>
      <c r="S11457">
        <v>9.8093877953365407</v>
      </c>
      <c r="T11457">
        <v>148.12018455263399</v>
      </c>
      <c r="U11457">
        <v>157.92963546169901</v>
      </c>
      <c r="V11457">
        <v>221245.00409158401</v>
      </c>
      <c r="W11457">
        <v>20342.7684472336</v>
      </c>
      <c r="X11457">
        <v>1605.72811309334</v>
      </c>
      <c r="Y11457">
        <v>43.649906546497498</v>
      </c>
      <c r="Z11457">
        <v>0.21748299721955699</v>
      </c>
      <c r="AA11457">
        <v>14413.648622963199</v>
      </c>
      <c r="AB11457">
        <v>362.591263981179</v>
      </c>
      <c r="AC11457">
        <v>50.229785352314501</v>
      </c>
      <c r="AD11457">
        <v>386.22592345442303</v>
      </c>
      <c r="AE11457">
        <v>5483.1826966250101</v>
      </c>
      <c r="AF11457">
        <v>44974.1613657407</v>
      </c>
    </row>
    <row r="11458" spans="1:32" x14ac:dyDescent="0.25">
      <c r="A11458" t="s">
        <v>32</v>
      </c>
      <c r="B11458">
        <v>1</v>
      </c>
      <c r="C11458" t="s">
        <v>302</v>
      </c>
      <c r="D11458">
        <v>196</v>
      </c>
      <c r="E11458" t="s">
        <v>34</v>
      </c>
      <c r="F11458" t="s">
        <v>45</v>
      </c>
      <c r="G11458" t="s">
        <v>43</v>
      </c>
      <c r="H11458" t="s">
        <v>162</v>
      </c>
      <c r="I11458" t="s">
        <v>56</v>
      </c>
      <c r="J11458" t="s">
        <v>302</v>
      </c>
      <c r="K11458">
        <v>40543</v>
      </c>
      <c r="L11458">
        <v>2010</v>
      </c>
      <c r="M11458" t="s">
        <v>57</v>
      </c>
      <c r="N11458">
        <v>70</v>
      </c>
      <c r="O11458">
        <v>88.152311437995905</v>
      </c>
      <c r="P11458">
        <v>16.519364892861802</v>
      </c>
      <c r="Q11458">
        <v>96.537933642129104</v>
      </c>
      <c r="R11458">
        <v>6.8977022415470203E-7</v>
      </c>
      <c r="S11458">
        <v>24.6141796875301</v>
      </c>
      <c r="T11458">
        <v>163.452620204471</v>
      </c>
      <c r="U11458">
        <v>188.06680058177099</v>
      </c>
      <c r="V11458">
        <v>220722.458664704</v>
      </c>
      <c r="W11458">
        <v>20329.4472789838</v>
      </c>
      <c r="X11458">
        <v>1377.8630751394501</v>
      </c>
      <c r="Y11458">
        <v>41.017720219269499</v>
      </c>
      <c r="Z11458">
        <v>0.23929791152552399</v>
      </c>
      <c r="AA11458">
        <v>11155.1707949548</v>
      </c>
      <c r="AB11458">
        <v>294.61120114055899</v>
      </c>
      <c r="AC11458">
        <v>50.765913247202903</v>
      </c>
      <c r="AD11458">
        <v>310.84710415513899</v>
      </c>
      <c r="AE11458">
        <v>4459.1219124621302</v>
      </c>
      <c r="AF11458">
        <v>44974.162141203698</v>
      </c>
    </row>
    <row r="11459" spans="1:32" x14ac:dyDescent="0.25">
      <c r="A11459" t="s">
        <v>32</v>
      </c>
      <c r="B11459">
        <v>1</v>
      </c>
      <c r="C11459" t="s">
        <v>302</v>
      </c>
      <c r="D11459">
        <v>196</v>
      </c>
      <c r="E11459" t="s">
        <v>34</v>
      </c>
      <c r="F11459" t="s">
        <v>45</v>
      </c>
      <c r="G11459" t="s">
        <v>43</v>
      </c>
      <c r="H11459" t="s">
        <v>162</v>
      </c>
      <c r="I11459" t="s">
        <v>56</v>
      </c>
      <c r="J11459" t="s">
        <v>302</v>
      </c>
      <c r="K11459">
        <v>40908</v>
      </c>
      <c r="L11459">
        <v>2011</v>
      </c>
      <c r="M11459" t="s">
        <v>57</v>
      </c>
      <c r="N11459">
        <v>70</v>
      </c>
      <c r="O11459">
        <v>99.906158748125506</v>
      </c>
      <c r="P11459">
        <v>18.471301724306802</v>
      </c>
      <c r="Q11459">
        <v>77.342674636406301</v>
      </c>
      <c r="R11459">
        <v>5.04260879183413E-3</v>
      </c>
      <c r="S11459">
        <v>10.673544082548799</v>
      </c>
      <c r="T11459">
        <v>139.27175031810501</v>
      </c>
      <c r="U11459">
        <v>149.950337009446</v>
      </c>
      <c r="V11459">
        <v>220587.104609389</v>
      </c>
      <c r="W11459">
        <v>20274.758306861298</v>
      </c>
      <c r="X11459">
        <v>1710.6134580073001</v>
      </c>
      <c r="Y11459">
        <v>45.401245401251202</v>
      </c>
      <c r="Z11459">
        <v>0.20326659103813499</v>
      </c>
      <c r="AA11459">
        <v>15143.548234072499</v>
      </c>
      <c r="AB11459">
        <v>381.09237059008302</v>
      </c>
      <c r="AC11459">
        <v>49.459328446082601</v>
      </c>
      <c r="AD11459">
        <v>435.017895641351</v>
      </c>
      <c r="AE11459">
        <v>5787.2033926187996</v>
      </c>
      <c r="AF11459">
        <v>44974.162928240701</v>
      </c>
    </row>
    <row r="11460" spans="1:32" x14ac:dyDescent="0.25">
      <c r="A11460" t="s">
        <v>32</v>
      </c>
      <c r="B11460">
        <v>1</v>
      </c>
      <c r="C11460" t="s">
        <v>302</v>
      </c>
      <c r="D11460">
        <v>196</v>
      </c>
      <c r="E11460" t="s">
        <v>34</v>
      </c>
      <c r="F11460" t="s">
        <v>45</v>
      </c>
      <c r="G11460" t="s">
        <v>43</v>
      </c>
      <c r="H11460" t="s">
        <v>162</v>
      </c>
      <c r="I11460" t="s">
        <v>56</v>
      </c>
      <c r="J11460" t="s">
        <v>302</v>
      </c>
      <c r="K11460">
        <v>41274</v>
      </c>
      <c r="L11460">
        <v>2012</v>
      </c>
      <c r="M11460" t="s">
        <v>57</v>
      </c>
      <c r="N11460">
        <v>70</v>
      </c>
      <c r="O11460">
        <v>77.097473695903105</v>
      </c>
      <c r="P11460">
        <v>14.6427154843186</v>
      </c>
      <c r="Q11460">
        <v>62.741697284129401</v>
      </c>
      <c r="R11460">
        <v>9.4072482417875292E-9</v>
      </c>
      <c r="S11460">
        <v>8.4394831498557306</v>
      </c>
      <c r="T11460">
        <v>168.26755029972799</v>
      </c>
      <c r="U11460">
        <v>176.70703345899099</v>
      </c>
      <c r="V11460">
        <v>220430.21577602701</v>
      </c>
      <c r="W11460">
        <v>20291.3182521288</v>
      </c>
      <c r="X11460">
        <v>1693.88764650352</v>
      </c>
      <c r="Y11460">
        <v>43.313267739384401</v>
      </c>
      <c r="Z11460">
        <v>0.22065411643949601</v>
      </c>
      <c r="AA11460">
        <v>16384.468860575002</v>
      </c>
      <c r="AB11460">
        <v>399.294649074836</v>
      </c>
      <c r="AC11460">
        <v>67.621534340731898</v>
      </c>
      <c r="AD11460">
        <v>407.28252905737202</v>
      </c>
      <c r="AE11460">
        <v>6075.6513830288604</v>
      </c>
      <c r="AF11460">
        <v>44974.1637037037</v>
      </c>
    </row>
    <row r="11461" spans="1:32" x14ac:dyDescent="0.25">
      <c r="A11461" t="s">
        <v>32</v>
      </c>
      <c r="B11461">
        <v>1</v>
      </c>
      <c r="C11461" t="s">
        <v>302</v>
      </c>
      <c r="D11461">
        <v>196</v>
      </c>
      <c r="E11461" t="s">
        <v>34</v>
      </c>
      <c r="F11461" t="s">
        <v>45</v>
      </c>
      <c r="G11461" t="s">
        <v>43</v>
      </c>
      <c r="H11461" t="s">
        <v>162</v>
      </c>
      <c r="I11461" t="s">
        <v>56</v>
      </c>
      <c r="J11461" t="s">
        <v>302</v>
      </c>
      <c r="K11461">
        <v>41639</v>
      </c>
      <c r="L11461">
        <v>2013</v>
      </c>
      <c r="M11461" t="s">
        <v>57</v>
      </c>
      <c r="N11461">
        <v>70</v>
      </c>
      <c r="O11461">
        <v>111.39948380496899</v>
      </c>
      <c r="P11461">
        <v>20.8185921206762</v>
      </c>
      <c r="Q11461">
        <v>89.577421487605207</v>
      </c>
      <c r="R11461">
        <v>3.86168849499733E-7</v>
      </c>
      <c r="S11461">
        <v>10.205293566310999</v>
      </c>
      <c r="T11461">
        <v>171.466998440276</v>
      </c>
      <c r="U11461">
        <v>181.672292392755</v>
      </c>
      <c r="V11461">
        <v>219739.476885985</v>
      </c>
      <c r="W11461">
        <v>20229.845411135</v>
      </c>
      <c r="X11461">
        <v>1463.87934233483</v>
      </c>
      <c r="Y11461">
        <v>40.388339189379899</v>
      </c>
      <c r="Z11461">
        <v>0.209547608241652</v>
      </c>
      <c r="AA11461">
        <v>11055.9938110642</v>
      </c>
      <c r="AB11461">
        <v>283.46308887323801</v>
      </c>
      <c r="AC11461">
        <v>31.859396720739401</v>
      </c>
      <c r="AD11461">
        <v>328.817826899176</v>
      </c>
      <c r="AE11461">
        <v>4322.1172794531003</v>
      </c>
      <c r="AF11461">
        <v>44974.164479166699</v>
      </c>
    </row>
    <row r="11462" spans="1:32" x14ac:dyDescent="0.25">
      <c r="A11462" t="s">
        <v>32</v>
      </c>
      <c r="B11462">
        <v>1</v>
      </c>
      <c r="C11462" t="s">
        <v>302</v>
      </c>
      <c r="D11462">
        <v>196</v>
      </c>
      <c r="E11462" t="s">
        <v>34</v>
      </c>
      <c r="F11462" t="s">
        <v>45</v>
      </c>
      <c r="G11462" t="s">
        <v>43</v>
      </c>
      <c r="H11462" t="s">
        <v>162</v>
      </c>
      <c r="I11462" t="s">
        <v>56</v>
      </c>
      <c r="J11462" t="s">
        <v>302</v>
      </c>
      <c r="K11462">
        <v>42004</v>
      </c>
      <c r="L11462">
        <v>2014</v>
      </c>
      <c r="M11462" t="s">
        <v>57</v>
      </c>
      <c r="N11462">
        <v>70</v>
      </c>
      <c r="O11462">
        <v>89.899211030981704</v>
      </c>
      <c r="P11462">
        <v>17.184247952140399</v>
      </c>
      <c r="Q11462">
        <v>65.903721367047694</v>
      </c>
      <c r="R11462">
        <v>3.0014422334133497E-4</v>
      </c>
      <c r="S11462">
        <v>9.6734483537937894</v>
      </c>
      <c r="T11462">
        <v>195.76089937677401</v>
      </c>
      <c r="U11462">
        <v>205.43464787479101</v>
      </c>
      <c r="V11462">
        <v>219308.72807666499</v>
      </c>
      <c r="W11462">
        <v>20210.131409776801</v>
      </c>
      <c r="X11462">
        <v>1488.82400665825</v>
      </c>
      <c r="Y11462">
        <v>41.151540636426098</v>
      </c>
      <c r="Z11462">
        <v>0.19883104759613601</v>
      </c>
      <c r="AA11462">
        <v>11719.5069463175</v>
      </c>
      <c r="AB11462">
        <v>299.21440178442799</v>
      </c>
      <c r="AC11462">
        <v>31.364069588223099</v>
      </c>
      <c r="AD11462">
        <v>342.11905444304801</v>
      </c>
      <c r="AE11462">
        <v>4557.6407038894704</v>
      </c>
      <c r="AF11462">
        <v>44974.165254629603</v>
      </c>
    </row>
    <row r="11463" spans="1:32" x14ac:dyDescent="0.25">
      <c r="A11463" t="s">
        <v>32</v>
      </c>
      <c r="B11463">
        <v>1</v>
      </c>
      <c r="C11463" t="s">
        <v>302</v>
      </c>
      <c r="D11463">
        <v>196</v>
      </c>
      <c r="E11463" t="s">
        <v>34</v>
      </c>
      <c r="F11463" t="s">
        <v>45</v>
      </c>
      <c r="G11463" t="s">
        <v>43</v>
      </c>
      <c r="H11463" t="s">
        <v>162</v>
      </c>
      <c r="I11463" t="s">
        <v>56</v>
      </c>
      <c r="J11463" t="s">
        <v>302</v>
      </c>
      <c r="K11463">
        <v>42369</v>
      </c>
      <c r="L11463">
        <v>2015</v>
      </c>
      <c r="M11463" t="s">
        <v>57</v>
      </c>
      <c r="N11463">
        <v>70</v>
      </c>
      <c r="O11463">
        <v>105.710510474334</v>
      </c>
      <c r="P11463">
        <v>19.732622001825501</v>
      </c>
      <c r="Q11463">
        <v>88.833808245437893</v>
      </c>
      <c r="R11463">
        <v>1.3081145083726299E-7</v>
      </c>
      <c r="S11463">
        <v>17.205529973310501</v>
      </c>
      <c r="T11463">
        <v>176.25156955821001</v>
      </c>
      <c r="U11463">
        <v>193.45709966233201</v>
      </c>
      <c r="V11463">
        <v>219033.486879676</v>
      </c>
      <c r="W11463">
        <v>20172.391760672901</v>
      </c>
      <c r="X11463">
        <v>1592.3151789349999</v>
      </c>
      <c r="Y11463">
        <v>45.005863255789997</v>
      </c>
      <c r="Z11463">
        <v>0.23128260889163099</v>
      </c>
      <c r="AA11463">
        <v>13532.2888266349</v>
      </c>
      <c r="AB11463">
        <v>352.983647944685</v>
      </c>
      <c r="AC11463">
        <v>55.090323110741103</v>
      </c>
      <c r="AD11463">
        <v>374.65747647953702</v>
      </c>
      <c r="AE11463">
        <v>5359.58301149203</v>
      </c>
      <c r="AF11463">
        <v>44974.166030092601</v>
      </c>
    </row>
    <row r="11464" spans="1:32" x14ac:dyDescent="0.25">
      <c r="A11464" t="s">
        <v>32</v>
      </c>
      <c r="B11464">
        <v>1</v>
      </c>
      <c r="C11464" t="s">
        <v>302</v>
      </c>
      <c r="D11464">
        <v>196</v>
      </c>
      <c r="E11464" t="s">
        <v>34</v>
      </c>
      <c r="F11464" t="s">
        <v>45</v>
      </c>
      <c r="G11464" t="s">
        <v>43</v>
      </c>
      <c r="H11464" t="s">
        <v>162</v>
      </c>
      <c r="I11464" t="s">
        <v>56</v>
      </c>
      <c r="J11464" t="s">
        <v>302</v>
      </c>
      <c r="K11464">
        <v>42735</v>
      </c>
      <c r="L11464">
        <v>2016</v>
      </c>
      <c r="M11464" t="s">
        <v>57</v>
      </c>
      <c r="N11464">
        <v>70</v>
      </c>
      <c r="O11464">
        <v>99.367688195940303</v>
      </c>
      <c r="P11464">
        <v>18.5224383216263</v>
      </c>
      <c r="Q11464">
        <v>101.883915498061</v>
      </c>
      <c r="R11464">
        <v>6.8932781633917496E-6</v>
      </c>
      <c r="S11464">
        <v>10.649291645708599</v>
      </c>
      <c r="T11464">
        <v>156.16837750548001</v>
      </c>
      <c r="U11464">
        <v>166.81767604446699</v>
      </c>
      <c r="V11464">
        <v>218600.68326057101</v>
      </c>
      <c r="W11464">
        <v>20109.109107250599</v>
      </c>
      <c r="X11464">
        <v>1483.67861252636</v>
      </c>
      <c r="Y11464">
        <v>44.094758790803297</v>
      </c>
      <c r="Z11464">
        <v>0.25779435216820601</v>
      </c>
      <c r="AA11464">
        <v>11000.265784056801</v>
      </c>
      <c r="AB11464">
        <v>291.07082309441802</v>
      </c>
      <c r="AC11464">
        <v>38.787209835560397</v>
      </c>
      <c r="AD11464">
        <v>351.42674944680601</v>
      </c>
      <c r="AE11464">
        <v>4438.50490889301</v>
      </c>
      <c r="AF11464">
        <v>44974.166817129597</v>
      </c>
    </row>
    <row r="11465" spans="1:32" x14ac:dyDescent="0.25">
      <c r="A11465" t="s">
        <v>32</v>
      </c>
      <c r="B11465">
        <v>1</v>
      </c>
      <c r="C11465" t="s">
        <v>302</v>
      </c>
      <c r="D11465">
        <v>196</v>
      </c>
      <c r="E11465" t="s">
        <v>34</v>
      </c>
      <c r="F11465" t="s">
        <v>45</v>
      </c>
      <c r="G11465" t="s">
        <v>43</v>
      </c>
      <c r="H11465" t="s">
        <v>162</v>
      </c>
      <c r="I11465" t="s">
        <v>56</v>
      </c>
      <c r="J11465" t="s">
        <v>302</v>
      </c>
      <c r="K11465">
        <v>43100</v>
      </c>
      <c r="L11465">
        <v>2017</v>
      </c>
      <c r="M11465" t="s">
        <v>57</v>
      </c>
      <c r="N11465">
        <v>70</v>
      </c>
      <c r="O11465">
        <v>110.563176098843</v>
      </c>
      <c r="P11465">
        <v>20.031561547678798</v>
      </c>
      <c r="Q11465">
        <v>112.163471185972</v>
      </c>
      <c r="R11465">
        <v>8.6938292127976307E-9</v>
      </c>
      <c r="S11465">
        <v>37.9653051364037</v>
      </c>
      <c r="T11465">
        <v>99.109231390451598</v>
      </c>
      <c r="U11465">
        <v>137.07453653554899</v>
      </c>
      <c r="V11465">
        <v>218377.38409665501</v>
      </c>
      <c r="W11465">
        <v>20061.477840092401</v>
      </c>
      <c r="X11465">
        <v>1544.1727710989301</v>
      </c>
      <c r="Y11465">
        <v>41.224482061783497</v>
      </c>
      <c r="Z11465">
        <v>0.21107601653910901</v>
      </c>
      <c r="AA11465">
        <v>13358.0889384859</v>
      </c>
      <c r="AB11465">
        <v>336.37485646539699</v>
      </c>
      <c r="AC11465">
        <v>52.941470492908302</v>
      </c>
      <c r="AD11465">
        <v>343.50798799600898</v>
      </c>
      <c r="AE11465">
        <v>5094.6293376124704</v>
      </c>
      <c r="AF11465">
        <v>44974.167592592603</v>
      </c>
    </row>
    <row r="11466" spans="1:32" x14ac:dyDescent="0.25">
      <c r="A11466" t="s">
        <v>32</v>
      </c>
      <c r="B11466">
        <v>1</v>
      </c>
      <c r="C11466" t="s">
        <v>302</v>
      </c>
      <c r="D11466">
        <v>196</v>
      </c>
      <c r="E11466" t="s">
        <v>34</v>
      </c>
      <c r="F11466" t="s">
        <v>45</v>
      </c>
      <c r="G11466" t="s">
        <v>43</v>
      </c>
      <c r="H11466" t="s">
        <v>162</v>
      </c>
      <c r="I11466" t="s">
        <v>56</v>
      </c>
      <c r="J11466" t="s">
        <v>302</v>
      </c>
      <c r="K11466">
        <v>43465</v>
      </c>
      <c r="L11466">
        <v>2018</v>
      </c>
      <c r="M11466" t="s">
        <v>57</v>
      </c>
      <c r="N11466">
        <v>70</v>
      </c>
      <c r="O11466">
        <v>84.4888934492853</v>
      </c>
      <c r="P11466">
        <v>15.837699135062</v>
      </c>
      <c r="Q11466">
        <v>55.251223401859001</v>
      </c>
      <c r="R11466">
        <v>2.8435364703734301E-6</v>
      </c>
      <c r="S11466">
        <v>6.9237074443396898</v>
      </c>
      <c r="T11466">
        <v>133.24306802728799</v>
      </c>
      <c r="U11466">
        <v>140.166778315165</v>
      </c>
      <c r="V11466">
        <v>218071.62475442799</v>
      </c>
      <c r="W11466">
        <v>20039.244224192698</v>
      </c>
      <c r="X11466">
        <v>1665.7203603242201</v>
      </c>
      <c r="Y11466">
        <v>45.329936816660499</v>
      </c>
      <c r="Z11466">
        <v>0.22083022165508001</v>
      </c>
      <c r="AA11466">
        <v>14523.0737566554</v>
      </c>
      <c r="AB11466">
        <v>379.93968528301002</v>
      </c>
      <c r="AC11466">
        <v>52.628095556006599</v>
      </c>
      <c r="AD11466">
        <v>433.91500350661897</v>
      </c>
      <c r="AE11466">
        <v>5769.0541284725796</v>
      </c>
      <c r="AF11466">
        <v>44974.168379629598</v>
      </c>
    </row>
    <row r="11467" spans="1:32" x14ac:dyDescent="0.25">
      <c r="A11467" t="s">
        <v>32</v>
      </c>
      <c r="B11467">
        <v>1</v>
      </c>
      <c r="C11467" t="s">
        <v>302</v>
      </c>
      <c r="D11467">
        <v>196</v>
      </c>
      <c r="E11467" t="s">
        <v>34</v>
      </c>
      <c r="F11467" t="s">
        <v>45</v>
      </c>
      <c r="G11467" t="s">
        <v>43</v>
      </c>
      <c r="H11467" t="s">
        <v>162</v>
      </c>
      <c r="I11467" t="s">
        <v>56</v>
      </c>
      <c r="J11467" t="s">
        <v>302</v>
      </c>
      <c r="K11467">
        <v>43830</v>
      </c>
      <c r="L11467">
        <v>2019</v>
      </c>
      <c r="M11467" t="s">
        <v>57</v>
      </c>
      <c r="N11467">
        <v>70</v>
      </c>
      <c r="O11467">
        <v>80.400854259815901</v>
      </c>
      <c r="P11467">
        <v>15.2283138957493</v>
      </c>
      <c r="Q11467">
        <v>44.0438168664434</v>
      </c>
      <c r="R11467">
        <v>2.2201972325353001E-7</v>
      </c>
      <c r="S11467">
        <v>9.8185669340558395</v>
      </c>
      <c r="T11467">
        <v>175.712855931506</v>
      </c>
      <c r="U11467">
        <v>185.531423087582</v>
      </c>
      <c r="V11467">
        <v>217875.085264839</v>
      </c>
      <c r="W11467">
        <v>20064.850418738501</v>
      </c>
      <c r="X11467">
        <v>1717.64851794367</v>
      </c>
      <c r="Y11467">
        <v>45.2984203656479</v>
      </c>
      <c r="Z11467">
        <v>0.21570500303849299</v>
      </c>
      <c r="AA11467">
        <v>15893.55972754</v>
      </c>
      <c r="AB11467">
        <v>402.88203374521299</v>
      </c>
      <c r="AC11467">
        <v>59.140638135569603</v>
      </c>
      <c r="AD11467">
        <v>422.34621582889099</v>
      </c>
      <c r="AE11467">
        <v>6112.7235766574304</v>
      </c>
      <c r="AF11467">
        <v>44974.169155092597</v>
      </c>
    </row>
    <row r="11468" spans="1:32" x14ac:dyDescent="0.25">
      <c r="A11468" t="s">
        <v>32</v>
      </c>
      <c r="B11468">
        <v>1</v>
      </c>
      <c r="C11468" t="s">
        <v>302</v>
      </c>
      <c r="D11468">
        <v>196</v>
      </c>
      <c r="E11468" t="s">
        <v>34</v>
      </c>
      <c r="F11468" t="s">
        <v>45</v>
      </c>
      <c r="G11468" t="s">
        <v>43</v>
      </c>
      <c r="H11468" t="s">
        <v>162</v>
      </c>
      <c r="I11468" t="s">
        <v>56</v>
      </c>
      <c r="J11468" t="s">
        <v>302</v>
      </c>
      <c r="K11468">
        <v>44196</v>
      </c>
      <c r="L11468">
        <v>2020</v>
      </c>
      <c r="M11468" t="s">
        <v>57</v>
      </c>
      <c r="N11468">
        <v>70</v>
      </c>
      <c r="O11468">
        <v>74.9605566791097</v>
      </c>
      <c r="P11468">
        <v>14.5548855205649</v>
      </c>
      <c r="Q11468">
        <v>27.262197469303199</v>
      </c>
      <c r="R11468">
        <v>1.89688841020691E-5</v>
      </c>
      <c r="S11468">
        <v>7.8283278991175296</v>
      </c>
      <c r="T11468">
        <v>247.29642919481901</v>
      </c>
      <c r="U11468">
        <v>255.12477606281999</v>
      </c>
      <c r="V11468">
        <v>217391.65165721599</v>
      </c>
      <c r="W11468">
        <v>20087.471314657399</v>
      </c>
      <c r="X11468">
        <v>1526.5494762738899</v>
      </c>
      <c r="Y11468">
        <v>42.507434216878202</v>
      </c>
      <c r="Z11468">
        <v>0.19460501849061801</v>
      </c>
      <c r="AA11468">
        <v>12837.8804701995</v>
      </c>
      <c r="AB11468">
        <v>336.437343703838</v>
      </c>
      <c r="AC11468">
        <v>24.739307303475801</v>
      </c>
      <c r="AD11468">
        <v>386.25379706604701</v>
      </c>
      <c r="AE11468">
        <v>5150.4698504047601</v>
      </c>
      <c r="AF11468">
        <v>44974.169930555603</v>
      </c>
    </row>
    <row r="11469" spans="1:32" x14ac:dyDescent="0.25">
      <c r="A11469" t="s">
        <v>32</v>
      </c>
      <c r="B11469">
        <v>1</v>
      </c>
      <c r="C11469" t="s">
        <v>302</v>
      </c>
      <c r="D11469">
        <v>196</v>
      </c>
      <c r="E11469" t="s">
        <v>34</v>
      </c>
      <c r="F11469" t="s">
        <v>45</v>
      </c>
      <c r="G11469" t="s">
        <v>43</v>
      </c>
      <c r="H11469" t="s">
        <v>162</v>
      </c>
      <c r="I11469" t="s">
        <v>56</v>
      </c>
      <c r="J11469" t="s">
        <v>302</v>
      </c>
      <c r="K11469">
        <v>44561</v>
      </c>
      <c r="L11469">
        <v>2021</v>
      </c>
      <c r="M11469" t="s">
        <v>57</v>
      </c>
      <c r="N11469">
        <v>70</v>
      </c>
      <c r="O11469">
        <v>124.763092531773</v>
      </c>
      <c r="P11469">
        <v>23.301442079538901</v>
      </c>
      <c r="Q11469">
        <v>86.165308798458895</v>
      </c>
      <c r="R11469">
        <v>8.2406390848569204E-4</v>
      </c>
      <c r="S11469">
        <v>6.2778436112759897</v>
      </c>
      <c r="T11469">
        <v>192.93848235885801</v>
      </c>
      <c r="U11469">
        <v>199.21715003404299</v>
      </c>
      <c r="V11469">
        <v>217104.383658879</v>
      </c>
      <c r="W11469">
        <v>20009.3973242988</v>
      </c>
      <c r="X11469">
        <v>1615.4004763960299</v>
      </c>
      <c r="Y11469">
        <v>45.2182729704314</v>
      </c>
      <c r="Z11469">
        <v>0.19466726912353799</v>
      </c>
      <c r="AA11469">
        <v>14082.559983784</v>
      </c>
      <c r="AB11469">
        <v>365.32942954826802</v>
      </c>
      <c r="AC11469">
        <v>38.619599856471297</v>
      </c>
      <c r="AD11469">
        <v>413.54998229619002</v>
      </c>
      <c r="AE11469">
        <v>5538.7093897611903</v>
      </c>
      <c r="AF11469">
        <v>44974.170717592599</v>
      </c>
    </row>
    <row r="11470" spans="1:32" x14ac:dyDescent="0.25">
      <c r="A11470" t="s">
        <v>32</v>
      </c>
      <c r="B11470">
        <v>1</v>
      </c>
      <c r="C11470" t="s">
        <v>303</v>
      </c>
      <c r="D11470">
        <v>197</v>
      </c>
      <c r="E11470" t="s">
        <v>34</v>
      </c>
      <c r="F11470" t="s">
        <v>35</v>
      </c>
      <c r="G11470" t="s">
        <v>53</v>
      </c>
      <c r="H11470" t="s">
        <v>162</v>
      </c>
      <c r="I11470" t="s">
        <v>56</v>
      </c>
      <c r="J11470" t="s">
        <v>303</v>
      </c>
      <c r="K11470">
        <v>27759</v>
      </c>
      <c r="L11470">
        <v>1975</v>
      </c>
      <c r="M11470" t="s">
        <v>57</v>
      </c>
      <c r="N11470">
        <v>70</v>
      </c>
      <c r="O11470">
        <v>13.2820816806039</v>
      </c>
      <c r="P11470">
        <v>5.7267290285493102</v>
      </c>
      <c r="Q11470">
        <v>401.91256534684902</v>
      </c>
      <c r="R11470">
        <v>5.8684563575490099E-4</v>
      </c>
      <c r="S11470">
        <v>7.8729146253403197</v>
      </c>
      <c r="T11470">
        <v>14.8628030506295</v>
      </c>
      <c r="U11470">
        <v>22.7363045216056</v>
      </c>
      <c r="V11470">
        <v>97766.894257124295</v>
      </c>
      <c r="W11470">
        <v>8237.5976458858204</v>
      </c>
      <c r="X11470">
        <v>1375.5034681229699</v>
      </c>
      <c r="Y11470">
        <v>39.9213498513964</v>
      </c>
      <c r="Z11470">
        <v>0.55908639491374501</v>
      </c>
      <c r="AA11470">
        <v>32681.081552358501</v>
      </c>
      <c r="AB11470">
        <v>949.08588624095501</v>
      </c>
      <c r="AC11470">
        <v>814.89830176366604</v>
      </c>
      <c r="AD11470">
        <v>390.75566444063099</v>
      </c>
      <c r="AE11470">
        <v>21462</v>
      </c>
      <c r="AF11470">
        <v>44974.135451388902</v>
      </c>
    </row>
    <row r="11471" spans="1:32" x14ac:dyDescent="0.25">
      <c r="A11471" t="s">
        <v>32</v>
      </c>
      <c r="B11471">
        <v>1</v>
      </c>
      <c r="C11471" t="s">
        <v>303</v>
      </c>
      <c r="D11471">
        <v>197</v>
      </c>
      <c r="E11471" t="s">
        <v>34</v>
      </c>
      <c r="F11471" t="s">
        <v>35</v>
      </c>
      <c r="G11471" t="s">
        <v>53</v>
      </c>
      <c r="H11471" t="s">
        <v>162</v>
      </c>
      <c r="I11471" t="s">
        <v>56</v>
      </c>
      <c r="J11471" t="s">
        <v>303</v>
      </c>
      <c r="K11471">
        <v>28125</v>
      </c>
      <c r="L11471">
        <v>1976</v>
      </c>
      <c r="M11471" t="s">
        <v>57</v>
      </c>
      <c r="N11471">
        <v>70</v>
      </c>
      <c r="O11471">
        <v>3.2357923685469299</v>
      </c>
      <c r="P11471">
        <v>1.44116997721637</v>
      </c>
      <c r="Q11471">
        <v>114.136087027437</v>
      </c>
      <c r="R11471">
        <v>1.93705073829507E-4</v>
      </c>
      <c r="S11471">
        <v>9.4549333839595295</v>
      </c>
      <c r="T11471">
        <v>13.8043799791594</v>
      </c>
      <c r="U11471">
        <v>23.2595070681928</v>
      </c>
      <c r="V11471">
        <v>97676.178873131998</v>
      </c>
      <c r="W11471">
        <v>8233.0178787179393</v>
      </c>
      <c r="X11471">
        <v>1325.2793422608199</v>
      </c>
      <c r="Y11471">
        <v>38.788650004198097</v>
      </c>
      <c r="Z11471">
        <v>0.562172685934203</v>
      </c>
      <c r="AA11471">
        <v>7679.8725882741101</v>
      </c>
      <c r="AB11471">
        <v>228.71744288990899</v>
      </c>
      <c r="AC11471">
        <v>181.407610331341</v>
      </c>
      <c r="AD11471">
        <v>94.544132948506402</v>
      </c>
      <c r="AE11471">
        <v>5571</v>
      </c>
      <c r="AF11471">
        <v>44974.136273148099</v>
      </c>
    </row>
    <row r="11472" spans="1:32" x14ac:dyDescent="0.25">
      <c r="A11472" t="s">
        <v>32</v>
      </c>
      <c r="B11472">
        <v>1</v>
      </c>
      <c r="C11472" t="s">
        <v>303</v>
      </c>
      <c r="D11472">
        <v>197</v>
      </c>
      <c r="E11472" t="s">
        <v>34</v>
      </c>
      <c r="F11472" t="s">
        <v>35</v>
      </c>
      <c r="G11472" t="s">
        <v>53</v>
      </c>
      <c r="H11472" t="s">
        <v>162</v>
      </c>
      <c r="I11472" t="s">
        <v>56</v>
      </c>
      <c r="J11472" t="s">
        <v>303</v>
      </c>
      <c r="K11472">
        <v>28490</v>
      </c>
      <c r="L11472">
        <v>1977</v>
      </c>
      <c r="M11472" t="s">
        <v>57</v>
      </c>
      <c r="N11472">
        <v>70</v>
      </c>
      <c r="O11472">
        <v>3.2114607284215899</v>
      </c>
      <c r="P11472">
        <v>1.44379675492383</v>
      </c>
      <c r="Q11472">
        <v>102.324484639207</v>
      </c>
      <c r="R11472">
        <v>2.7428170086698898E-4</v>
      </c>
      <c r="S11472">
        <v>7.7974134782486102</v>
      </c>
      <c r="T11472">
        <v>13.8753793357077</v>
      </c>
      <c r="U11472">
        <v>21.673067095657199</v>
      </c>
      <c r="V11472">
        <v>97507.703628831805</v>
      </c>
      <c r="W11472">
        <v>8217.4237399755893</v>
      </c>
      <c r="X11472">
        <v>1354.2813588792601</v>
      </c>
      <c r="Y11472">
        <v>39.248345035833403</v>
      </c>
      <c r="Z11472">
        <v>0.55872392340745203</v>
      </c>
      <c r="AA11472">
        <v>8174.5881788388297</v>
      </c>
      <c r="AB11472">
        <v>237.02738920009801</v>
      </c>
      <c r="AC11472">
        <v>196.30462306008499</v>
      </c>
      <c r="AD11472">
        <v>102.631828654576</v>
      </c>
      <c r="AE11472">
        <v>5547</v>
      </c>
      <c r="AF11472">
        <v>44974.137094907397</v>
      </c>
    </row>
    <row r="11473" spans="1:32" x14ac:dyDescent="0.25">
      <c r="A11473" t="s">
        <v>32</v>
      </c>
      <c r="B11473">
        <v>1</v>
      </c>
      <c r="C11473" t="s">
        <v>303</v>
      </c>
      <c r="D11473">
        <v>197</v>
      </c>
      <c r="E11473" t="s">
        <v>34</v>
      </c>
      <c r="F11473" t="s">
        <v>35</v>
      </c>
      <c r="G11473" t="s">
        <v>53</v>
      </c>
      <c r="H11473" t="s">
        <v>162</v>
      </c>
      <c r="I11473" t="s">
        <v>56</v>
      </c>
      <c r="J11473" t="s">
        <v>303</v>
      </c>
      <c r="K11473">
        <v>28855</v>
      </c>
      <c r="L11473">
        <v>1978</v>
      </c>
      <c r="M11473" t="s">
        <v>57</v>
      </c>
      <c r="N11473">
        <v>70</v>
      </c>
      <c r="O11473">
        <v>3.7285594934618902</v>
      </c>
      <c r="P11473">
        <v>1.54053134556666</v>
      </c>
      <c r="Q11473">
        <v>108.649882968843</v>
      </c>
      <c r="R11473">
        <v>3.9668542402636402E-4</v>
      </c>
      <c r="S11473">
        <v>9.8718762568663792</v>
      </c>
      <c r="T11473">
        <v>16.288437624785502</v>
      </c>
      <c r="U11473">
        <v>26.160710567075899</v>
      </c>
      <c r="V11473">
        <v>97318.3217298128</v>
      </c>
      <c r="W11473">
        <v>8205.3762424379802</v>
      </c>
      <c r="X11473">
        <v>1380.4948736529</v>
      </c>
      <c r="Y11473">
        <v>40.310735040759504</v>
      </c>
      <c r="Z11473">
        <v>0.56874029747982502</v>
      </c>
      <c r="AA11473">
        <v>8635.2774175607701</v>
      </c>
      <c r="AB11473">
        <v>253.88250417714499</v>
      </c>
      <c r="AC11473">
        <v>216.853329220137</v>
      </c>
      <c r="AD11473">
        <v>104.949004075863</v>
      </c>
      <c r="AE11473">
        <v>5547</v>
      </c>
      <c r="AF11473">
        <v>44974.1379282407</v>
      </c>
    </row>
    <row r="11474" spans="1:32" x14ac:dyDescent="0.25">
      <c r="A11474" t="s">
        <v>32</v>
      </c>
      <c r="B11474">
        <v>1</v>
      </c>
      <c r="C11474" t="s">
        <v>303</v>
      </c>
      <c r="D11474">
        <v>197</v>
      </c>
      <c r="E11474" t="s">
        <v>34</v>
      </c>
      <c r="F11474" t="s">
        <v>35</v>
      </c>
      <c r="G11474" t="s">
        <v>53</v>
      </c>
      <c r="H11474" t="s">
        <v>162</v>
      </c>
      <c r="I11474" t="s">
        <v>56</v>
      </c>
      <c r="J11474" t="s">
        <v>303</v>
      </c>
      <c r="K11474">
        <v>29220</v>
      </c>
      <c r="L11474">
        <v>1979</v>
      </c>
      <c r="M11474" t="s">
        <v>57</v>
      </c>
      <c r="N11474">
        <v>70</v>
      </c>
      <c r="O11474">
        <v>3.3135048040150399</v>
      </c>
      <c r="P11474">
        <v>1.48058556452235</v>
      </c>
      <c r="Q11474">
        <v>98.169942244561199</v>
      </c>
      <c r="R11474">
        <v>7.6354842819275996E-4</v>
      </c>
      <c r="S11474">
        <v>6.2856383464274597</v>
      </c>
      <c r="T11474">
        <v>21.102222096060402</v>
      </c>
      <c r="U11474">
        <v>27.388623990916098</v>
      </c>
      <c r="V11474">
        <v>97126.997408273193</v>
      </c>
      <c r="W11474">
        <v>8190.1619032792096</v>
      </c>
      <c r="X11474">
        <v>1354.58320906206</v>
      </c>
      <c r="Y11474">
        <v>39.233573652199297</v>
      </c>
      <c r="Z11474">
        <v>0.54854235520531103</v>
      </c>
      <c r="AA11474">
        <v>7983.3798407751501</v>
      </c>
      <c r="AB11474">
        <v>234.479390243914</v>
      </c>
      <c r="AC11474">
        <v>193.98259154828901</v>
      </c>
      <c r="AD11474">
        <v>106.602142260154</v>
      </c>
      <c r="AE11474">
        <v>5547</v>
      </c>
      <c r="AF11474">
        <v>44974.138761574097</v>
      </c>
    </row>
    <row r="11475" spans="1:32" x14ac:dyDescent="0.25">
      <c r="A11475" t="s">
        <v>32</v>
      </c>
      <c r="B11475">
        <v>1</v>
      </c>
      <c r="C11475" t="s">
        <v>303</v>
      </c>
      <c r="D11475">
        <v>197</v>
      </c>
      <c r="E11475" t="s">
        <v>34</v>
      </c>
      <c r="F11475" t="s">
        <v>35</v>
      </c>
      <c r="G11475" t="s">
        <v>53</v>
      </c>
      <c r="H11475" t="s">
        <v>162</v>
      </c>
      <c r="I11475" t="s">
        <v>56</v>
      </c>
      <c r="J11475" t="s">
        <v>303</v>
      </c>
      <c r="K11475">
        <v>29586</v>
      </c>
      <c r="L11475">
        <v>1980</v>
      </c>
      <c r="M11475" t="s">
        <v>57</v>
      </c>
      <c r="N11475">
        <v>70</v>
      </c>
      <c r="O11475">
        <v>3.2096303739068599</v>
      </c>
      <c r="P11475">
        <v>1.45115610058832</v>
      </c>
      <c r="Q11475">
        <v>100.291503154186</v>
      </c>
      <c r="R11475">
        <v>5.5967919082661405E-4</v>
      </c>
      <c r="S11475">
        <v>7.8540515637453003</v>
      </c>
      <c r="T11475">
        <v>17.833798855893601</v>
      </c>
      <c r="U11475">
        <v>25.688410098829799</v>
      </c>
      <c r="V11475">
        <v>96950.121061305195</v>
      </c>
      <c r="W11475">
        <v>8173.3590216970597</v>
      </c>
      <c r="X11475">
        <v>1355.84311341375</v>
      </c>
      <c r="Y11475">
        <v>39.540927700014599</v>
      </c>
      <c r="Z11475">
        <v>0.56259943991176098</v>
      </c>
      <c r="AA11475">
        <v>8697.8343088765705</v>
      </c>
      <c r="AB11475">
        <v>254.167913403028</v>
      </c>
      <c r="AC11475">
        <v>206.31188377572599</v>
      </c>
      <c r="AD11475">
        <v>106.46194412873299</v>
      </c>
      <c r="AE11475">
        <v>5571</v>
      </c>
      <c r="AF11475">
        <v>44974.139583333301</v>
      </c>
    </row>
    <row r="11476" spans="1:32" x14ac:dyDescent="0.25">
      <c r="A11476" t="s">
        <v>32</v>
      </c>
      <c r="B11476">
        <v>1</v>
      </c>
      <c r="C11476" t="s">
        <v>303</v>
      </c>
      <c r="D11476">
        <v>197</v>
      </c>
      <c r="E11476" t="s">
        <v>34</v>
      </c>
      <c r="F11476" t="s">
        <v>35</v>
      </c>
      <c r="G11476" t="s">
        <v>53</v>
      </c>
      <c r="H11476" t="s">
        <v>162</v>
      </c>
      <c r="I11476" t="s">
        <v>56</v>
      </c>
      <c r="J11476" t="s">
        <v>303</v>
      </c>
      <c r="K11476">
        <v>29951</v>
      </c>
      <c r="L11476">
        <v>1981</v>
      </c>
      <c r="M11476" t="s">
        <v>57</v>
      </c>
      <c r="N11476">
        <v>70</v>
      </c>
      <c r="O11476">
        <v>3.2459863444784798</v>
      </c>
      <c r="P11476">
        <v>1.4808965790855</v>
      </c>
      <c r="Q11476">
        <v>100.38092273885199</v>
      </c>
      <c r="R11476">
        <v>3.6202086060631799E-4</v>
      </c>
      <c r="S11476">
        <v>6.90889394314872</v>
      </c>
      <c r="T11476">
        <v>15.299071697512501</v>
      </c>
      <c r="U11476">
        <v>22.208327661521899</v>
      </c>
      <c r="V11476">
        <v>96777.988665286204</v>
      </c>
      <c r="W11476">
        <v>8155.4230863222401</v>
      </c>
      <c r="X11476">
        <v>1357.00844870475</v>
      </c>
      <c r="Y11476">
        <v>39.577346075181701</v>
      </c>
      <c r="Z11476">
        <v>0.56087252064246595</v>
      </c>
      <c r="AA11476">
        <v>7860.0542748329499</v>
      </c>
      <c r="AB11476">
        <v>232.00447078666599</v>
      </c>
      <c r="AC11476">
        <v>192.976007773584</v>
      </c>
      <c r="AD11476">
        <v>102.53215676567901</v>
      </c>
      <c r="AE11476">
        <v>5547</v>
      </c>
      <c r="AF11476">
        <v>44974.140405092599</v>
      </c>
    </row>
    <row r="11477" spans="1:32" x14ac:dyDescent="0.25">
      <c r="A11477" t="s">
        <v>32</v>
      </c>
      <c r="B11477">
        <v>1</v>
      </c>
      <c r="C11477" t="s">
        <v>303</v>
      </c>
      <c r="D11477">
        <v>197</v>
      </c>
      <c r="E11477" t="s">
        <v>34</v>
      </c>
      <c r="F11477" t="s">
        <v>35</v>
      </c>
      <c r="G11477" t="s">
        <v>53</v>
      </c>
      <c r="H11477" t="s">
        <v>162</v>
      </c>
      <c r="I11477" t="s">
        <v>56</v>
      </c>
      <c r="J11477" t="s">
        <v>303</v>
      </c>
      <c r="K11477">
        <v>30316</v>
      </c>
      <c r="L11477">
        <v>1982</v>
      </c>
      <c r="M11477" t="s">
        <v>57</v>
      </c>
      <c r="N11477">
        <v>70</v>
      </c>
      <c r="O11477">
        <v>2.62369612543442</v>
      </c>
      <c r="P11477">
        <v>1.31364282331041</v>
      </c>
      <c r="Q11477">
        <v>80.069590344489598</v>
      </c>
      <c r="R11477">
        <v>6.3703638791547199E-4</v>
      </c>
      <c r="S11477">
        <v>6.8283151616167101</v>
      </c>
      <c r="T11477">
        <v>15.9918563901151</v>
      </c>
      <c r="U11477">
        <v>22.8208085881197</v>
      </c>
      <c r="V11477">
        <v>96565.091588445503</v>
      </c>
      <c r="W11477">
        <v>8137.0019882864999</v>
      </c>
      <c r="X11477">
        <v>1348.9271947033301</v>
      </c>
      <c r="Y11477">
        <v>38.565443731998201</v>
      </c>
      <c r="Z11477">
        <v>0.52920039453839196</v>
      </c>
      <c r="AA11477">
        <v>8242.510356797</v>
      </c>
      <c r="AB11477">
        <v>236.30119609462099</v>
      </c>
      <c r="AC11477">
        <v>181.66620266502099</v>
      </c>
      <c r="AD11477">
        <v>110.340990020066</v>
      </c>
      <c r="AE11477">
        <v>5547</v>
      </c>
      <c r="AF11477">
        <v>44974.141238425902</v>
      </c>
    </row>
    <row r="11478" spans="1:32" x14ac:dyDescent="0.25">
      <c r="A11478" t="s">
        <v>32</v>
      </c>
      <c r="B11478">
        <v>1</v>
      </c>
      <c r="C11478" t="s">
        <v>303</v>
      </c>
      <c r="D11478">
        <v>197</v>
      </c>
      <c r="E11478" t="s">
        <v>34</v>
      </c>
      <c r="F11478" t="s">
        <v>35</v>
      </c>
      <c r="G11478" t="s">
        <v>53</v>
      </c>
      <c r="H11478" t="s">
        <v>162</v>
      </c>
      <c r="I11478" t="s">
        <v>56</v>
      </c>
      <c r="J11478" t="s">
        <v>303</v>
      </c>
      <c r="K11478">
        <v>30681</v>
      </c>
      <c r="L11478">
        <v>1983</v>
      </c>
      <c r="M11478" t="s">
        <v>57</v>
      </c>
      <c r="N11478">
        <v>70</v>
      </c>
      <c r="O11478">
        <v>3.1511570748739701</v>
      </c>
      <c r="P11478">
        <v>1.4346805702507901</v>
      </c>
      <c r="Q11478">
        <v>101.310114454093</v>
      </c>
      <c r="R11478">
        <v>4.4724052371210098E-4</v>
      </c>
      <c r="S11478">
        <v>9.6946811407336693</v>
      </c>
      <c r="T11478">
        <v>15.025271364351299</v>
      </c>
      <c r="U11478">
        <v>24.720399745608699</v>
      </c>
      <c r="V11478">
        <v>96437.632691961699</v>
      </c>
      <c r="W11478">
        <v>8129.1167415595701</v>
      </c>
      <c r="X11478">
        <v>1357.4184743901801</v>
      </c>
      <c r="Y11478">
        <v>39.508849829103397</v>
      </c>
      <c r="Z11478">
        <v>0.56360816049553197</v>
      </c>
      <c r="AA11478">
        <v>8103.9031548796602</v>
      </c>
      <c r="AB11478">
        <v>238.145161386073</v>
      </c>
      <c r="AC11478">
        <v>199.60648730149501</v>
      </c>
      <c r="AD11478">
        <v>101.297600122177</v>
      </c>
      <c r="AE11478">
        <v>5547</v>
      </c>
      <c r="AF11478">
        <v>44974.142037037003</v>
      </c>
    </row>
    <row r="11479" spans="1:32" x14ac:dyDescent="0.25">
      <c r="A11479" t="s">
        <v>32</v>
      </c>
      <c r="B11479">
        <v>1</v>
      </c>
      <c r="C11479" t="s">
        <v>303</v>
      </c>
      <c r="D11479">
        <v>197</v>
      </c>
      <c r="E11479" t="s">
        <v>34</v>
      </c>
      <c r="F11479" t="s">
        <v>35</v>
      </c>
      <c r="G11479" t="s">
        <v>53</v>
      </c>
      <c r="H11479" t="s">
        <v>162</v>
      </c>
      <c r="I11479" t="s">
        <v>56</v>
      </c>
      <c r="J11479" t="s">
        <v>303</v>
      </c>
      <c r="K11479">
        <v>31047</v>
      </c>
      <c r="L11479">
        <v>1984</v>
      </c>
      <c r="M11479" t="s">
        <v>57</v>
      </c>
      <c r="N11479">
        <v>70</v>
      </c>
      <c r="O11479">
        <v>3.3221071118023402</v>
      </c>
      <c r="P11479">
        <v>1.4738193903311201</v>
      </c>
      <c r="Q11479">
        <v>100.345512351495</v>
      </c>
      <c r="R11479">
        <v>7.3521809460609395E-4</v>
      </c>
      <c r="S11479">
        <v>7.2878038581617304</v>
      </c>
      <c r="T11479">
        <v>19.9381637371281</v>
      </c>
      <c r="U11479">
        <v>27.226702813384499</v>
      </c>
      <c r="V11479">
        <v>96284.248076221396</v>
      </c>
      <c r="W11479">
        <v>8119.3311768616504</v>
      </c>
      <c r="X11479">
        <v>1403.3757033514801</v>
      </c>
      <c r="Y11479">
        <v>40.814969236772299</v>
      </c>
      <c r="Z11479">
        <v>0.56925036826152497</v>
      </c>
      <c r="AA11479">
        <v>9114.7751984531806</v>
      </c>
      <c r="AB11479">
        <v>268.62756871246597</v>
      </c>
      <c r="AC11479">
        <v>227.07349446933901</v>
      </c>
      <c r="AD11479">
        <v>110.38609141570301</v>
      </c>
      <c r="AE11479">
        <v>5571</v>
      </c>
      <c r="AF11479">
        <v>44974.142835648097</v>
      </c>
    </row>
    <row r="11480" spans="1:32" x14ac:dyDescent="0.25">
      <c r="A11480" t="s">
        <v>32</v>
      </c>
      <c r="B11480">
        <v>1</v>
      </c>
      <c r="C11480" t="s">
        <v>303</v>
      </c>
      <c r="D11480">
        <v>197</v>
      </c>
      <c r="E11480" t="s">
        <v>34</v>
      </c>
      <c r="F11480" t="s">
        <v>35</v>
      </c>
      <c r="G11480" t="s">
        <v>53</v>
      </c>
      <c r="H11480" t="s">
        <v>162</v>
      </c>
      <c r="I11480" t="s">
        <v>56</v>
      </c>
      <c r="J11480" t="s">
        <v>303</v>
      </c>
      <c r="K11480">
        <v>31412</v>
      </c>
      <c r="L11480">
        <v>1985</v>
      </c>
      <c r="M11480" t="s">
        <v>57</v>
      </c>
      <c r="N11480">
        <v>70</v>
      </c>
      <c r="O11480">
        <v>2.8321221642925001</v>
      </c>
      <c r="P11480">
        <v>1.37384516350829</v>
      </c>
      <c r="Q11480">
        <v>84.150604476860295</v>
      </c>
      <c r="R11480">
        <v>4.0886049205878899E-4</v>
      </c>
      <c r="S11480">
        <v>9.0297671023845698</v>
      </c>
      <c r="T11480">
        <v>16.998692345009701</v>
      </c>
      <c r="U11480">
        <v>26.028868307886398</v>
      </c>
      <c r="V11480">
        <v>96096.646018427899</v>
      </c>
      <c r="W11480">
        <v>8101.6974419715198</v>
      </c>
      <c r="X11480">
        <v>1366.7388255677699</v>
      </c>
      <c r="Y11480">
        <v>39.171047718289302</v>
      </c>
      <c r="Z11480">
        <v>0.53686613888136303</v>
      </c>
      <c r="AA11480">
        <v>8966.4726222119407</v>
      </c>
      <c r="AB11480">
        <v>262.00377379014299</v>
      </c>
      <c r="AC11480">
        <v>205.931607287323</v>
      </c>
      <c r="AD11480">
        <v>112.919698377535</v>
      </c>
      <c r="AE11480">
        <v>5547</v>
      </c>
      <c r="AF11480">
        <v>44974.143645833297</v>
      </c>
    </row>
    <row r="11481" spans="1:32" x14ac:dyDescent="0.25">
      <c r="A11481" t="s">
        <v>32</v>
      </c>
      <c r="B11481">
        <v>1</v>
      </c>
      <c r="C11481" t="s">
        <v>303</v>
      </c>
      <c r="D11481">
        <v>197</v>
      </c>
      <c r="E11481" t="s">
        <v>34</v>
      </c>
      <c r="F11481" t="s">
        <v>35</v>
      </c>
      <c r="G11481" t="s">
        <v>53</v>
      </c>
      <c r="H11481" t="s">
        <v>162</v>
      </c>
      <c r="I11481" t="s">
        <v>56</v>
      </c>
      <c r="J11481" t="s">
        <v>303</v>
      </c>
      <c r="K11481">
        <v>31777</v>
      </c>
      <c r="L11481">
        <v>1986</v>
      </c>
      <c r="M11481" t="s">
        <v>57</v>
      </c>
      <c r="N11481">
        <v>70</v>
      </c>
      <c r="O11481">
        <v>3.7253477923285199</v>
      </c>
      <c r="P11481">
        <v>1.5666370829218601</v>
      </c>
      <c r="Q11481">
        <v>112.940565197605</v>
      </c>
      <c r="R11481">
        <v>1.1581461861769201E-3</v>
      </c>
      <c r="S11481">
        <v>8.1107148535864102</v>
      </c>
      <c r="T11481">
        <v>21.133385611304298</v>
      </c>
      <c r="U11481">
        <v>29.245258611076899</v>
      </c>
      <c r="V11481">
        <v>95941.232587816106</v>
      </c>
      <c r="W11481">
        <v>8092.26362963463</v>
      </c>
      <c r="X11481">
        <v>1382.6722462417899</v>
      </c>
      <c r="Y11481">
        <v>40.907525862180101</v>
      </c>
      <c r="Z11481">
        <v>0.57830724914736098</v>
      </c>
      <c r="AA11481">
        <v>8487.3367205826798</v>
      </c>
      <c r="AB11481">
        <v>249.491537174538</v>
      </c>
      <c r="AC11481">
        <v>218.04894040025999</v>
      </c>
      <c r="AD11481">
        <v>104.676976501954</v>
      </c>
      <c r="AE11481">
        <v>5547</v>
      </c>
      <c r="AF11481">
        <v>44974.144456018497</v>
      </c>
    </row>
    <row r="11482" spans="1:32" x14ac:dyDescent="0.25">
      <c r="A11482" t="s">
        <v>32</v>
      </c>
      <c r="B11482">
        <v>1</v>
      </c>
      <c r="C11482" t="s">
        <v>303</v>
      </c>
      <c r="D11482">
        <v>197</v>
      </c>
      <c r="E11482" t="s">
        <v>34</v>
      </c>
      <c r="F11482" t="s">
        <v>35</v>
      </c>
      <c r="G11482" t="s">
        <v>53</v>
      </c>
      <c r="H11482" t="s">
        <v>162</v>
      </c>
      <c r="I11482" t="s">
        <v>56</v>
      </c>
      <c r="J11482" t="s">
        <v>303</v>
      </c>
      <c r="K11482">
        <v>32142</v>
      </c>
      <c r="L11482">
        <v>1987</v>
      </c>
      <c r="M11482" t="s">
        <v>57</v>
      </c>
      <c r="N11482">
        <v>70</v>
      </c>
      <c r="O11482">
        <v>3.0819478582968101</v>
      </c>
      <c r="P11482">
        <v>1.41705492312648</v>
      </c>
      <c r="Q11482">
        <v>98.928774373180005</v>
      </c>
      <c r="R11482">
        <v>2.5951725473413202E-4</v>
      </c>
      <c r="S11482">
        <v>7.5346067355801702</v>
      </c>
      <c r="T11482">
        <v>15.371141524447999</v>
      </c>
      <c r="U11482">
        <v>22.906007777282898</v>
      </c>
      <c r="V11482">
        <v>95795.048383516798</v>
      </c>
      <c r="W11482">
        <v>8074.10885701194</v>
      </c>
      <c r="X11482">
        <v>1368.0073735460001</v>
      </c>
      <c r="Y11482">
        <v>39.324536759530297</v>
      </c>
      <c r="Z11482">
        <v>0.54393470687081602</v>
      </c>
      <c r="AA11482">
        <v>8715.4309586080508</v>
      </c>
      <c r="AB11482">
        <v>253.938358620999</v>
      </c>
      <c r="AC11482">
        <v>200.95687221087499</v>
      </c>
      <c r="AD11482">
        <v>108.41325148455201</v>
      </c>
      <c r="AE11482">
        <v>5547</v>
      </c>
      <c r="AF11482">
        <v>44974.145254629599</v>
      </c>
    </row>
    <row r="11483" spans="1:32" x14ac:dyDescent="0.25">
      <c r="A11483" t="s">
        <v>32</v>
      </c>
      <c r="B11483">
        <v>1</v>
      </c>
      <c r="C11483" t="s">
        <v>303</v>
      </c>
      <c r="D11483">
        <v>197</v>
      </c>
      <c r="E11483" t="s">
        <v>34</v>
      </c>
      <c r="F11483" t="s">
        <v>35</v>
      </c>
      <c r="G11483" t="s">
        <v>53</v>
      </c>
      <c r="H11483" t="s">
        <v>162</v>
      </c>
      <c r="I11483" t="s">
        <v>56</v>
      </c>
      <c r="J11483" t="s">
        <v>303</v>
      </c>
      <c r="K11483">
        <v>32508</v>
      </c>
      <c r="L11483">
        <v>1988</v>
      </c>
      <c r="M11483" t="s">
        <v>57</v>
      </c>
      <c r="N11483">
        <v>70</v>
      </c>
      <c r="O11483">
        <v>2.65287921943857</v>
      </c>
      <c r="P11483">
        <v>1.3637892202411901</v>
      </c>
      <c r="Q11483">
        <v>78.954392392037505</v>
      </c>
      <c r="R11483">
        <v>9.9541271045193794E-4</v>
      </c>
      <c r="S11483">
        <v>4.8836785767553801</v>
      </c>
      <c r="T11483">
        <v>20.9157090871973</v>
      </c>
      <c r="U11483">
        <v>25.800383076663099</v>
      </c>
      <c r="V11483">
        <v>95594.002547358104</v>
      </c>
      <c r="W11483">
        <v>8059.3151209443804</v>
      </c>
      <c r="X11483">
        <v>1366.2847999867399</v>
      </c>
      <c r="Y11483">
        <v>39.382850823084397</v>
      </c>
      <c r="Z11483">
        <v>0.54718037667456199</v>
      </c>
      <c r="AA11483">
        <v>8367.5302887862199</v>
      </c>
      <c r="AB11483">
        <v>239.898699044989</v>
      </c>
      <c r="AC11483">
        <v>201.842551772896</v>
      </c>
      <c r="AD11483">
        <v>112.02638379560599</v>
      </c>
      <c r="AE11483">
        <v>5571</v>
      </c>
      <c r="AF11483">
        <v>44974.146064814799</v>
      </c>
    </row>
    <row r="11484" spans="1:32" x14ac:dyDescent="0.25">
      <c r="A11484" t="s">
        <v>32</v>
      </c>
      <c r="B11484">
        <v>1</v>
      </c>
      <c r="C11484" t="s">
        <v>303</v>
      </c>
      <c r="D11484">
        <v>197</v>
      </c>
      <c r="E11484" t="s">
        <v>34</v>
      </c>
      <c r="F11484" t="s">
        <v>35</v>
      </c>
      <c r="G11484" t="s">
        <v>53</v>
      </c>
      <c r="H11484" t="s">
        <v>162</v>
      </c>
      <c r="I11484" t="s">
        <v>56</v>
      </c>
      <c r="J11484" t="s">
        <v>303</v>
      </c>
      <c r="K11484">
        <v>32873</v>
      </c>
      <c r="L11484">
        <v>1989</v>
      </c>
      <c r="M11484" t="s">
        <v>57</v>
      </c>
      <c r="N11484">
        <v>70</v>
      </c>
      <c r="O11484">
        <v>3.0984995808969402</v>
      </c>
      <c r="P11484">
        <v>1.4297879081550899</v>
      </c>
      <c r="Q11484">
        <v>96.699909863605995</v>
      </c>
      <c r="R11484">
        <v>5.7641771677270496E-4</v>
      </c>
      <c r="S11484">
        <v>7.9513794162042002</v>
      </c>
      <c r="T11484">
        <v>15.331318040309901</v>
      </c>
      <c r="U11484">
        <v>23.2832738742309</v>
      </c>
      <c r="V11484">
        <v>95444.537370081904</v>
      </c>
      <c r="W11484">
        <v>8044.3530897757901</v>
      </c>
      <c r="X11484">
        <v>1408.64433091092</v>
      </c>
      <c r="Y11484">
        <v>41.408046901686497</v>
      </c>
      <c r="Z11484">
        <v>0.59326321558678996</v>
      </c>
      <c r="AA11484">
        <v>9221.2878525716606</v>
      </c>
      <c r="AB11484">
        <v>274.50470398920999</v>
      </c>
      <c r="AC11484">
        <v>239.826239357519</v>
      </c>
      <c r="AD11484">
        <v>105.477556940349</v>
      </c>
      <c r="AE11484">
        <v>5547</v>
      </c>
      <c r="AF11484">
        <v>44974.146874999999</v>
      </c>
    </row>
    <row r="11485" spans="1:32" x14ac:dyDescent="0.25">
      <c r="A11485" t="s">
        <v>32</v>
      </c>
      <c r="B11485">
        <v>1</v>
      </c>
      <c r="C11485" t="s">
        <v>303</v>
      </c>
      <c r="D11485">
        <v>197</v>
      </c>
      <c r="E11485" t="s">
        <v>34</v>
      </c>
      <c r="F11485" t="s">
        <v>35</v>
      </c>
      <c r="G11485" t="s">
        <v>53</v>
      </c>
      <c r="H11485" t="s">
        <v>162</v>
      </c>
      <c r="I11485" t="s">
        <v>56</v>
      </c>
      <c r="J11485" t="s">
        <v>303</v>
      </c>
      <c r="K11485">
        <v>33238</v>
      </c>
      <c r="L11485">
        <v>1990</v>
      </c>
      <c r="M11485" t="s">
        <v>57</v>
      </c>
      <c r="N11485">
        <v>70</v>
      </c>
      <c r="O11485">
        <v>3.1708819852963401</v>
      </c>
      <c r="P11485">
        <v>1.4653709892409399</v>
      </c>
      <c r="Q11485">
        <v>94.204438408788505</v>
      </c>
      <c r="R11485">
        <v>2.63397622885633E-4</v>
      </c>
      <c r="S11485">
        <v>5.9160125612677197</v>
      </c>
      <c r="T11485">
        <v>15.0046390824377</v>
      </c>
      <c r="U11485">
        <v>20.9209150413283</v>
      </c>
      <c r="V11485">
        <v>95248.881998816301</v>
      </c>
      <c r="W11485">
        <v>8024.7916630457103</v>
      </c>
      <c r="X11485">
        <v>1377.27992533619</v>
      </c>
      <c r="Y11485">
        <v>40.085405202213899</v>
      </c>
      <c r="Z11485">
        <v>0.553510632122581</v>
      </c>
      <c r="AA11485">
        <v>8335.74355171977</v>
      </c>
      <c r="AB11485">
        <v>247.84778005860099</v>
      </c>
      <c r="AC11485">
        <v>205.83079385514901</v>
      </c>
      <c r="AD11485">
        <v>107.871467645027</v>
      </c>
      <c r="AE11485">
        <v>5547</v>
      </c>
      <c r="AF11485">
        <v>44974.1476736111</v>
      </c>
    </row>
    <row r="11486" spans="1:32" x14ac:dyDescent="0.25">
      <c r="A11486" t="s">
        <v>32</v>
      </c>
      <c r="B11486">
        <v>1</v>
      </c>
      <c r="C11486" t="s">
        <v>303</v>
      </c>
      <c r="D11486">
        <v>197</v>
      </c>
      <c r="E11486" t="s">
        <v>34</v>
      </c>
      <c r="F11486" t="s">
        <v>35</v>
      </c>
      <c r="G11486" t="s">
        <v>53</v>
      </c>
      <c r="H11486" t="s">
        <v>162</v>
      </c>
      <c r="I11486" t="s">
        <v>56</v>
      </c>
      <c r="J11486" t="s">
        <v>303</v>
      </c>
      <c r="K11486">
        <v>33603</v>
      </c>
      <c r="L11486">
        <v>1991</v>
      </c>
      <c r="M11486" t="s">
        <v>57</v>
      </c>
      <c r="N11486">
        <v>70</v>
      </c>
      <c r="O11486">
        <v>2.9438429385410498</v>
      </c>
      <c r="P11486">
        <v>1.36549130936867</v>
      </c>
      <c r="Q11486">
        <v>97.1717902382928</v>
      </c>
      <c r="R11486">
        <v>7.8295547122789601E-4</v>
      </c>
      <c r="S11486">
        <v>9.3853230041511804</v>
      </c>
      <c r="T11486">
        <v>19.404734305878002</v>
      </c>
      <c r="U11486">
        <v>28.790840265500499</v>
      </c>
      <c r="V11486">
        <v>95130.045791455603</v>
      </c>
      <c r="W11486">
        <v>8023.5641653469402</v>
      </c>
      <c r="X11486">
        <v>1362.9265712133699</v>
      </c>
      <c r="Y11486">
        <v>40.325323572330298</v>
      </c>
      <c r="Z11486">
        <v>0.59495993786721202</v>
      </c>
      <c r="AA11486">
        <v>8730.4294338413292</v>
      </c>
      <c r="AB11486">
        <v>260.42015119246201</v>
      </c>
      <c r="AC11486">
        <v>209.29825423167799</v>
      </c>
      <c r="AD11486">
        <v>100.52838700029599</v>
      </c>
      <c r="AE11486">
        <v>5547</v>
      </c>
      <c r="AF11486">
        <v>44974.148472222201</v>
      </c>
    </row>
    <row r="11487" spans="1:32" x14ac:dyDescent="0.25">
      <c r="A11487" t="s">
        <v>32</v>
      </c>
      <c r="B11487">
        <v>1</v>
      </c>
      <c r="C11487" t="s">
        <v>303</v>
      </c>
      <c r="D11487">
        <v>197</v>
      </c>
      <c r="E11487" t="s">
        <v>34</v>
      </c>
      <c r="F11487" t="s">
        <v>35</v>
      </c>
      <c r="G11487" t="s">
        <v>53</v>
      </c>
      <c r="H11487" t="s">
        <v>162</v>
      </c>
      <c r="I11487" t="s">
        <v>56</v>
      </c>
      <c r="J11487" t="s">
        <v>303</v>
      </c>
      <c r="K11487">
        <v>33969</v>
      </c>
      <c r="L11487">
        <v>1992</v>
      </c>
      <c r="M11487" t="s">
        <v>57</v>
      </c>
      <c r="N11487">
        <v>70</v>
      </c>
      <c r="O11487">
        <v>3.0044196766972102</v>
      </c>
      <c r="P11487">
        <v>1.3725528856861</v>
      </c>
      <c r="Q11487">
        <v>100.75254519760399</v>
      </c>
      <c r="R11487">
        <v>3.19946664648391E-4</v>
      </c>
      <c r="S11487">
        <v>9.9003182319206608</v>
      </c>
      <c r="T11487">
        <v>13.5739349484128</v>
      </c>
      <c r="U11487">
        <v>23.474573126998099</v>
      </c>
      <c r="V11487">
        <v>95026.674695169393</v>
      </c>
      <c r="W11487">
        <v>8011.09234577598</v>
      </c>
      <c r="X11487">
        <v>1355.0566658676901</v>
      </c>
      <c r="Y11487">
        <v>39.334317474318603</v>
      </c>
      <c r="Z11487">
        <v>0.55123249550099596</v>
      </c>
      <c r="AA11487">
        <v>8074.57573934026</v>
      </c>
      <c r="AB11487">
        <v>237.19536499828499</v>
      </c>
      <c r="AC11487">
        <v>189.477787287881</v>
      </c>
      <c r="AD11487">
        <v>102.647927744173</v>
      </c>
      <c r="AE11487">
        <v>5571</v>
      </c>
      <c r="AF11487">
        <v>44974.1492939815</v>
      </c>
    </row>
    <row r="11488" spans="1:32" x14ac:dyDescent="0.25">
      <c r="A11488" t="s">
        <v>32</v>
      </c>
      <c r="B11488">
        <v>1</v>
      </c>
      <c r="C11488" t="s">
        <v>303</v>
      </c>
      <c r="D11488">
        <v>197</v>
      </c>
      <c r="E11488" t="s">
        <v>34</v>
      </c>
      <c r="F11488" t="s">
        <v>35</v>
      </c>
      <c r="G11488" t="s">
        <v>53</v>
      </c>
      <c r="H11488" t="s">
        <v>162</v>
      </c>
      <c r="I11488" t="s">
        <v>56</v>
      </c>
      <c r="J11488" t="s">
        <v>303</v>
      </c>
      <c r="K11488">
        <v>34334</v>
      </c>
      <c r="L11488">
        <v>1993</v>
      </c>
      <c r="M11488" t="s">
        <v>57</v>
      </c>
      <c r="N11488">
        <v>70</v>
      </c>
      <c r="O11488">
        <v>2.8594713223584698</v>
      </c>
      <c r="P11488">
        <v>1.3331184340669</v>
      </c>
      <c r="Q11488">
        <v>96.888397591501402</v>
      </c>
      <c r="R11488">
        <v>2.4116707713826599E-4</v>
      </c>
      <c r="S11488">
        <v>10.9505861964892</v>
      </c>
      <c r="T11488">
        <v>13.4529923340134</v>
      </c>
      <c r="U11488">
        <v>24.403819697579699</v>
      </c>
      <c r="V11488">
        <v>94909.552846875202</v>
      </c>
      <c r="W11488">
        <v>8002.7544071422399</v>
      </c>
      <c r="X11488">
        <v>1337.8221165565899</v>
      </c>
      <c r="Y11488">
        <v>38.579841473663997</v>
      </c>
      <c r="Z11488">
        <v>0.54728289048943601</v>
      </c>
      <c r="AA11488">
        <v>7782.79950345829</v>
      </c>
      <c r="AB11488">
        <v>226.90753521013499</v>
      </c>
      <c r="AC11488">
        <v>184.02889755214301</v>
      </c>
      <c r="AD11488">
        <v>100.42299123037</v>
      </c>
      <c r="AE11488">
        <v>5547</v>
      </c>
      <c r="AF11488">
        <v>44974.1501041667</v>
      </c>
    </row>
    <row r="11489" spans="1:32" x14ac:dyDescent="0.25">
      <c r="A11489" t="s">
        <v>32</v>
      </c>
      <c r="B11489">
        <v>1</v>
      </c>
      <c r="C11489" t="s">
        <v>303</v>
      </c>
      <c r="D11489">
        <v>197</v>
      </c>
      <c r="E11489" t="s">
        <v>34</v>
      </c>
      <c r="F11489" t="s">
        <v>35</v>
      </c>
      <c r="G11489" t="s">
        <v>53</v>
      </c>
      <c r="H11489" t="s">
        <v>162</v>
      </c>
      <c r="I11489" t="s">
        <v>56</v>
      </c>
      <c r="J11489" t="s">
        <v>303</v>
      </c>
      <c r="K11489">
        <v>34699</v>
      </c>
      <c r="L11489">
        <v>1994</v>
      </c>
      <c r="M11489" t="s">
        <v>57</v>
      </c>
      <c r="N11489">
        <v>70</v>
      </c>
      <c r="O11489">
        <v>3.0682437433545098</v>
      </c>
      <c r="P11489">
        <v>1.43718718189934</v>
      </c>
      <c r="Q11489">
        <v>90.666147821434805</v>
      </c>
      <c r="R11489">
        <v>9.5000108729687103E-4</v>
      </c>
      <c r="S11489">
        <v>6.9762678913312302</v>
      </c>
      <c r="T11489">
        <v>18.6090734274723</v>
      </c>
      <c r="U11489">
        <v>25.586291319890801</v>
      </c>
      <c r="V11489">
        <v>94737.380811088893</v>
      </c>
      <c r="W11489">
        <v>7988.8207578061802</v>
      </c>
      <c r="X11489">
        <v>1354.93948763858</v>
      </c>
      <c r="Y11489">
        <v>38.695718502978401</v>
      </c>
      <c r="Z11489">
        <v>0.52555411924351703</v>
      </c>
      <c r="AA11489">
        <v>7853.9267397173899</v>
      </c>
      <c r="AB11489">
        <v>226.856818589173</v>
      </c>
      <c r="AC11489">
        <v>185.29028828711401</v>
      </c>
      <c r="AD11489">
        <v>107.81434931554099</v>
      </c>
      <c r="AE11489">
        <v>5547</v>
      </c>
      <c r="AF11489">
        <v>44974.150937500002</v>
      </c>
    </row>
    <row r="11490" spans="1:32" x14ac:dyDescent="0.25">
      <c r="A11490" t="s">
        <v>32</v>
      </c>
      <c r="B11490">
        <v>1</v>
      </c>
      <c r="C11490" t="s">
        <v>303</v>
      </c>
      <c r="D11490">
        <v>197</v>
      </c>
      <c r="E11490" t="s">
        <v>34</v>
      </c>
      <c r="F11490" t="s">
        <v>35</v>
      </c>
      <c r="G11490" t="s">
        <v>53</v>
      </c>
      <c r="H11490" t="s">
        <v>162</v>
      </c>
      <c r="I11490" t="s">
        <v>56</v>
      </c>
      <c r="J11490" t="s">
        <v>303</v>
      </c>
      <c r="K11490">
        <v>35064</v>
      </c>
      <c r="L11490">
        <v>1995</v>
      </c>
      <c r="M11490" t="s">
        <v>57</v>
      </c>
      <c r="N11490">
        <v>70</v>
      </c>
      <c r="O11490">
        <v>2.8975291095782998</v>
      </c>
      <c r="P11490">
        <v>1.3787134828371399</v>
      </c>
      <c r="Q11490">
        <v>92.143834357434798</v>
      </c>
      <c r="R11490">
        <v>7.79989685510319E-4</v>
      </c>
      <c r="S11490">
        <v>6.0864191985762002</v>
      </c>
      <c r="T11490">
        <v>18.355303023868199</v>
      </c>
      <c r="U11490">
        <v>24.442502212129899</v>
      </c>
      <c r="V11490">
        <v>94603.297047229105</v>
      </c>
      <c r="W11490">
        <v>7976.5391695190001</v>
      </c>
      <c r="X11490">
        <v>1381.1462301458801</v>
      </c>
      <c r="Y11490">
        <v>40.299029101009602</v>
      </c>
      <c r="Z11490">
        <v>0.57160748534341699</v>
      </c>
      <c r="AA11490">
        <v>8360.7872344911902</v>
      </c>
      <c r="AB11490">
        <v>243.637733451945</v>
      </c>
      <c r="AC11490">
        <v>216.58961956364499</v>
      </c>
      <c r="AD11490">
        <v>103.448042262391</v>
      </c>
      <c r="AE11490">
        <v>5547</v>
      </c>
      <c r="AF11490">
        <v>44974.151747685202</v>
      </c>
    </row>
    <row r="11491" spans="1:32" x14ac:dyDescent="0.25">
      <c r="A11491" t="s">
        <v>32</v>
      </c>
      <c r="B11491">
        <v>1</v>
      </c>
      <c r="C11491" t="s">
        <v>303</v>
      </c>
      <c r="D11491">
        <v>197</v>
      </c>
      <c r="E11491" t="s">
        <v>34</v>
      </c>
      <c r="F11491" t="s">
        <v>35</v>
      </c>
      <c r="G11491" t="s">
        <v>53</v>
      </c>
      <c r="H11491" t="s">
        <v>162</v>
      </c>
      <c r="I11491" t="s">
        <v>56</v>
      </c>
      <c r="J11491" t="s">
        <v>303</v>
      </c>
      <c r="K11491">
        <v>35430</v>
      </c>
      <c r="L11491">
        <v>1996</v>
      </c>
      <c r="M11491" t="s">
        <v>57</v>
      </c>
      <c r="N11491">
        <v>70</v>
      </c>
      <c r="O11491">
        <v>3.0117160107718401</v>
      </c>
      <c r="P11491">
        <v>1.4082442022216499</v>
      </c>
      <c r="Q11491">
        <v>94.727193546044404</v>
      </c>
      <c r="R11491">
        <v>6.7611669637987503E-4</v>
      </c>
      <c r="S11491">
        <v>8.0740902137661106</v>
      </c>
      <c r="T11491">
        <v>18.579686589529899</v>
      </c>
      <c r="U11491">
        <v>26.654452919992401</v>
      </c>
      <c r="V11491">
        <v>94449.258797336806</v>
      </c>
      <c r="W11491">
        <v>7965.3978146824202</v>
      </c>
      <c r="X11491">
        <v>1366.6566802353</v>
      </c>
      <c r="Y11491">
        <v>40.091864735261701</v>
      </c>
      <c r="Z11491">
        <v>0.57725393333388197</v>
      </c>
      <c r="AA11491">
        <v>8909.4234611947704</v>
      </c>
      <c r="AB11491">
        <v>262.86008303214999</v>
      </c>
      <c r="AC11491">
        <v>223.04939964203601</v>
      </c>
      <c r="AD11491">
        <v>101.320451575603</v>
      </c>
      <c r="AE11491">
        <v>5571</v>
      </c>
      <c r="AF11491">
        <v>44974.152569444399</v>
      </c>
    </row>
    <row r="11492" spans="1:32" x14ac:dyDescent="0.25">
      <c r="A11492" t="s">
        <v>32</v>
      </c>
      <c r="B11492">
        <v>1</v>
      </c>
      <c r="C11492" t="s">
        <v>303</v>
      </c>
      <c r="D11492">
        <v>197</v>
      </c>
      <c r="E11492" t="s">
        <v>34</v>
      </c>
      <c r="F11492" t="s">
        <v>35</v>
      </c>
      <c r="G11492" t="s">
        <v>53</v>
      </c>
      <c r="H11492" t="s">
        <v>162</v>
      </c>
      <c r="I11492" t="s">
        <v>56</v>
      </c>
      <c r="J11492" t="s">
        <v>303</v>
      </c>
      <c r="K11492">
        <v>35795</v>
      </c>
      <c r="L11492">
        <v>1997</v>
      </c>
      <c r="M11492" t="s">
        <v>57</v>
      </c>
      <c r="N11492">
        <v>70</v>
      </c>
      <c r="O11492">
        <v>3.0932981645104798</v>
      </c>
      <c r="P11492">
        <v>1.4363666485248701</v>
      </c>
      <c r="Q11492">
        <v>96.711735027221593</v>
      </c>
      <c r="R11492">
        <v>6.4453394366022405E-4</v>
      </c>
      <c r="S11492">
        <v>6.5973819883936802</v>
      </c>
      <c r="T11492">
        <v>17.940986457279401</v>
      </c>
      <c r="U11492">
        <v>24.5390129796168</v>
      </c>
      <c r="V11492">
        <v>94310.905030824302</v>
      </c>
      <c r="W11492">
        <v>7951.6841603559196</v>
      </c>
      <c r="X11492">
        <v>1379.2762789002199</v>
      </c>
      <c r="Y11492">
        <v>40.8645322502298</v>
      </c>
      <c r="Z11492">
        <v>0.580817753529977</v>
      </c>
      <c r="AA11492">
        <v>8820.2528011365594</v>
      </c>
      <c r="AB11492">
        <v>262.26075828878402</v>
      </c>
      <c r="AC11492">
        <v>214.19457537371801</v>
      </c>
      <c r="AD11492">
        <v>104.166494507511</v>
      </c>
      <c r="AE11492">
        <v>5547</v>
      </c>
      <c r="AF11492">
        <v>44974.153379629599</v>
      </c>
    </row>
    <row r="11493" spans="1:32" x14ac:dyDescent="0.25">
      <c r="A11493" t="s">
        <v>32</v>
      </c>
      <c r="B11493">
        <v>1</v>
      </c>
      <c r="C11493" t="s">
        <v>303</v>
      </c>
      <c r="D11493">
        <v>197</v>
      </c>
      <c r="E11493" t="s">
        <v>34</v>
      </c>
      <c r="F11493" t="s">
        <v>35</v>
      </c>
      <c r="G11493" t="s">
        <v>53</v>
      </c>
      <c r="H11493" t="s">
        <v>162</v>
      </c>
      <c r="I11493" t="s">
        <v>56</v>
      </c>
      <c r="J11493" t="s">
        <v>303</v>
      </c>
      <c r="K11493">
        <v>36160</v>
      </c>
      <c r="L11493">
        <v>1998</v>
      </c>
      <c r="M11493" t="s">
        <v>57</v>
      </c>
      <c r="N11493">
        <v>70</v>
      </c>
      <c r="O11493">
        <v>2.7038920435935601</v>
      </c>
      <c r="P11493">
        <v>1.3677770869385799</v>
      </c>
      <c r="Q11493">
        <v>80.903521445010398</v>
      </c>
      <c r="R11493">
        <v>6.0194724310618495E-4</v>
      </c>
      <c r="S11493">
        <v>7.5122643716427504</v>
      </c>
      <c r="T11493">
        <v>17.671903189879</v>
      </c>
      <c r="U11493">
        <v>25.184769508764902</v>
      </c>
      <c r="V11493">
        <v>94102.3426171959</v>
      </c>
      <c r="W11493">
        <v>7932.8876373737803</v>
      </c>
      <c r="X11493">
        <v>1338.38188326364</v>
      </c>
      <c r="Y11493">
        <v>39.373912163394301</v>
      </c>
      <c r="Z11493">
        <v>0.56836104108573104</v>
      </c>
      <c r="AA11493">
        <v>7745.9249573434399</v>
      </c>
      <c r="AB11493">
        <v>230.845066273832</v>
      </c>
      <c r="AC11493">
        <v>197.76974001601201</v>
      </c>
      <c r="AD11493">
        <v>102.966851836849</v>
      </c>
      <c r="AE11493">
        <v>5547</v>
      </c>
      <c r="AF11493">
        <v>44974.154201388897</v>
      </c>
    </row>
    <row r="11494" spans="1:32" x14ac:dyDescent="0.25">
      <c r="A11494" t="s">
        <v>32</v>
      </c>
      <c r="B11494">
        <v>1</v>
      </c>
      <c r="C11494" t="s">
        <v>303</v>
      </c>
      <c r="D11494">
        <v>197</v>
      </c>
      <c r="E11494" t="s">
        <v>34</v>
      </c>
      <c r="F11494" t="s">
        <v>35</v>
      </c>
      <c r="G11494" t="s">
        <v>53</v>
      </c>
      <c r="H11494" t="s">
        <v>162</v>
      </c>
      <c r="I11494" t="s">
        <v>56</v>
      </c>
      <c r="J11494" t="s">
        <v>303</v>
      </c>
      <c r="K11494">
        <v>36525</v>
      </c>
      <c r="L11494">
        <v>1999</v>
      </c>
      <c r="M11494" t="s">
        <v>57</v>
      </c>
      <c r="N11494">
        <v>70</v>
      </c>
      <c r="O11494">
        <v>3.1578304914488702</v>
      </c>
      <c r="P11494">
        <v>1.4442876768947801</v>
      </c>
      <c r="Q11494">
        <v>101.02132937923</v>
      </c>
      <c r="R11494">
        <v>2.3749337282739E-3</v>
      </c>
      <c r="S11494">
        <v>9.3388982181392493</v>
      </c>
      <c r="T11494">
        <v>17.4282037660731</v>
      </c>
      <c r="U11494">
        <v>26.7694769179407</v>
      </c>
      <c r="V11494">
        <v>93968.095903638794</v>
      </c>
      <c r="W11494">
        <v>7923.5561831896703</v>
      </c>
      <c r="X11494">
        <v>1384.9574023935199</v>
      </c>
      <c r="Y11494">
        <v>40.907875034117502</v>
      </c>
      <c r="Z11494">
        <v>0.57494421376582805</v>
      </c>
      <c r="AA11494">
        <v>8678.6397926556492</v>
      </c>
      <c r="AB11494">
        <v>257.79396625853099</v>
      </c>
      <c r="AC11494">
        <v>220.91435908279601</v>
      </c>
      <c r="AD11494">
        <v>103.14314226611501</v>
      </c>
      <c r="AE11494">
        <v>5547</v>
      </c>
      <c r="AF11494">
        <v>44974.1550347222</v>
      </c>
    </row>
    <row r="11495" spans="1:32" x14ac:dyDescent="0.25">
      <c r="A11495" t="s">
        <v>32</v>
      </c>
      <c r="B11495">
        <v>1</v>
      </c>
      <c r="C11495" t="s">
        <v>303</v>
      </c>
      <c r="D11495">
        <v>197</v>
      </c>
      <c r="E11495" t="s">
        <v>34</v>
      </c>
      <c r="F11495" t="s">
        <v>35</v>
      </c>
      <c r="G11495" t="s">
        <v>53</v>
      </c>
      <c r="H11495" t="s">
        <v>162</v>
      </c>
      <c r="I11495" t="s">
        <v>56</v>
      </c>
      <c r="J11495" t="s">
        <v>303</v>
      </c>
      <c r="K11495">
        <v>36891</v>
      </c>
      <c r="L11495">
        <v>2000</v>
      </c>
      <c r="M11495" t="s">
        <v>57</v>
      </c>
      <c r="N11495">
        <v>70</v>
      </c>
      <c r="O11495">
        <v>3.21094613225246</v>
      </c>
      <c r="P11495">
        <v>1.4521396100077999</v>
      </c>
      <c r="Q11495">
        <v>101.280096489576</v>
      </c>
      <c r="R11495">
        <v>1.0377806333209799E-3</v>
      </c>
      <c r="S11495">
        <v>7.17157064069968</v>
      </c>
      <c r="T11495">
        <v>23.5099197225741</v>
      </c>
      <c r="U11495">
        <v>30.682528143907099</v>
      </c>
      <c r="V11495">
        <v>93843.341084905202</v>
      </c>
      <c r="W11495">
        <v>7917.8101199477996</v>
      </c>
      <c r="X11495">
        <v>1363.91227858618</v>
      </c>
      <c r="Y11495">
        <v>39.593000879880599</v>
      </c>
      <c r="Z11495">
        <v>0.55525079967227697</v>
      </c>
      <c r="AA11495">
        <v>8232.5155066833995</v>
      </c>
      <c r="AB11495">
        <v>244.90467774689</v>
      </c>
      <c r="AC11495">
        <v>200.594536973115</v>
      </c>
      <c r="AD11495">
        <v>108.055034051595</v>
      </c>
      <c r="AE11495">
        <v>5571</v>
      </c>
      <c r="AF11495">
        <v>44974.155856481499</v>
      </c>
    </row>
    <row r="11496" spans="1:32" x14ac:dyDescent="0.25">
      <c r="A11496" t="s">
        <v>32</v>
      </c>
      <c r="B11496">
        <v>1</v>
      </c>
      <c r="C11496" t="s">
        <v>303</v>
      </c>
      <c r="D11496">
        <v>197</v>
      </c>
      <c r="E11496" t="s">
        <v>34</v>
      </c>
      <c r="F11496" t="s">
        <v>35</v>
      </c>
      <c r="G11496" t="s">
        <v>53</v>
      </c>
      <c r="H11496" t="s">
        <v>162</v>
      </c>
      <c r="I11496" t="s">
        <v>56</v>
      </c>
      <c r="J11496" t="s">
        <v>303</v>
      </c>
      <c r="K11496">
        <v>37256</v>
      </c>
      <c r="L11496">
        <v>2001</v>
      </c>
      <c r="M11496" t="s">
        <v>57</v>
      </c>
      <c r="N11496">
        <v>70</v>
      </c>
      <c r="O11496">
        <v>2.9167838697063502</v>
      </c>
      <c r="P11496">
        <v>1.41740203063989</v>
      </c>
      <c r="Q11496">
        <v>93.515535989362803</v>
      </c>
      <c r="R11496">
        <v>3.08351289342775E-4</v>
      </c>
      <c r="S11496">
        <v>7.0602401304252904</v>
      </c>
      <c r="T11496">
        <v>15.1780338930556</v>
      </c>
      <c r="U11496">
        <v>22.2385823747702</v>
      </c>
      <c r="V11496">
        <v>93708.089739870906</v>
      </c>
      <c r="W11496">
        <v>7898.2285171582298</v>
      </c>
      <c r="X11496">
        <v>1381.7526919490899</v>
      </c>
      <c r="Y11496">
        <v>40.753254918829001</v>
      </c>
      <c r="Z11496">
        <v>0.57175373990921496</v>
      </c>
      <c r="AA11496">
        <v>8985.6924764507494</v>
      </c>
      <c r="AB11496">
        <v>262.78123953251202</v>
      </c>
      <c r="AC11496">
        <v>222.59288633016499</v>
      </c>
      <c r="AD11496">
        <v>105.759627162017</v>
      </c>
      <c r="AE11496">
        <v>5547</v>
      </c>
      <c r="AF11496">
        <v>44974.156689814801</v>
      </c>
    </row>
    <row r="11497" spans="1:32" x14ac:dyDescent="0.25">
      <c r="A11497" t="s">
        <v>32</v>
      </c>
      <c r="B11497">
        <v>1</v>
      </c>
      <c r="C11497" t="s">
        <v>303</v>
      </c>
      <c r="D11497">
        <v>197</v>
      </c>
      <c r="E11497" t="s">
        <v>34</v>
      </c>
      <c r="F11497" t="s">
        <v>35</v>
      </c>
      <c r="G11497" t="s">
        <v>53</v>
      </c>
      <c r="H11497" t="s">
        <v>162</v>
      </c>
      <c r="I11497" t="s">
        <v>56</v>
      </c>
      <c r="J11497" t="s">
        <v>303</v>
      </c>
      <c r="K11497">
        <v>37621</v>
      </c>
      <c r="L11497">
        <v>2002</v>
      </c>
      <c r="M11497" t="s">
        <v>57</v>
      </c>
      <c r="N11497">
        <v>70</v>
      </c>
      <c r="O11497">
        <v>3.2238328799549199</v>
      </c>
      <c r="P11497">
        <v>1.4518126408293399</v>
      </c>
      <c r="Q11497">
        <v>103.64514790067</v>
      </c>
      <c r="R11497">
        <v>7.14211673497779E-4</v>
      </c>
      <c r="S11497">
        <v>7.1329198327241699</v>
      </c>
      <c r="T11497">
        <v>18.907965767525599</v>
      </c>
      <c r="U11497">
        <v>26.041599811923199</v>
      </c>
      <c r="V11497">
        <v>93585.107415151695</v>
      </c>
      <c r="W11497">
        <v>7892.0890718820501</v>
      </c>
      <c r="X11497">
        <v>1345.62827566019</v>
      </c>
      <c r="Y11497">
        <v>39.187173825413602</v>
      </c>
      <c r="Z11497">
        <v>0.563137322683678</v>
      </c>
      <c r="AA11497">
        <v>8291.7409800965197</v>
      </c>
      <c r="AB11497">
        <v>243.769708928667</v>
      </c>
      <c r="AC11497">
        <v>197.84269172500399</v>
      </c>
      <c r="AD11497">
        <v>104.34198909982899</v>
      </c>
      <c r="AE11497">
        <v>5547</v>
      </c>
      <c r="AF11497">
        <v>44974.1575115741</v>
      </c>
    </row>
    <row r="11498" spans="1:32" x14ac:dyDescent="0.25">
      <c r="A11498" t="s">
        <v>32</v>
      </c>
      <c r="B11498">
        <v>1</v>
      </c>
      <c r="C11498" t="s">
        <v>303</v>
      </c>
      <c r="D11498">
        <v>197</v>
      </c>
      <c r="E11498" t="s">
        <v>34</v>
      </c>
      <c r="F11498" t="s">
        <v>35</v>
      </c>
      <c r="G11498" t="s">
        <v>53</v>
      </c>
      <c r="H11498" t="s">
        <v>162</v>
      </c>
      <c r="I11498" t="s">
        <v>56</v>
      </c>
      <c r="J11498" t="s">
        <v>303</v>
      </c>
      <c r="K11498">
        <v>37986</v>
      </c>
      <c r="L11498">
        <v>2003</v>
      </c>
      <c r="M11498" t="s">
        <v>57</v>
      </c>
      <c r="N11498">
        <v>70</v>
      </c>
      <c r="O11498">
        <v>2.46348838447271</v>
      </c>
      <c r="P11498">
        <v>1.2885003047447501</v>
      </c>
      <c r="Q11498">
        <v>76.665923941162305</v>
      </c>
      <c r="R11498">
        <v>1.2038093669217999E-3</v>
      </c>
      <c r="S11498">
        <v>6.6667372033662398</v>
      </c>
      <c r="T11498">
        <v>21.662927734785502</v>
      </c>
      <c r="U11498">
        <v>28.3308687475187</v>
      </c>
      <c r="V11498">
        <v>93447.012957300904</v>
      </c>
      <c r="W11498">
        <v>7882.71523299824</v>
      </c>
      <c r="X11498">
        <v>1384.86248790067</v>
      </c>
      <c r="Y11498">
        <v>39.821358229947897</v>
      </c>
      <c r="Z11498">
        <v>0.52742195790969304</v>
      </c>
      <c r="AA11498">
        <v>8651.3089755247602</v>
      </c>
      <c r="AB11498">
        <v>249.689465769593</v>
      </c>
      <c r="AC11498">
        <v>204.314591782587</v>
      </c>
      <c r="AD11498">
        <v>111.902445926871</v>
      </c>
      <c r="AE11498">
        <v>5547</v>
      </c>
      <c r="AF11498">
        <v>44974.158333333296</v>
      </c>
    </row>
    <row r="11499" spans="1:32" x14ac:dyDescent="0.25">
      <c r="A11499" t="s">
        <v>32</v>
      </c>
      <c r="B11499">
        <v>1</v>
      </c>
      <c r="C11499" t="s">
        <v>303</v>
      </c>
      <c r="D11499">
        <v>197</v>
      </c>
      <c r="E11499" t="s">
        <v>34</v>
      </c>
      <c r="F11499" t="s">
        <v>35</v>
      </c>
      <c r="G11499" t="s">
        <v>53</v>
      </c>
      <c r="H11499" t="s">
        <v>162</v>
      </c>
      <c r="I11499" t="s">
        <v>56</v>
      </c>
      <c r="J11499" t="s">
        <v>303</v>
      </c>
      <c r="K11499">
        <v>38352</v>
      </c>
      <c r="L11499">
        <v>2004</v>
      </c>
      <c r="M11499" t="s">
        <v>57</v>
      </c>
      <c r="N11499">
        <v>70</v>
      </c>
      <c r="O11499">
        <v>3.0761558807762501</v>
      </c>
      <c r="P11499">
        <v>1.3932701559156799</v>
      </c>
      <c r="Q11499">
        <v>100.65905679321099</v>
      </c>
      <c r="R11499">
        <v>2.7278061944911101E-4</v>
      </c>
      <c r="S11499">
        <v>11.142731835111899</v>
      </c>
      <c r="T11499">
        <v>11.5440169545372</v>
      </c>
      <c r="U11499">
        <v>22.687021570268598</v>
      </c>
      <c r="V11499">
        <v>93327.236931409498</v>
      </c>
      <c r="W11499">
        <v>7867.0782179315902</v>
      </c>
      <c r="X11499">
        <v>1334.1006313948701</v>
      </c>
      <c r="Y11499">
        <v>39.181087391949802</v>
      </c>
      <c r="Z11499">
        <v>0.56089525296779796</v>
      </c>
      <c r="AA11499">
        <v>8322.7640475826302</v>
      </c>
      <c r="AB11499">
        <v>243.814247084264</v>
      </c>
      <c r="AC11499">
        <v>194.95876270798499</v>
      </c>
      <c r="AD11499">
        <v>99.4907746530655</v>
      </c>
      <c r="AE11499">
        <v>5571</v>
      </c>
      <c r="AF11499">
        <v>44974.159166666701</v>
      </c>
    </row>
    <row r="11500" spans="1:32" x14ac:dyDescent="0.25">
      <c r="A11500" t="s">
        <v>32</v>
      </c>
      <c r="B11500">
        <v>1</v>
      </c>
      <c r="C11500" t="s">
        <v>303</v>
      </c>
      <c r="D11500">
        <v>197</v>
      </c>
      <c r="E11500" t="s">
        <v>34</v>
      </c>
      <c r="F11500" t="s">
        <v>35</v>
      </c>
      <c r="G11500" t="s">
        <v>53</v>
      </c>
      <c r="H11500" t="s">
        <v>162</v>
      </c>
      <c r="I11500" t="s">
        <v>56</v>
      </c>
      <c r="J11500" t="s">
        <v>303</v>
      </c>
      <c r="K11500">
        <v>38717</v>
      </c>
      <c r="L11500">
        <v>2005</v>
      </c>
      <c r="M11500" t="s">
        <v>57</v>
      </c>
      <c r="N11500">
        <v>70</v>
      </c>
      <c r="O11500">
        <v>2.4583352722132701</v>
      </c>
      <c r="P11500">
        <v>1.28201248553793</v>
      </c>
      <c r="Q11500">
        <v>79.817931088357398</v>
      </c>
      <c r="R11500">
        <v>2.35625839715139E-4</v>
      </c>
      <c r="S11500">
        <v>6.8834295181689598</v>
      </c>
      <c r="T11500">
        <v>14.418471545389099</v>
      </c>
      <c r="U11500">
        <v>21.302136689397699</v>
      </c>
      <c r="V11500">
        <v>93191.079893134898</v>
      </c>
      <c r="W11500">
        <v>7854.4050475796103</v>
      </c>
      <c r="X11500">
        <v>1397.63930642225</v>
      </c>
      <c r="Y11500">
        <v>40.7574900060525</v>
      </c>
      <c r="Z11500">
        <v>0.56789819932153296</v>
      </c>
      <c r="AA11500">
        <v>8731.0299992515393</v>
      </c>
      <c r="AB11500">
        <v>257.54978228279901</v>
      </c>
      <c r="AC11500">
        <v>216.033659035651</v>
      </c>
      <c r="AD11500">
        <v>114.52105780596</v>
      </c>
      <c r="AE11500">
        <v>5547</v>
      </c>
      <c r="AF11500">
        <v>44974.16</v>
      </c>
    </row>
    <row r="11501" spans="1:32" x14ac:dyDescent="0.25">
      <c r="A11501" t="s">
        <v>32</v>
      </c>
      <c r="B11501">
        <v>1</v>
      </c>
      <c r="C11501" t="s">
        <v>303</v>
      </c>
      <c r="D11501">
        <v>197</v>
      </c>
      <c r="E11501" t="s">
        <v>34</v>
      </c>
      <c r="F11501" t="s">
        <v>35</v>
      </c>
      <c r="G11501" t="s">
        <v>53</v>
      </c>
      <c r="H11501" t="s">
        <v>162</v>
      </c>
      <c r="I11501" t="s">
        <v>56</v>
      </c>
      <c r="J11501" t="s">
        <v>303</v>
      </c>
      <c r="K11501">
        <v>39082</v>
      </c>
      <c r="L11501">
        <v>2006</v>
      </c>
      <c r="M11501" t="s">
        <v>57</v>
      </c>
      <c r="N11501">
        <v>70</v>
      </c>
      <c r="O11501">
        <v>3.3907484344896401</v>
      </c>
      <c r="P11501">
        <v>1.47078583361909</v>
      </c>
      <c r="Q11501">
        <v>107.832217598258</v>
      </c>
      <c r="R11501">
        <v>4.9452580518772997E-4</v>
      </c>
      <c r="S11501">
        <v>10.107768230513299</v>
      </c>
      <c r="T11501">
        <v>13.271979290239599</v>
      </c>
      <c r="U11501">
        <v>23.380242046558202</v>
      </c>
      <c r="V11501">
        <v>93074.659914380696</v>
      </c>
      <c r="W11501">
        <v>7846.9926979608699</v>
      </c>
      <c r="X11501">
        <v>1373.41410302497</v>
      </c>
      <c r="Y11501">
        <v>40.916076134031201</v>
      </c>
      <c r="Z11501">
        <v>0.61507754936553605</v>
      </c>
      <c r="AA11501">
        <v>8972.4069577823793</v>
      </c>
      <c r="AB11501">
        <v>268.01878865738502</v>
      </c>
      <c r="AC11501">
        <v>230.534561271456</v>
      </c>
      <c r="AD11501">
        <v>95.618587482133705</v>
      </c>
      <c r="AE11501">
        <v>5547</v>
      </c>
      <c r="AF11501">
        <v>44974.160821759302</v>
      </c>
    </row>
    <row r="11502" spans="1:32" x14ac:dyDescent="0.25">
      <c r="A11502" t="s">
        <v>32</v>
      </c>
      <c r="B11502">
        <v>1</v>
      </c>
      <c r="C11502" t="s">
        <v>303</v>
      </c>
      <c r="D11502">
        <v>197</v>
      </c>
      <c r="E11502" t="s">
        <v>34</v>
      </c>
      <c r="F11502" t="s">
        <v>35</v>
      </c>
      <c r="G11502" t="s">
        <v>53</v>
      </c>
      <c r="H11502" t="s">
        <v>162</v>
      </c>
      <c r="I11502" t="s">
        <v>56</v>
      </c>
      <c r="J11502" t="s">
        <v>303</v>
      </c>
      <c r="K11502">
        <v>39447</v>
      </c>
      <c r="L11502">
        <v>2007</v>
      </c>
      <c r="M11502" t="s">
        <v>57</v>
      </c>
      <c r="N11502">
        <v>70</v>
      </c>
      <c r="O11502">
        <v>3.0857241381057801</v>
      </c>
      <c r="P11502">
        <v>1.44466976705655</v>
      </c>
      <c r="Q11502">
        <v>98.890019003159594</v>
      </c>
      <c r="R11502">
        <v>2.13080938838044E-4</v>
      </c>
      <c r="S11502">
        <v>7.53765516830995</v>
      </c>
      <c r="T11502">
        <v>14.241346107531699</v>
      </c>
      <c r="U11502">
        <v>21.7792143567804</v>
      </c>
      <c r="V11502">
        <v>92946.229514133796</v>
      </c>
      <c r="W11502">
        <v>7834.6683593002799</v>
      </c>
      <c r="X11502">
        <v>1383.2941819390101</v>
      </c>
      <c r="Y11502">
        <v>41.340702971686298</v>
      </c>
      <c r="Z11502">
        <v>0.61751182841260799</v>
      </c>
      <c r="AA11502">
        <v>8783.9501524990792</v>
      </c>
      <c r="AB11502">
        <v>264.78555511854802</v>
      </c>
      <c r="AC11502">
        <v>232.153616466822</v>
      </c>
      <c r="AD11502">
        <v>104.193063938431</v>
      </c>
      <c r="AE11502">
        <v>5547</v>
      </c>
      <c r="AF11502">
        <v>44974.161655092597</v>
      </c>
    </row>
    <row r="11503" spans="1:32" x14ac:dyDescent="0.25">
      <c r="A11503" t="s">
        <v>32</v>
      </c>
      <c r="B11503">
        <v>1</v>
      </c>
      <c r="C11503" t="s">
        <v>303</v>
      </c>
      <c r="D11503">
        <v>197</v>
      </c>
      <c r="E11503" t="s">
        <v>34</v>
      </c>
      <c r="F11503" t="s">
        <v>35</v>
      </c>
      <c r="G11503" t="s">
        <v>53</v>
      </c>
      <c r="H11503" t="s">
        <v>162</v>
      </c>
      <c r="I11503" t="s">
        <v>56</v>
      </c>
      <c r="J11503" t="s">
        <v>303</v>
      </c>
      <c r="K11503">
        <v>39813</v>
      </c>
      <c r="L11503">
        <v>2008</v>
      </c>
      <c r="M11503" t="s">
        <v>57</v>
      </c>
      <c r="N11503">
        <v>70</v>
      </c>
      <c r="O11503">
        <v>3.30868409524625</v>
      </c>
      <c r="P11503">
        <v>1.44221444638998</v>
      </c>
      <c r="Q11503">
        <v>105.749796973771</v>
      </c>
      <c r="R11503">
        <v>4.6399107368600898E-4</v>
      </c>
      <c r="S11503">
        <v>9.2663874153043402</v>
      </c>
      <c r="T11503">
        <v>14.231120371399999</v>
      </c>
      <c r="U11503">
        <v>23.497971777778101</v>
      </c>
      <c r="V11503">
        <v>92823.271245075404</v>
      </c>
      <c r="W11503">
        <v>7826.26193133575</v>
      </c>
      <c r="X11503">
        <v>1341.0910270803499</v>
      </c>
      <c r="Y11503">
        <v>39.451970732513097</v>
      </c>
      <c r="Z11503">
        <v>0.56867780847166405</v>
      </c>
      <c r="AA11503">
        <v>8145.5244577314697</v>
      </c>
      <c r="AB11503">
        <v>241.98507611252799</v>
      </c>
      <c r="AC11503">
        <v>202.69079233141099</v>
      </c>
      <c r="AD11503">
        <v>98.496198700796199</v>
      </c>
      <c r="AE11503">
        <v>5571</v>
      </c>
      <c r="AF11503">
        <v>44974.1624884259</v>
      </c>
    </row>
    <row r="11504" spans="1:32" x14ac:dyDescent="0.25">
      <c r="A11504" t="s">
        <v>32</v>
      </c>
      <c r="B11504">
        <v>1</v>
      </c>
      <c r="C11504" t="s">
        <v>303</v>
      </c>
      <c r="D11504">
        <v>197</v>
      </c>
      <c r="E11504" t="s">
        <v>34</v>
      </c>
      <c r="F11504" t="s">
        <v>35</v>
      </c>
      <c r="G11504" t="s">
        <v>53</v>
      </c>
      <c r="H11504" t="s">
        <v>162</v>
      </c>
      <c r="I11504" t="s">
        <v>56</v>
      </c>
      <c r="J11504" t="s">
        <v>303</v>
      </c>
      <c r="K11504">
        <v>40178</v>
      </c>
      <c r="L11504">
        <v>2009</v>
      </c>
      <c r="M11504" t="s">
        <v>57</v>
      </c>
      <c r="N11504">
        <v>70</v>
      </c>
      <c r="O11504">
        <v>2.8165247473239301</v>
      </c>
      <c r="P11504">
        <v>1.3453042282477401</v>
      </c>
      <c r="Q11504">
        <v>90.705240502211396</v>
      </c>
      <c r="R11504">
        <v>5.9761513170410998E-4</v>
      </c>
      <c r="S11504">
        <v>7.9326853379122904</v>
      </c>
      <c r="T11504">
        <v>16.4871233053974</v>
      </c>
      <c r="U11504">
        <v>24.4204062584414</v>
      </c>
      <c r="V11504">
        <v>92691.346638577495</v>
      </c>
      <c r="W11504">
        <v>7815.84410694902</v>
      </c>
      <c r="X11504">
        <v>1325.8914128981501</v>
      </c>
      <c r="Y11504">
        <v>38.942398514179203</v>
      </c>
      <c r="Z11504">
        <v>0.57008999191128795</v>
      </c>
      <c r="AA11504">
        <v>7767.0145313821304</v>
      </c>
      <c r="AB11504">
        <v>229.67021801599799</v>
      </c>
      <c r="AC11504">
        <v>187.94324742028701</v>
      </c>
      <c r="AD11504">
        <v>99.302019794866794</v>
      </c>
      <c r="AE11504">
        <v>5547</v>
      </c>
      <c r="AF11504">
        <v>44974.163310185198</v>
      </c>
    </row>
    <row r="11505" spans="1:32" x14ac:dyDescent="0.25">
      <c r="A11505" t="s">
        <v>32</v>
      </c>
      <c r="B11505">
        <v>1</v>
      </c>
      <c r="C11505" t="s">
        <v>303</v>
      </c>
      <c r="D11505">
        <v>197</v>
      </c>
      <c r="E11505" t="s">
        <v>34</v>
      </c>
      <c r="F11505" t="s">
        <v>35</v>
      </c>
      <c r="G11505" t="s">
        <v>53</v>
      </c>
      <c r="H11505" t="s">
        <v>162</v>
      </c>
      <c r="I11505" t="s">
        <v>56</v>
      </c>
      <c r="J11505" t="s">
        <v>303</v>
      </c>
      <c r="K11505">
        <v>40543</v>
      </c>
      <c r="L11505">
        <v>2010</v>
      </c>
      <c r="M11505" t="s">
        <v>57</v>
      </c>
      <c r="N11505">
        <v>70</v>
      </c>
      <c r="O11505">
        <v>3.3120819412474498</v>
      </c>
      <c r="P11505">
        <v>1.4689111821437799</v>
      </c>
      <c r="Q11505">
        <v>97.330504496942893</v>
      </c>
      <c r="R11505">
        <v>5.1139815831660303E-4</v>
      </c>
      <c r="S11505">
        <v>5.9916361464651997</v>
      </c>
      <c r="T11505">
        <v>20.260204750624499</v>
      </c>
      <c r="U11505">
        <v>26.252352295247999</v>
      </c>
      <c r="V11505">
        <v>92553.3661715833</v>
      </c>
      <c r="W11505">
        <v>7805.8840402686801</v>
      </c>
      <c r="X11505">
        <v>1389.36592799767</v>
      </c>
      <c r="Y11505">
        <v>40.976302872769097</v>
      </c>
      <c r="Z11505">
        <v>0.58818253640403195</v>
      </c>
      <c r="AA11505">
        <v>8848.9631950449493</v>
      </c>
      <c r="AB11505">
        <v>263.10172586060202</v>
      </c>
      <c r="AC11505">
        <v>228.517256338696</v>
      </c>
      <c r="AD11505">
        <v>103.440723527345</v>
      </c>
      <c r="AE11505">
        <v>5547</v>
      </c>
      <c r="AF11505">
        <v>44974.164143518501</v>
      </c>
    </row>
    <row r="11506" spans="1:32" x14ac:dyDescent="0.25">
      <c r="A11506" t="s">
        <v>32</v>
      </c>
      <c r="B11506">
        <v>1</v>
      </c>
      <c r="C11506" t="s">
        <v>303</v>
      </c>
      <c r="D11506">
        <v>197</v>
      </c>
      <c r="E11506" t="s">
        <v>34</v>
      </c>
      <c r="F11506" t="s">
        <v>35</v>
      </c>
      <c r="G11506" t="s">
        <v>53</v>
      </c>
      <c r="H11506" t="s">
        <v>162</v>
      </c>
      <c r="I11506" t="s">
        <v>56</v>
      </c>
      <c r="J11506" t="s">
        <v>303</v>
      </c>
      <c r="K11506">
        <v>40908</v>
      </c>
      <c r="L11506">
        <v>2011</v>
      </c>
      <c r="M11506" t="s">
        <v>57</v>
      </c>
      <c r="N11506">
        <v>70</v>
      </c>
      <c r="O11506">
        <v>3.0992031164541101</v>
      </c>
      <c r="P11506">
        <v>1.41907394409112</v>
      </c>
      <c r="Q11506">
        <v>99.888187198107005</v>
      </c>
      <c r="R11506">
        <v>5.8876529277461303E-4</v>
      </c>
      <c r="S11506">
        <v>9.2898100834929505</v>
      </c>
      <c r="T11506">
        <v>15.9792296001274</v>
      </c>
      <c r="U11506">
        <v>25.269628448913199</v>
      </c>
      <c r="V11506">
        <v>92445.323670139405</v>
      </c>
      <c r="W11506">
        <v>7796.0813336977199</v>
      </c>
      <c r="X11506">
        <v>1366.1418691021199</v>
      </c>
      <c r="Y11506">
        <v>39.772408226021597</v>
      </c>
      <c r="Z11506">
        <v>0.55923864823750802</v>
      </c>
      <c r="AA11506">
        <v>8422.9130316965293</v>
      </c>
      <c r="AB11506">
        <v>251.423671724711</v>
      </c>
      <c r="AC11506">
        <v>207.47657269154101</v>
      </c>
      <c r="AD11506">
        <v>104.269895466862</v>
      </c>
      <c r="AE11506">
        <v>5547</v>
      </c>
      <c r="AF11506">
        <v>44974.1649652778</v>
      </c>
    </row>
    <row r="11507" spans="1:32" x14ac:dyDescent="0.25">
      <c r="A11507" t="s">
        <v>32</v>
      </c>
      <c r="B11507">
        <v>1</v>
      </c>
      <c r="C11507" t="s">
        <v>303</v>
      </c>
      <c r="D11507">
        <v>197</v>
      </c>
      <c r="E11507" t="s">
        <v>34</v>
      </c>
      <c r="F11507" t="s">
        <v>35</v>
      </c>
      <c r="G11507" t="s">
        <v>53</v>
      </c>
      <c r="H11507" t="s">
        <v>162</v>
      </c>
      <c r="I11507" t="s">
        <v>56</v>
      </c>
      <c r="J11507" t="s">
        <v>303</v>
      </c>
      <c r="K11507">
        <v>41274</v>
      </c>
      <c r="L11507">
        <v>2012</v>
      </c>
      <c r="M11507" t="s">
        <v>57</v>
      </c>
      <c r="N11507">
        <v>70</v>
      </c>
      <c r="O11507">
        <v>3.0144804027299501</v>
      </c>
      <c r="P11507">
        <v>1.40013279464993</v>
      </c>
      <c r="Q11507">
        <v>99.850052391058099</v>
      </c>
      <c r="R11507">
        <v>6.4785656060308298E-4</v>
      </c>
      <c r="S11507">
        <v>6.6560144036378501</v>
      </c>
      <c r="T11507">
        <v>18.5355929500979</v>
      </c>
      <c r="U11507">
        <v>25.192255210296299</v>
      </c>
      <c r="V11507">
        <v>92347.457646453797</v>
      </c>
      <c r="W11507">
        <v>7788.5043000005999</v>
      </c>
      <c r="X11507">
        <v>1384.60455906161</v>
      </c>
      <c r="Y11507">
        <v>40.935667415257598</v>
      </c>
      <c r="Z11507">
        <v>0.59819919699506396</v>
      </c>
      <c r="AA11507">
        <v>8799.4741915788909</v>
      </c>
      <c r="AB11507">
        <v>262.49607734979099</v>
      </c>
      <c r="AC11507">
        <v>224.766506160397</v>
      </c>
      <c r="AD11507">
        <v>103.075145365751</v>
      </c>
      <c r="AE11507">
        <v>5571</v>
      </c>
      <c r="AF11507">
        <v>44974.165798611102</v>
      </c>
    </row>
    <row r="11508" spans="1:32" x14ac:dyDescent="0.25">
      <c r="A11508" t="s">
        <v>32</v>
      </c>
      <c r="B11508">
        <v>1</v>
      </c>
      <c r="C11508" t="s">
        <v>303</v>
      </c>
      <c r="D11508">
        <v>197</v>
      </c>
      <c r="E11508" t="s">
        <v>34</v>
      </c>
      <c r="F11508" t="s">
        <v>35</v>
      </c>
      <c r="G11508" t="s">
        <v>53</v>
      </c>
      <c r="H11508" t="s">
        <v>162</v>
      </c>
      <c r="I11508" t="s">
        <v>56</v>
      </c>
      <c r="J11508" t="s">
        <v>303</v>
      </c>
      <c r="K11508">
        <v>41639</v>
      </c>
      <c r="L11508">
        <v>2013</v>
      </c>
      <c r="M11508" t="s">
        <v>57</v>
      </c>
      <c r="N11508">
        <v>70</v>
      </c>
      <c r="O11508">
        <v>3.2170621912947102</v>
      </c>
      <c r="P11508">
        <v>1.43077942036246</v>
      </c>
      <c r="Q11508">
        <v>92.029961155848596</v>
      </c>
      <c r="R11508">
        <v>3.1377953428305202E-4</v>
      </c>
      <c r="S11508">
        <v>7.0347412972253096</v>
      </c>
      <c r="T11508">
        <v>13.822083924200999</v>
      </c>
      <c r="U11508">
        <v>20.857139000960601</v>
      </c>
      <c r="V11508">
        <v>92199.149372783897</v>
      </c>
      <c r="W11508">
        <v>7770.8860010956496</v>
      </c>
      <c r="X11508">
        <v>1419.7872925997101</v>
      </c>
      <c r="Y11508">
        <v>41.893726040484303</v>
      </c>
      <c r="Z11508">
        <v>0.60977022198559205</v>
      </c>
      <c r="AA11508">
        <v>9624.7524278427009</v>
      </c>
      <c r="AB11508">
        <v>287.01866928030802</v>
      </c>
      <c r="AC11508">
        <v>249.16376622408501</v>
      </c>
      <c r="AD11508">
        <v>108.37054763418099</v>
      </c>
      <c r="AE11508">
        <v>5547</v>
      </c>
      <c r="AF11508">
        <v>44974.166655092602</v>
      </c>
    </row>
    <row r="11509" spans="1:32" x14ac:dyDescent="0.25">
      <c r="A11509" t="s">
        <v>32</v>
      </c>
      <c r="B11509">
        <v>1</v>
      </c>
      <c r="C11509" t="s">
        <v>303</v>
      </c>
      <c r="D11509">
        <v>197</v>
      </c>
      <c r="E11509" t="s">
        <v>34</v>
      </c>
      <c r="F11509" t="s">
        <v>35</v>
      </c>
      <c r="G11509" t="s">
        <v>53</v>
      </c>
      <c r="H11509" t="s">
        <v>162</v>
      </c>
      <c r="I11509" t="s">
        <v>56</v>
      </c>
      <c r="J11509" t="s">
        <v>303</v>
      </c>
      <c r="K11509">
        <v>42004</v>
      </c>
      <c r="L11509">
        <v>2014</v>
      </c>
      <c r="M11509" t="s">
        <v>57</v>
      </c>
      <c r="N11509">
        <v>70</v>
      </c>
      <c r="O11509">
        <v>2.7178440512187598</v>
      </c>
      <c r="P11509">
        <v>1.3056868699098201</v>
      </c>
      <c r="Q11509">
        <v>87.478428189128294</v>
      </c>
      <c r="R11509">
        <v>6.0801863055711595E-4</v>
      </c>
      <c r="S11509">
        <v>7.7221273534928203</v>
      </c>
      <c r="T11509">
        <v>18.255925748121498</v>
      </c>
      <c r="U11509">
        <v>25.978661120244901</v>
      </c>
      <c r="V11509">
        <v>92089.052475964505</v>
      </c>
      <c r="W11509">
        <v>7767.0259301971801</v>
      </c>
      <c r="X11509">
        <v>1378.8939437901299</v>
      </c>
      <c r="Y11509">
        <v>40.306755249892298</v>
      </c>
      <c r="Z11509">
        <v>0.57116734736099695</v>
      </c>
      <c r="AA11509">
        <v>9083.0544987214198</v>
      </c>
      <c r="AB11509">
        <v>270.188027456089</v>
      </c>
      <c r="AC11509">
        <v>220.976517835339</v>
      </c>
      <c r="AD11509">
        <v>107.53287932490301</v>
      </c>
      <c r="AE11509">
        <v>5547</v>
      </c>
      <c r="AF11509">
        <v>44974.167488425897</v>
      </c>
    </row>
    <row r="11510" spans="1:32" x14ac:dyDescent="0.25">
      <c r="A11510" t="s">
        <v>32</v>
      </c>
      <c r="B11510">
        <v>1</v>
      </c>
      <c r="C11510" t="s">
        <v>303</v>
      </c>
      <c r="D11510">
        <v>197</v>
      </c>
      <c r="E11510" t="s">
        <v>34</v>
      </c>
      <c r="F11510" t="s">
        <v>35</v>
      </c>
      <c r="G11510" t="s">
        <v>53</v>
      </c>
      <c r="H11510" t="s">
        <v>162</v>
      </c>
      <c r="I11510" t="s">
        <v>56</v>
      </c>
      <c r="J11510" t="s">
        <v>303</v>
      </c>
      <c r="K11510">
        <v>42369</v>
      </c>
      <c r="L11510">
        <v>2015</v>
      </c>
      <c r="M11510" t="s">
        <v>57</v>
      </c>
      <c r="N11510">
        <v>70</v>
      </c>
      <c r="O11510">
        <v>2.56026673907812</v>
      </c>
      <c r="P11510">
        <v>1.3164830975885</v>
      </c>
      <c r="Q11510">
        <v>75.269401144134704</v>
      </c>
      <c r="R11510">
        <v>2.5391108838710103E-4</v>
      </c>
      <c r="S11510">
        <v>7.6785987777487303</v>
      </c>
      <c r="T11510">
        <v>15.122226008107299</v>
      </c>
      <c r="U11510">
        <v>22.801078696944401</v>
      </c>
      <c r="V11510">
        <v>91931.520699273693</v>
      </c>
      <c r="W11510">
        <v>7749.5583534267498</v>
      </c>
      <c r="X11510">
        <v>1402.62758837143</v>
      </c>
      <c r="Y11510">
        <v>40.6784350794399</v>
      </c>
      <c r="Z11510">
        <v>0.55368392954744705</v>
      </c>
      <c r="AA11510">
        <v>9059.5783550612796</v>
      </c>
      <c r="AB11510">
        <v>264.89927941600598</v>
      </c>
      <c r="AC11510">
        <v>212.939617785715</v>
      </c>
      <c r="AD11510">
        <v>114.146000968259</v>
      </c>
      <c r="AE11510">
        <v>5547</v>
      </c>
      <c r="AF11510">
        <v>44974.168310185203</v>
      </c>
    </row>
    <row r="11511" spans="1:32" x14ac:dyDescent="0.25">
      <c r="A11511" t="s">
        <v>32</v>
      </c>
      <c r="B11511">
        <v>1</v>
      </c>
      <c r="C11511" t="s">
        <v>303</v>
      </c>
      <c r="D11511">
        <v>197</v>
      </c>
      <c r="E11511" t="s">
        <v>34</v>
      </c>
      <c r="F11511" t="s">
        <v>35</v>
      </c>
      <c r="G11511" t="s">
        <v>53</v>
      </c>
      <c r="H11511" t="s">
        <v>162</v>
      </c>
      <c r="I11511" t="s">
        <v>56</v>
      </c>
      <c r="J11511" t="s">
        <v>303</v>
      </c>
      <c r="K11511">
        <v>42735</v>
      </c>
      <c r="L11511">
        <v>2016</v>
      </c>
      <c r="M11511" t="s">
        <v>57</v>
      </c>
      <c r="N11511">
        <v>70</v>
      </c>
      <c r="O11511">
        <v>2.82940549769706</v>
      </c>
      <c r="P11511">
        <v>1.3641609370935399</v>
      </c>
      <c r="Q11511">
        <v>88.411690902555094</v>
      </c>
      <c r="R11511">
        <v>1.3225978227315699E-3</v>
      </c>
      <c r="S11511">
        <v>7.81121249333665</v>
      </c>
      <c r="T11511">
        <v>19.3162235109242</v>
      </c>
      <c r="U11511">
        <v>27.128758602083501</v>
      </c>
      <c r="V11511">
        <v>91791.850063021397</v>
      </c>
      <c r="W11511">
        <v>7741.6871194044797</v>
      </c>
      <c r="X11511">
        <v>1403.9302772972401</v>
      </c>
      <c r="Y11511">
        <v>40.946273511712597</v>
      </c>
      <c r="Z11511">
        <v>0.57229817669848804</v>
      </c>
      <c r="AA11511">
        <v>8980.9771662295807</v>
      </c>
      <c r="AB11511">
        <v>266.79543951907198</v>
      </c>
      <c r="AC11511">
        <v>230.51780834547199</v>
      </c>
      <c r="AD11511">
        <v>111.49020589228</v>
      </c>
      <c r="AE11511">
        <v>5571</v>
      </c>
      <c r="AF11511">
        <v>44974.169143518498</v>
      </c>
    </row>
    <row r="11512" spans="1:32" x14ac:dyDescent="0.25">
      <c r="A11512" t="s">
        <v>32</v>
      </c>
      <c r="B11512">
        <v>1</v>
      </c>
      <c r="C11512" t="s">
        <v>303</v>
      </c>
      <c r="D11512">
        <v>197</v>
      </c>
      <c r="E11512" t="s">
        <v>34</v>
      </c>
      <c r="F11512" t="s">
        <v>35</v>
      </c>
      <c r="G11512" t="s">
        <v>53</v>
      </c>
      <c r="H11512" t="s">
        <v>162</v>
      </c>
      <c r="I11512" t="s">
        <v>56</v>
      </c>
      <c r="J11512" t="s">
        <v>303</v>
      </c>
      <c r="K11512">
        <v>43100</v>
      </c>
      <c r="L11512">
        <v>2017</v>
      </c>
      <c r="M11512" t="s">
        <v>57</v>
      </c>
      <c r="N11512">
        <v>70</v>
      </c>
      <c r="O11512">
        <v>3.0173751245968998</v>
      </c>
      <c r="P11512">
        <v>1.39864319467186</v>
      </c>
      <c r="Q11512">
        <v>90.6867254150185</v>
      </c>
      <c r="R11512">
        <v>4.5157136211553602E-4</v>
      </c>
      <c r="S11512">
        <v>5.3531106542258096</v>
      </c>
      <c r="T11512">
        <v>16.326730723736301</v>
      </c>
      <c r="U11512">
        <v>21.680292949324301</v>
      </c>
      <c r="V11512">
        <v>91663.078734628099</v>
      </c>
      <c r="W11512">
        <v>7725.5582553711502</v>
      </c>
      <c r="X11512">
        <v>1407.2013863817499</v>
      </c>
      <c r="Y11512">
        <v>41.509178156364598</v>
      </c>
      <c r="Z11512">
        <v>0.58578317492532905</v>
      </c>
      <c r="AA11512">
        <v>9401.5694017666392</v>
      </c>
      <c r="AB11512">
        <v>281.176566953627</v>
      </c>
      <c r="AC11512">
        <v>241.061296418567</v>
      </c>
      <c r="AD11512">
        <v>108.60487801046899</v>
      </c>
      <c r="AE11512">
        <v>5547</v>
      </c>
      <c r="AF11512">
        <v>44974.169965277797</v>
      </c>
    </row>
    <row r="11513" spans="1:32" x14ac:dyDescent="0.25">
      <c r="A11513" t="s">
        <v>32</v>
      </c>
      <c r="B11513">
        <v>1</v>
      </c>
      <c r="C11513" t="s">
        <v>303</v>
      </c>
      <c r="D11513">
        <v>197</v>
      </c>
      <c r="E11513" t="s">
        <v>34</v>
      </c>
      <c r="F11513" t="s">
        <v>35</v>
      </c>
      <c r="G11513" t="s">
        <v>53</v>
      </c>
      <c r="H11513" t="s">
        <v>162</v>
      </c>
      <c r="I11513" t="s">
        <v>56</v>
      </c>
      <c r="J11513" t="s">
        <v>303</v>
      </c>
      <c r="K11513">
        <v>43465</v>
      </c>
      <c r="L11513">
        <v>2018</v>
      </c>
      <c r="M11513" t="s">
        <v>57</v>
      </c>
      <c r="N11513">
        <v>70</v>
      </c>
      <c r="O11513">
        <v>3.4086735622939299</v>
      </c>
      <c r="P11513">
        <v>1.4731750456860699</v>
      </c>
      <c r="Q11513">
        <v>104.872092844422</v>
      </c>
      <c r="R11513">
        <v>4.9984171027462904E-4</v>
      </c>
      <c r="S11513">
        <v>6.42466452792761</v>
      </c>
      <c r="T11513">
        <v>14.757626739013499</v>
      </c>
      <c r="U11513">
        <v>21.182791108651401</v>
      </c>
      <c r="V11513">
        <v>91523.510401560197</v>
      </c>
      <c r="W11513">
        <v>7712.82812121198</v>
      </c>
      <c r="X11513">
        <v>1358.3830252945299</v>
      </c>
      <c r="Y11513">
        <v>39.549375325525503</v>
      </c>
      <c r="Z11513">
        <v>0.57245488189289295</v>
      </c>
      <c r="AA11513">
        <v>8918.0706417142301</v>
      </c>
      <c r="AB11513">
        <v>265.04764780884</v>
      </c>
      <c r="AC11513">
        <v>205.28794459005999</v>
      </c>
      <c r="AD11513">
        <v>109.36783694357101</v>
      </c>
      <c r="AE11513">
        <v>5547</v>
      </c>
      <c r="AF11513">
        <v>44974.170810185198</v>
      </c>
    </row>
    <row r="11514" spans="1:32" x14ac:dyDescent="0.25">
      <c r="A11514" t="s">
        <v>32</v>
      </c>
      <c r="B11514">
        <v>1</v>
      </c>
      <c r="C11514" t="s">
        <v>303</v>
      </c>
      <c r="D11514">
        <v>197</v>
      </c>
      <c r="E11514" t="s">
        <v>34</v>
      </c>
      <c r="F11514" t="s">
        <v>35</v>
      </c>
      <c r="G11514" t="s">
        <v>53</v>
      </c>
      <c r="H11514" t="s">
        <v>162</v>
      </c>
      <c r="I11514" t="s">
        <v>56</v>
      </c>
      <c r="J11514" t="s">
        <v>303</v>
      </c>
      <c r="K11514">
        <v>43830</v>
      </c>
      <c r="L11514">
        <v>2019</v>
      </c>
      <c r="M11514" t="s">
        <v>57</v>
      </c>
      <c r="N11514">
        <v>70</v>
      </c>
      <c r="O11514">
        <v>3.15716356573343</v>
      </c>
      <c r="P11514">
        <v>1.4361723703576099</v>
      </c>
      <c r="Q11514">
        <v>97.515805889819404</v>
      </c>
      <c r="R11514">
        <v>1.4545016117398901E-3</v>
      </c>
      <c r="S11514">
        <v>7.2028065354745596</v>
      </c>
      <c r="T11514">
        <v>17.500889699084802</v>
      </c>
      <c r="U11514">
        <v>24.705150736171099</v>
      </c>
      <c r="V11514">
        <v>91377.743794491806</v>
      </c>
      <c r="W11514">
        <v>7703.5754661545297</v>
      </c>
      <c r="X11514">
        <v>1379.4823532533701</v>
      </c>
      <c r="Y11514">
        <v>40.356354568232099</v>
      </c>
      <c r="Z11514">
        <v>0.57293605168834805</v>
      </c>
      <c r="AA11514">
        <v>8399.0024313522608</v>
      </c>
      <c r="AB11514">
        <v>249.80715974598399</v>
      </c>
      <c r="AC11514">
        <v>221.66488035526399</v>
      </c>
      <c r="AD11514">
        <v>106.48802360540201</v>
      </c>
      <c r="AE11514">
        <v>5547</v>
      </c>
      <c r="AF11514">
        <v>44974.171643518501</v>
      </c>
    </row>
    <row r="11515" spans="1:32" x14ac:dyDescent="0.25">
      <c r="A11515" t="s">
        <v>32</v>
      </c>
      <c r="B11515">
        <v>1</v>
      </c>
      <c r="C11515" t="s">
        <v>303</v>
      </c>
      <c r="D11515">
        <v>197</v>
      </c>
      <c r="E11515" t="s">
        <v>34</v>
      </c>
      <c r="F11515" t="s">
        <v>35</v>
      </c>
      <c r="G11515" t="s">
        <v>53</v>
      </c>
      <c r="H11515" t="s">
        <v>162</v>
      </c>
      <c r="I11515" t="s">
        <v>56</v>
      </c>
      <c r="J11515" t="s">
        <v>303</v>
      </c>
      <c r="K11515">
        <v>44196</v>
      </c>
      <c r="L11515">
        <v>2020</v>
      </c>
      <c r="M11515" t="s">
        <v>57</v>
      </c>
      <c r="N11515">
        <v>70</v>
      </c>
      <c r="O11515">
        <v>2.74460622200669</v>
      </c>
      <c r="P11515">
        <v>1.3528237231701901</v>
      </c>
      <c r="Q11515">
        <v>85.335731615241897</v>
      </c>
      <c r="R11515">
        <v>2.6916852066155702E-4</v>
      </c>
      <c r="S11515">
        <v>6.8329725922947002</v>
      </c>
      <c r="T11515">
        <v>10.4778139453586</v>
      </c>
      <c r="U11515">
        <v>17.311055706173999</v>
      </c>
      <c r="V11515">
        <v>91261.485333557604</v>
      </c>
      <c r="W11515">
        <v>7686.6714974605602</v>
      </c>
      <c r="X11515">
        <v>1384.05756751635</v>
      </c>
      <c r="Y11515">
        <v>40.464272855200697</v>
      </c>
      <c r="Z11515">
        <v>0.575273749035211</v>
      </c>
      <c r="AA11515">
        <v>8975.5571869598407</v>
      </c>
      <c r="AB11515">
        <v>265.24491744615199</v>
      </c>
      <c r="AC11515">
        <v>219.12956294051099</v>
      </c>
      <c r="AD11515">
        <v>107.12063419970799</v>
      </c>
      <c r="AE11515">
        <v>5571</v>
      </c>
      <c r="AF11515">
        <v>44974.172488425902</v>
      </c>
    </row>
    <row r="11516" spans="1:32" x14ac:dyDescent="0.25">
      <c r="A11516" t="s">
        <v>32</v>
      </c>
      <c r="B11516">
        <v>1</v>
      </c>
      <c r="C11516" t="s">
        <v>303</v>
      </c>
      <c r="D11516">
        <v>197</v>
      </c>
      <c r="E11516" t="s">
        <v>34</v>
      </c>
      <c r="F11516" t="s">
        <v>35</v>
      </c>
      <c r="G11516" t="s">
        <v>53</v>
      </c>
      <c r="H11516" t="s">
        <v>162</v>
      </c>
      <c r="I11516" t="s">
        <v>56</v>
      </c>
      <c r="J11516" t="s">
        <v>303</v>
      </c>
      <c r="K11516">
        <v>44561</v>
      </c>
      <c r="L11516">
        <v>2021</v>
      </c>
      <c r="M11516" t="s">
        <v>57</v>
      </c>
      <c r="N11516">
        <v>70</v>
      </c>
      <c r="O11516">
        <v>3.19688875996588</v>
      </c>
      <c r="P11516">
        <v>1.4186887485150901</v>
      </c>
      <c r="Q11516">
        <v>96.645609381343405</v>
      </c>
      <c r="R11516">
        <v>2.3727107230671801E-4</v>
      </c>
      <c r="S11516">
        <v>7.7675819771453298</v>
      </c>
      <c r="T11516">
        <v>16.247000801719299</v>
      </c>
      <c r="U11516">
        <v>24.014820049936901</v>
      </c>
      <c r="V11516">
        <v>91173.678914333505</v>
      </c>
      <c r="W11516">
        <v>7687.0891866203801</v>
      </c>
      <c r="X11516">
        <v>1372.9149517758101</v>
      </c>
      <c r="Y11516">
        <v>39.710181627012503</v>
      </c>
      <c r="Z11516">
        <v>0.56418553834500795</v>
      </c>
      <c r="AA11516">
        <v>8611.4116107712307</v>
      </c>
      <c r="AB11516">
        <v>255.530637961617</v>
      </c>
      <c r="AC11516">
        <v>219.445003889048</v>
      </c>
      <c r="AD11516">
        <v>100.812970468955</v>
      </c>
      <c r="AE11516">
        <v>5547</v>
      </c>
      <c r="AF11516">
        <v>44974.173333333303</v>
      </c>
    </row>
    <row r="11517" spans="1:32" x14ac:dyDescent="0.25">
      <c r="A11517" t="s">
        <v>32</v>
      </c>
      <c r="B11517">
        <v>1</v>
      </c>
      <c r="C11517" t="s">
        <v>304</v>
      </c>
      <c r="D11517">
        <v>198</v>
      </c>
      <c r="E11517" t="s">
        <v>34</v>
      </c>
      <c r="F11517" t="s">
        <v>45</v>
      </c>
      <c r="G11517" t="s">
        <v>53</v>
      </c>
      <c r="H11517" t="s">
        <v>162</v>
      </c>
      <c r="I11517" t="s">
        <v>56</v>
      </c>
      <c r="J11517" t="s">
        <v>304</v>
      </c>
      <c r="K11517">
        <v>27759</v>
      </c>
      <c r="L11517">
        <v>1975</v>
      </c>
      <c r="M11517" t="s">
        <v>57</v>
      </c>
      <c r="N11517">
        <v>70</v>
      </c>
      <c r="O11517">
        <v>10.102583176226201</v>
      </c>
      <c r="P11517">
        <v>4.2656462468780703</v>
      </c>
      <c r="Q11517">
        <v>295.57563374324297</v>
      </c>
      <c r="R11517">
        <v>3.7999955843846599E-4</v>
      </c>
      <c r="S11517">
        <v>4.25123198692655</v>
      </c>
      <c r="T11517">
        <v>10.3091701715261</v>
      </c>
      <c r="U11517">
        <v>14.560782158011101</v>
      </c>
      <c r="V11517">
        <v>97631.996332196999</v>
      </c>
      <c r="W11517">
        <v>8213.3229896487501</v>
      </c>
      <c r="X11517">
        <v>1356.1328332486801</v>
      </c>
      <c r="Y11517">
        <v>40.9477781771769</v>
      </c>
      <c r="Z11517">
        <v>0.62826208711925502</v>
      </c>
      <c r="AA11517">
        <v>31395.143067899298</v>
      </c>
      <c r="AB11517">
        <v>964.32292771074697</v>
      </c>
      <c r="AC11517">
        <v>942.55333116008001</v>
      </c>
      <c r="AD11517">
        <v>287.18254208667798</v>
      </c>
      <c r="AE11517">
        <v>14595.464522455601</v>
      </c>
      <c r="AF11517">
        <v>44974.1355555556</v>
      </c>
    </row>
    <row r="11518" spans="1:32" x14ac:dyDescent="0.25">
      <c r="A11518" t="s">
        <v>32</v>
      </c>
      <c r="B11518">
        <v>1</v>
      </c>
      <c r="C11518" t="s">
        <v>304</v>
      </c>
      <c r="D11518">
        <v>198</v>
      </c>
      <c r="E11518" t="s">
        <v>34</v>
      </c>
      <c r="F11518" t="s">
        <v>45</v>
      </c>
      <c r="G11518" t="s">
        <v>53</v>
      </c>
      <c r="H11518" t="s">
        <v>162</v>
      </c>
      <c r="I11518" t="s">
        <v>56</v>
      </c>
      <c r="J11518" t="s">
        <v>304</v>
      </c>
      <c r="K11518">
        <v>28125</v>
      </c>
      <c r="L11518">
        <v>1976</v>
      </c>
      <c r="M11518" t="s">
        <v>57</v>
      </c>
      <c r="N11518">
        <v>70</v>
      </c>
      <c r="O11518">
        <v>2.3374564778373101</v>
      </c>
      <c r="P11518">
        <v>1.0227719325828399</v>
      </c>
      <c r="Q11518">
        <v>79.324904140161493</v>
      </c>
      <c r="R11518">
        <v>9.6888530195689203E-5</v>
      </c>
      <c r="S11518">
        <v>3.5472680721379</v>
      </c>
      <c r="T11518">
        <v>7.3802086609942803</v>
      </c>
      <c r="U11518">
        <v>10.9275736216624</v>
      </c>
      <c r="V11518">
        <v>97505.355788794302</v>
      </c>
      <c r="W11518">
        <v>8200.1945145849404</v>
      </c>
      <c r="X11518">
        <v>1303.2573428717401</v>
      </c>
      <c r="Y11518">
        <v>39.826600582120001</v>
      </c>
      <c r="Z11518">
        <v>0.63260049513271999</v>
      </c>
      <c r="AA11518">
        <v>7296.2088538467797</v>
      </c>
      <c r="AB11518">
        <v>232.18009886153101</v>
      </c>
      <c r="AC11518">
        <v>215.48365474516399</v>
      </c>
      <c r="AD11518">
        <v>65.375760731873399</v>
      </c>
      <c r="AE11518">
        <v>3522.2855597364</v>
      </c>
      <c r="AF11518">
        <v>44974.136388888903</v>
      </c>
    </row>
    <row r="11519" spans="1:32" x14ac:dyDescent="0.25">
      <c r="A11519" t="s">
        <v>32</v>
      </c>
      <c r="B11519">
        <v>1</v>
      </c>
      <c r="C11519" t="s">
        <v>304</v>
      </c>
      <c r="D11519">
        <v>198</v>
      </c>
      <c r="E11519" t="s">
        <v>34</v>
      </c>
      <c r="F11519" t="s">
        <v>45</v>
      </c>
      <c r="G11519" t="s">
        <v>53</v>
      </c>
      <c r="H11519" t="s">
        <v>162</v>
      </c>
      <c r="I11519" t="s">
        <v>56</v>
      </c>
      <c r="J11519" t="s">
        <v>304</v>
      </c>
      <c r="K11519">
        <v>28490</v>
      </c>
      <c r="L11519">
        <v>1977</v>
      </c>
      <c r="M11519" t="s">
        <v>57</v>
      </c>
      <c r="N11519">
        <v>70</v>
      </c>
      <c r="O11519">
        <v>2.4369154298685398</v>
      </c>
      <c r="P11519">
        <v>1.0654213881858301</v>
      </c>
      <c r="Q11519">
        <v>73.672540242181299</v>
      </c>
      <c r="R11519">
        <v>2.0589430747920199E-4</v>
      </c>
      <c r="S11519">
        <v>4.95926233308868</v>
      </c>
      <c r="T11519">
        <v>10.525956313799201</v>
      </c>
      <c r="U11519">
        <v>15.4854245411954</v>
      </c>
      <c r="V11519">
        <v>97319.763679002601</v>
      </c>
      <c r="W11519">
        <v>8189.26653295497</v>
      </c>
      <c r="X11519">
        <v>1333.44006261765</v>
      </c>
      <c r="Y11519">
        <v>40.692548589733001</v>
      </c>
      <c r="Z11519">
        <v>0.64070726892345597</v>
      </c>
      <c r="AA11519">
        <v>7800.2369411467098</v>
      </c>
      <c r="AB11519">
        <v>247.07267240713</v>
      </c>
      <c r="AC11519">
        <v>239.49415560236</v>
      </c>
      <c r="AD11519">
        <v>70.333321888515201</v>
      </c>
      <c r="AE11519">
        <v>3733.6361291675798</v>
      </c>
      <c r="AF11519">
        <v>44974.137210648201</v>
      </c>
    </row>
    <row r="11520" spans="1:32" x14ac:dyDescent="0.25">
      <c r="A11520" t="s">
        <v>32</v>
      </c>
      <c r="B11520">
        <v>1</v>
      </c>
      <c r="C11520" t="s">
        <v>304</v>
      </c>
      <c r="D11520">
        <v>198</v>
      </c>
      <c r="E11520" t="s">
        <v>34</v>
      </c>
      <c r="F11520" t="s">
        <v>45</v>
      </c>
      <c r="G11520" t="s">
        <v>53</v>
      </c>
      <c r="H11520" t="s">
        <v>162</v>
      </c>
      <c r="I11520" t="s">
        <v>56</v>
      </c>
      <c r="J11520" t="s">
        <v>304</v>
      </c>
      <c r="K11520">
        <v>28855</v>
      </c>
      <c r="L11520">
        <v>1978</v>
      </c>
      <c r="M11520" t="s">
        <v>57</v>
      </c>
      <c r="N11520">
        <v>70</v>
      </c>
      <c r="O11520">
        <v>2.94749604445337</v>
      </c>
      <c r="P11520">
        <v>1.1863107374385899</v>
      </c>
      <c r="Q11520">
        <v>81.733961075648807</v>
      </c>
      <c r="R11520">
        <v>3.3836941886226999E-4</v>
      </c>
      <c r="S11520">
        <v>7.4990284397531397</v>
      </c>
      <c r="T11520">
        <v>13.601032168476699</v>
      </c>
      <c r="U11520">
        <v>21.100398977648801</v>
      </c>
      <c r="V11520">
        <v>97126.811555724998</v>
      </c>
      <c r="W11520">
        <v>8178.6444428229497</v>
      </c>
      <c r="X11520">
        <v>1360.0219915048301</v>
      </c>
      <c r="Y11520">
        <v>41.519620693110497</v>
      </c>
      <c r="Z11520">
        <v>0.63972281373891604</v>
      </c>
      <c r="AA11520">
        <v>8343.1627934505304</v>
      </c>
      <c r="AB11520">
        <v>262.99266800791497</v>
      </c>
      <c r="AC11520">
        <v>253.865193941543</v>
      </c>
      <c r="AD11520">
        <v>76.839817464242103</v>
      </c>
      <c r="AE11520">
        <v>3974.7818233285002</v>
      </c>
      <c r="AF11520">
        <v>44974.138043981497</v>
      </c>
    </row>
    <row r="11521" spans="1:32" x14ac:dyDescent="0.25">
      <c r="A11521" t="s">
        <v>32</v>
      </c>
      <c r="B11521">
        <v>1</v>
      </c>
      <c r="C11521" t="s">
        <v>304</v>
      </c>
      <c r="D11521">
        <v>198</v>
      </c>
      <c r="E11521" t="s">
        <v>34</v>
      </c>
      <c r="F11521" t="s">
        <v>45</v>
      </c>
      <c r="G11521" t="s">
        <v>53</v>
      </c>
      <c r="H11521" t="s">
        <v>162</v>
      </c>
      <c r="I11521" t="s">
        <v>56</v>
      </c>
      <c r="J11521" t="s">
        <v>304</v>
      </c>
      <c r="K11521">
        <v>29220</v>
      </c>
      <c r="L11521">
        <v>1979</v>
      </c>
      <c r="M11521" t="s">
        <v>57</v>
      </c>
      <c r="N11521">
        <v>70</v>
      </c>
      <c r="O11521">
        <v>2.4103702511887399</v>
      </c>
      <c r="P11521">
        <v>1.0558817096258999</v>
      </c>
      <c r="Q11521">
        <v>66.522987835560599</v>
      </c>
      <c r="R11521">
        <v>6.0399228669775898E-4</v>
      </c>
      <c r="S11521">
        <v>4.26999333300183</v>
      </c>
      <c r="T11521">
        <v>16.3709406437039</v>
      </c>
      <c r="U11521">
        <v>20.641537968992399</v>
      </c>
      <c r="V11521">
        <v>96917.075705925497</v>
      </c>
      <c r="W11521">
        <v>8160.0547743686502</v>
      </c>
      <c r="X11521">
        <v>1333.8052104534199</v>
      </c>
      <c r="Y11521">
        <v>40.599646249974697</v>
      </c>
      <c r="Z11521">
        <v>0.63526392426447298</v>
      </c>
      <c r="AA11521">
        <v>7606.1866660121004</v>
      </c>
      <c r="AB11521">
        <v>239.97339893534499</v>
      </c>
      <c r="AC11521">
        <v>232.41413000765101</v>
      </c>
      <c r="AD11521">
        <v>75.521031092241401</v>
      </c>
      <c r="AE11521">
        <v>3637.0951009780101</v>
      </c>
      <c r="AF11521">
        <v>44974.138865740701</v>
      </c>
    </row>
    <row r="11522" spans="1:32" x14ac:dyDescent="0.25">
      <c r="A11522" t="s">
        <v>32</v>
      </c>
      <c r="B11522">
        <v>1</v>
      </c>
      <c r="C11522" t="s">
        <v>304</v>
      </c>
      <c r="D11522">
        <v>198</v>
      </c>
      <c r="E11522" t="s">
        <v>34</v>
      </c>
      <c r="F11522" t="s">
        <v>45</v>
      </c>
      <c r="G11522" t="s">
        <v>53</v>
      </c>
      <c r="H11522" t="s">
        <v>162</v>
      </c>
      <c r="I11522" t="s">
        <v>56</v>
      </c>
      <c r="J11522" t="s">
        <v>304</v>
      </c>
      <c r="K11522">
        <v>29586</v>
      </c>
      <c r="L11522">
        <v>1980</v>
      </c>
      <c r="M11522" t="s">
        <v>57</v>
      </c>
      <c r="N11522">
        <v>70</v>
      </c>
      <c r="O11522">
        <v>2.5794902711352998</v>
      </c>
      <c r="P11522">
        <v>1.1261592252886199</v>
      </c>
      <c r="Q11522">
        <v>79.100721213487802</v>
      </c>
      <c r="R11522">
        <v>4.1428044659363598E-4</v>
      </c>
      <c r="S11522">
        <v>4.95564898260983</v>
      </c>
      <c r="T11522">
        <v>13.488189608949799</v>
      </c>
      <c r="U11522">
        <v>18.444252872006199</v>
      </c>
      <c r="V11522">
        <v>96732.159490360398</v>
      </c>
      <c r="W11522">
        <v>8142.4176939895797</v>
      </c>
      <c r="X11522">
        <v>1333.2036673775301</v>
      </c>
      <c r="Y11522">
        <v>40.533745890832002</v>
      </c>
      <c r="Z11522">
        <v>0.63499326784505095</v>
      </c>
      <c r="AA11522">
        <v>8366.2502274216004</v>
      </c>
      <c r="AB11522">
        <v>261.05542498508402</v>
      </c>
      <c r="AC11522">
        <v>241.20565408703001</v>
      </c>
      <c r="AD11522">
        <v>79.058440732767394</v>
      </c>
      <c r="AE11522">
        <v>3964.55960766916</v>
      </c>
      <c r="AF11522">
        <v>44974.139699074098</v>
      </c>
    </row>
    <row r="11523" spans="1:32" x14ac:dyDescent="0.25">
      <c r="A11523" t="s">
        <v>32</v>
      </c>
      <c r="B11523">
        <v>1</v>
      </c>
      <c r="C11523" t="s">
        <v>304</v>
      </c>
      <c r="D11523">
        <v>198</v>
      </c>
      <c r="E11523" t="s">
        <v>34</v>
      </c>
      <c r="F11523" t="s">
        <v>45</v>
      </c>
      <c r="G11523" t="s">
        <v>53</v>
      </c>
      <c r="H11523" t="s">
        <v>162</v>
      </c>
      <c r="I11523" t="s">
        <v>56</v>
      </c>
      <c r="J11523" t="s">
        <v>304</v>
      </c>
      <c r="K11523">
        <v>29951</v>
      </c>
      <c r="L11523">
        <v>1981</v>
      </c>
      <c r="M11523" t="s">
        <v>57</v>
      </c>
      <c r="N11523">
        <v>70</v>
      </c>
      <c r="O11523">
        <v>2.3563435067426401</v>
      </c>
      <c r="P11523">
        <v>1.0596651678211599</v>
      </c>
      <c r="Q11523">
        <v>70.041723294544994</v>
      </c>
      <c r="R11523">
        <v>2.7291448386049201E-4</v>
      </c>
      <c r="S11523">
        <v>4.3557395861408201</v>
      </c>
      <c r="T11523">
        <v>11.653643559655199</v>
      </c>
      <c r="U11523">
        <v>16.009656060279902</v>
      </c>
      <c r="V11523">
        <v>96540.956918346405</v>
      </c>
      <c r="W11523">
        <v>8123.7568904964901</v>
      </c>
      <c r="X11523">
        <v>1336.06127478079</v>
      </c>
      <c r="Y11523">
        <v>40.985341019922203</v>
      </c>
      <c r="Z11523">
        <v>0.643816674283063</v>
      </c>
      <c r="AA11523">
        <v>7510.7010667494897</v>
      </c>
      <c r="AB11523">
        <v>238.10631125891101</v>
      </c>
      <c r="AC11523">
        <v>231.44225993630701</v>
      </c>
      <c r="AD11523">
        <v>71.682675206103497</v>
      </c>
      <c r="AE11523">
        <v>3604.1668199823198</v>
      </c>
      <c r="AF11523">
        <v>44974.140520833302</v>
      </c>
    </row>
    <row r="11524" spans="1:32" x14ac:dyDescent="0.25">
      <c r="A11524" t="s">
        <v>32</v>
      </c>
      <c r="B11524">
        <v>1</v>
      </c>
      <c r="C11524" t="s">
        <v>304</v>
      </c>
      <c r="D11524">
        <v>198</v>
      </c>
      <c r="E11524" t="s">
        <v>34</v>
      </c>
      <c r="F11524" t="s">
        <v>45</v>
      </c>
      <c r="G11524" t="s">
        <v>53</v>
      </c>
      <c r="H11524" t="s">
        <v>162</v>
      </c>
      <c r="I11524" t="s">
        <v>56</v>
      </c>
      <c r="J11524" t="s">
        <v>304</v>
      </c>
      <c r="K11524">
        <v>30316</v>
      </c>
      <c r="L11524">
        <v>1982</v>
      </c>
      <c r="M11524" t="s">
        <v>57</v>
      </c>
      <c r="N11524">
        <v>70</v>
      </c>
      <c r="O11524">
        <v>1.9258700305356</v>
      </c>
      <c r="P11524">
        <v>0.94498147881738404</v>
      </c>
      <c r="Q11524">
        <v>54.6357439261823</v>
      </c>
      <c r="R11524">
        <v>4.8133022227356698E-4</v>
      </c>
      <c r="S11524">
        <v>4.4958153761136401</v>
      </c>
      <c r="T11524">
        <v>12.5445159464845</v>
      </c>
      <c r="U11524">
        <v>17.040812652820399</v>
      </c>
      <c r="V11524">
        <v>96312.861808214497</v>
      </c>
      <c r="W11524">
        <v>8104.4290837923299</v>
      </c>
      <c r="X11524">
        <v>1324.3063895600901</v>
      </c>
      <c r="Y11524">
        <v>39.731943017440997</v>
      </c>
      <c r="Z11524">
        <v>0.60978126110525199</v>
      </c>
      <c r="AA11524">
        <v>7787.5129462837604</v>
      </c>
      <c r="AB11524">
        <v>240.335619244854</v>
      </c>
      <c r="AC11524">
        <v>219.63432723912601</v>
      </c>
      <c r="AD11524">
        <v>78.504322750054698</v>
      </c>
      <c r="AE11524">
        <v>3626.7795978897998</v>
      </c>
      <c r="AF11524">
        <v>44974.141331018502</v>
      </c>
    </row>
    <row r="11525" spans="1:32" x14ac:dyDescent="0.25">
      <c r="A11525" t="s">
        <v>32</v>
      </c>
      <c r="B11525">
        <v>1</v>
      </c>
      <c r="C11525" t="s">
        <v>304</v>
      </c>
      <c r="D11525">
        <v>198</v>
      </c>
      <c r="E11525" t="s">
        <v>34</v>
      </c>
      <c r="F11525" t="s">
        <v>45</v>
      </c>
      <c r="G11525" t="s">
        <v>53</v>
      </c>
      <c r="H11525" t="s">
        <v>162</v>
      </c>
      <c r="I11525" t="s">
        <v>56</v>
      </c>
      <c r="J11525" t="s">
        <v>304</v>
      </c>
      <c r="K11525">
        <v>30681</v>
      </c>
      <c r="L11525">
        <v>1983</v>
      </c>
      <c r="M11525" t="s">
        <v>57</v>
      </c>
      <c r="N11525">
        <v>70</v>
      </c>
      <c r="O11525">
        <v>2.3927803438578699</v>
      </c>
      <c r="P11525">
        <v>1.06218287344509</v>
      </c>
      <c r="Q11525">
        <v>73.787616441286204</v>
      </c>
      <c r="R11525">
        <v>3.1039445723720401E-4</v>
      </c>
      <c r="S11525">
        <v>5.3982193535098899</v>
      </c>
      <c r="T11525">
        <v>10.909162284057</v>
      </c>
      <c r="U11525">
        <v>16.3076920320241</v>
      </c>
      <c r="V11525">
        <v>96169.990829195202</v>
      </c>
      <c r="W11525">
        <v>8092.5046958057101</v>
      </c>
      <c r="X11525">
        <v>1340.3003778387999</v>
      </c>
      <c r="Y11525">
        <v>40.936897148043002</v>
      </c>
      <c r="Z11525">
        <v>0.64252466820223297</v>
      </c>
      <c r="AA11525">
        <v>7796.0241858899999</v>
      </c>
      <c r="AB11525">
        <v>246.880485968214</v>
      </c>
      <c r="AC11525">
        <v>240.84556979704001</v>
      </c>
      <c r="AD11525">
        <v>72.219781934847802</v>
      </c>
      <c r="AE11525">
        <v>3730.8030785278002</v>
      </c>
      <c r="AF11525">
        <v>44974.142141203702</v>
      </c>
    </row>
    <row r="11526" spans="1:32" x14ac:dyDescent="0.25">
      <c r="A11526" t="s">
        <v>32</v>
      </c>
      <c r="B11526">
        <v>1</v>
      </c>
      <c r="C11526" t="s">
        <v>304</v>
      </c>
      <c r="D11526">
        <v>198</v>
      </c>
      <c r="E11526" t="s">
        <v>34</v>
      </c>
      <c r="F11526" t="s">
        <v>45</v>
      </c>
      <c r="G11526" t="s">
        <v>53</v>
      </c>
      <c r="H11526" t="s">
        <v>162</v>
      </c>
      <c r="I11526" t="s">
        <v>56</v>
      </c>
      <c r="J11526" t="s">
        <v>304</v>
      </c>
      <c r="K11526">
        <v>31047</v>
      </c>
      <c r="L11526">
        <v>1984</v>
      </c>
      <c r="M11526" t="s">
        <v>57</v>
      </c>
      <c r="N11526">
        <v>70</v>
      </c>
      <c r="O11526">
        <v>2.7412593419488198</v>
      </c>
      <c r="P11526">
        <v>1.1815963925927699</v>
      </c>
      <c r="Q11526">
        <v>79.695553545348304</v>
      </c>
      <c r="R11526">
        <v>6.4502199670254197E-4</v>
      </c>
      <c r="S11526">
        <v>5.7186896044964701</v>
      </c>
      <c r="T11526">
        <v>17.3174335568667</v>
      </c>
      <c r="U11526">
        <v>23.0367681833599</v>
      </c>
      <c r="V11526">
        <v>96018.000167063205</v>
      </c>
      <c r="W11526">
        <v>8087.74706197669</v>
      </c>
      <c r="X11526">
        <v>1383.06223843001</v>
      </c>
      <c r="Y11526">
        <v>41.757293671592997</v>
      </c>
      <c r="Z11526">
        <v>0.63140916123968505</v>
      </c>
      <c r="AA11526">
        <v>8861.5778767000702</v>
      </c>
      <c r="AB11526">
        <v>277.915144685065</v>
      </c>
      <c r="AC11526">
        <v>256.55315093401902</v>
      </c>
      <c r="AD11526">
        <v>85.232608744045393</v>
      </c>
      <c r="AE11526">
        <v>4227.5245951964298</v>
      </c>
      <c r="AF11526">
        <v>44974.142951388902</v>
      </c>
    </row>
    <row r="11527" spans="1:32" x14ac:dyDescent="0.25">
      <c r="A11527" t="s">
        <v>32</v>
      </c>
      <c r="B11527">
        <v>1</v>
      </c>
      <c r="C11527" t="s">
        <v>304</v>
      </c>
      <c r="D11527">
        <v>198</v>
      </c>
      <c r="E11527" t="s">
        <v>34</v>
      </c>
      <c r="F11527" t="s">
        <v>45</v>
      </c>
      <c r="G11527" t="s">
        <v>53</v>
      </c>
      <c r="H11527" t="s">
        <v>162</v>
      </c>
      <c r="I11527" t="s">
        <v>56</v>
      </c>
      <c r="J11527" t="s">
        <v>304</v>
      </c>
      <c r="K11527">
        <v>31412</v>
      </c>
      <c r="L11527">
        <v>1985</v>
      </c>
      <c r="M11527" t="s">
        <v>57</v>
      </c>
      <c r="N11527">
        <v>70</v>
      </c>
      <c r="O11527">
        <v>2.2419722863967499</v>
      </c>
      <c r="P11527">
        <v>1.0761030203744</v>
      </c>
      <c r="Q11527">
        <v>62.847666630522802</v>
      </c>
      <c r="R11527">
        <v>2.6665739734667E-4</v>
      </c>
      <c r="S11527">
        <v>4.5803949597421996</v>
      </c>
      <c r="T11527">
        <v>11.8323141091149</v>
      </c>
      <c r="U11527">
        <v>16.412975726254398</v>
      </c>
      <c r="V11527">
        <v>95820.319655016196</v>
      </c>
      <c r="W11527">
        <v>8063.9256483148001</v>
      </c>
      <c r="X11527">
        <v>1346.9486114198401</v>
      </c>
      <c r="Y11527">
        <v>39.872247421691704</v>
      </c>
      <c r="Z11527">
        <v>0.58736531058810604</v>
      </c>
      <c r="AA11527">
        <v>8618.7028367879902</v>
      </c>
      <c r="AB11527">
        <v>264.06337354567199</v>
      </c>
      <c r="AC11527">
        <v>232.563558806175</v>
      </c>
      <c r="AD11527">
        <v>89.279137657043805</v>
      </c>
      <c r="AE11527">
        <v>3983.6198418771301</v>
      </c>
      <c r="AF11527">
        <v>44974.143761574102</v>
      </c>
    </row>
    <row r="11528" spans="1:32" x14ac:dyDescent="0.25">
      <c r="A11528" t="s">
        <v>32</v>
      </c>
      <c r="B11528">
        <v>1</v>
      </c>
      <c r="C11528" t="s">
        <v>304</v>
      </c>
      <c r="D11528">
        <v>198</v>
      </c>
      <c r="E11528" t="s">
        <v>34</v>
      </c>
      <c r="F11528" t="s">
        <v>45</v>
      </c>
      <c r="G11528" t="s">
        <v>53</v>
      </c>
      <c r="H11528" t="s">
        <v>162</v>
      </c>
      <c r="I11528" t="s">
        <v>56</v>
      </c>
      <c r="J11528" t="s">
        <v>304</v>
      </c>
      <c r="K11528">
        <v>31777</v>
      </c>
      <c r="L11528">
        <v>1986</v>
      </c>
      <c r="M11528" t="s">
        <v>57</v>
      </c>
      <c r="N11528">
        <v>70</v>
      </c>
      <c r="O11528">
        <v>2.9315423107203</v>
      </c>
      <c r="P11528">
        <v>1.2000620647562601</v>
      </c>
      <c r="Q11528">
        <v>85.7610022499954</v>
      </c>
      <c r="R11528">
        <v>8.9055686932696797E-4</v>
      </c>
      <c r="S11528">
        <v>5.2642950796127304</v>
      </c>
      <c r="T11528">
        <v>16.474084562462799</v>
      </c>
      <c r="U11528">
        <v>21.739270198944801</v>
      </c>
      <c r="V11528">
        <v>95651.003673794694</v>
      </c>
      <c r="W11528">
        <v>8055.3050498274297</v>
      </c>
      <c r="X11528">
        <v>1363.22628534762</v>
      </c>
      <c r="Y11528">
        <v>42.019736685239202</v>
      </c>
      <c r="Z11528">
        <v>0.64315016898037802</v>
      </c>
      <c r="AA11528">
        <v>8147.3965775697698</v>
      </c>
      <c r="AB11528">
        <v>256.07024526281901</v>
      </c>
      <c r="AC11528">
        <v>255.34967515005201</v>
      </c>
      <c r="AD11528">
        <v>75.745201029535593</v>
      </c>
      <c r="AE11528">
        <v>3874.12057934215</v>
      </c>
      <c r="AF11528">
        <v>44974.144560185203</v>
      </c>
    </row>
    <row r="11529" spans="1:32" x14ac:dyDescent="0.25">
      <c r="A11529" t="s">
        <v>32</v>
      </c>
      <c r="B11529">
        <v>1</v>
      </c>
      <c r="C11529" t="s">
        <v>304</v>
      </c>
      <c r="D11529">
        <v>198</v>
      </c>
      <c r="E11529" t="s">
        <v>34</v>
      </c>
      <c r="F11529" t="s">
        <v>45</v>
      </c>
      <c r="G11529" t="s">
        <v>53</v>
      </c>
      <c r="H11529" t="s">
        <v>162</v>
      </c>
      <c r="I11529" t="s">
        <v>56</v>
      </c>
      <c r="J11529" t="s">
        <v>304</v>
      </c>
      <c r="K11529">
        <v>32142</v>
      </c>
      <c r="L11529">
        <v>1987</v>
      </c>
      <c r="M11529" t="s">
        <v>57</v>
      </c>
      <c r="N11529">
        <v>70</v>
      </c>
      <c r="O11529">
        <v>2.4761473306901101</v>
      </c>
      <c r="P11529">
        <v>1.0973696567512601</v>
      </c>
      <c r="Q11529">
        <v>75.993779600410505</v>
      </c>
      <c r="R11529">
        <v>1.7593828679454601E-4</v>
      </c>
      <c r="S11529">
        <v>4.2515052866962098</v>
      </c>
      <c r="T11529">
        <v>10.9020683315127</v>
      </c>
      <c r="U11529">
        <v>15.153749556495701</v>
      </c>
      <c r="V11529">
        <v>95494.347295415995</v>
      </c>
      <c r="W11529">
        <v>8036.1176954833099</v>
      </c>
      <c r="X11529">
        <v>1347.8529029661299</v>
      </c>
      <c r="Y11529">
        <v>40.417911101565799</v>
      </c>
      <c r="Z11529">
        <v>0.61283506877501603</v>
      </c>
      <c r="AA11529">
        <v>8381.6032151725503</v>
      </c>
      <c r="AB11529">
        <v>259.54728606024298</v>
      </c>
      <c r="AC11529">
        <v>233.82554056312301</v>
      </c>
      <c r="AD11529">
        <v>82.083960005389798</v>
      </c>
      <c r="AE11529">
        <v>3913.9167326734</v>
      </c>
      <c r="AF11529">
        <v>44974.145370370403</v>
      </c>
    </row>
    <row r="11530" spans="1:32" x14ac:dyDescent="0.25">
      <c r="A11530" t="s">
        <v>32</v>
      </c>
      <c r="B11530">
        <v>1</v>
      </c>
      <c r="C11530" t="s">
        <v>304</v>
      </c>
      <c r="D11530">
        <v>198</v>
      </c>
      <c r="E11530" t="s">
        <v>34</v>
      </c>
      <c r="F11530" t="s">
        <v>45</v>
      </c>
      <c r="G11530" t="s">
        <v>53</v>
      </c>
      <c r="H11530" t="s">
        <v>162</v>
      </c>
      <c r="I11530" t="s">
        <v>56</v>
      </c>
      <c r="J11530" t="s">
        <v>304</v>
      </c>
      <c r="K11530">
        <v>32508</v>
      </c>
      <c r="L11530">
        <v>1988</v>
      </c>
      <c r="M11530" t="s">
        <v>57</v>
      </c>
      <c r="N11530">
        <v>70</v>
      </c>
      <c r="O11530">
        <v>2.0214771320624401</v>
      </c>
      <c r="P11530">
        <v>1.00412277821322</v>
      </c>
      <c r="Q11530">
        <v>57.533972496480096</v>
      </c>
      <c r="R11530">
        <v>9.0164924881884197E-4</v>
      </c>
      <c r="S11530">
        <v>4.10382573646302</v>
      </c>
      <c r="T11530">
        <v>18.710212951663902</v>
      </c>
      <c r="U11530">
        <v>22.814940337375798</v>
      </c>
      <c r="V11530">
        <v>95284.793137277302</v>
      </c>
      <c r="W11530">
        <v>8025.6772276363299</v>
      </c>
      <c r="X11530">
        <v>1345.4848698073199</v>
      </c>
      <c r="Y11530">
        <v>40.863415005426198</v>
      </c>
      <c r="Z11530">
        <v>0.63852583927750395</v>
      </c>
      <c r="AA11530">
        <v>8021.6738946715004</v>
      </c>
      <c r="AB11530">
        <v>249.50280311917899</v>
      </c>
      <c r="AC11530">
        <v>242.598247126529</v>
      </c>
      <c r="AD11530">
        <v>80.721705264973906</v>
      </c>
      <c r="AE11530">
        <v>3799.4518163310599</v>
      </c>
      <c r="AF11530">
        <v>44974.146180555603</v>
      </c>
    </row>
    <row r="11531" spans="1:32" x14ac:dyDescent="0.25">
      <c r="A11531" t="s">
        <v>32</v>
      </c>
      <c r="B11531">
        <v>1</v>
      </c>
      <c r="C11531" t="s">
        <v>304</v>
      </c>
      <c r="D11531">
        <v>198</v>
      </c>
      <c r="E11531" t="s">
        <v>34</v>
      </c>
      <c r="F11531" t="s">
        <v>45</v>
      </c>
      <c r="G11531" t="s">
        <v>53</v>
      </c>
      <c r="H11531" t="s">
        <v>162</v>
      </c>
      <c r="I11531" t="s">
        <v>56</v>
      </c>
      <c r="J11531" t="s">
        <v>304</v>
      </c>
      <c r="K11531">
        <v>32873</v>
      </c>
      <c r="L11531">
        <v>1989</v>
      </c>
      <c r="M11531" t="s">
        <v>57</v>
      </c>
      <c r="N11531">
        <v>70</v>
      </c>
      <c r="O11531">
        <v>2.5524376339401198</v>
      </c>
      <c r="P11531">
        <v>1.1598013804303</v>
      </c>
      <c r="Q11531">
        <v>77.385639673989104</v>
      </c>
      <c r="R11531">
        <v>5.3028805017912102E-4</v>
      </c>
      <c r="S11531">
        <v>6.9899995005526003</v>
      </c>
      <c r="T11531">
        <v>13.8797845759215</v>
      </c>
      <c r="U11531">
        <v>20.870314364524301</v>
      </c>
      <c r="V11531">
        <v>95133.157813628699</v>
      </c>
      <c r="W11531">
        <v>8011.4581369470598</v>
      </c>
      <c r="X11531">
        <v>1392.4970195405599</v>
      </c>
      <c r="Y11531">
        <v>42.2721757828036</v>
      </c>
      <c r="Z11531">
        <v>0.64663770065150805</v>
      </c>
      <c r="AA11531">
        <v>9021.1789678899295</v>
      </c>
      <c r="AB11531">
        <v>281.76181767720198</v>
      </c>
      <c r="AC11531">
        <v>267.833805727548</v>
      </c>
      <c r="AD11531">
        <v>83.165195828271095</v>
      </c>
      <c r="AE11531">
        <v>4262.5451469019399</v>
      </c>
      <c r="AF11531">
        <v>44974.146990740701</v>
      </c>
    </row>
    <row r="11532" spans="1:32" x14ac:dyDescent="0.25">
      <c r="A11532" t="s">
        <v>32</v>
      </c>
      <c r="B11532">
        <v>1</v>
      </c>
      <c r="C11532" t="s">
        <v>304</v>
      </c>
      <c r="D11532">
        <v>198</v>
      </c>
      <c r="E11532" t="s">
        <v>34</v>
      </c>
      <c r="F11532" t="s">
        <v>45</v>
      </c>
      <c r="G11532" t="s">
        <v>53</v>
      </c>
      <c r="H11532" t="s">
        <v>162</v>
      </c>
      <c r="I11532" t="s">
        <v>56</v>
      </c>
      <c r="J11532" t="s">
        <v>304</v>
      </c>
      <c r="K11532">
        <v>33238</v>
      </c>
      <c r="L11532">
        <v>1990</v>
      </c>
      <c r="M11532" t="s">
        <v>57</v>
      </c>
      <c r="N11532">
        <v>70</v>
      </c>
      <c r="O11532">
        <v>2.38419892798112</v>
      </c>
      <c r="P11532">
        <v>1.08725861973838</v>
      </c>
      <c r="Q11532">
        <v>66.437542788933598</v>
      </c>
      <c r="R11532">
        <v>1.86423825288833E-4</v>
      </c>
      <c r="S11532">
        <v>3.5078853683080098</v>
      </c>
      <c r="T11532">
        <v>10.967956715608899</v>
      </c>
      <c r="U11532">
        <v>14.4760285077422</v>
      </c>
      <c r="V11532">
        <v>94918.405416394104</v>
      </c>
      <c r="W11532">
        <v>7985.93185924513</v>
      </c>
      <c r="X11532">
        <v>1357.5985467763701</v>
      </c>
      <c r="Y11532">
        <v>41.121882995644903</v>
      </c>
      <c r="Z11532">
        <v>0.62129215928987103</v>
      </c>
      <c r="AA11532">
        <v>7906.3698594310199</v>
      </c>
      <c r="AB11532">
        <v>248.124507260717</v>
      </c>
      <c r="AC11532">
        <v>237.18057608319799</v>
      </c>
      <c r="AD11532">
        <v>80.839870633528705</v>
      </c>
      <c r="AE11532">
        <v>3747.2678350863998</v>
      </c>
      <c r="AF11532">
        <v>44974.147789351897</v>
      </c>
    </row>
    <row r="11533" spans="1:32" x14ac:dyDescent="0.25">
      <c r="A11533" t="s">
        <v>32</v>
      </c>
      <c r="B11533">
        <v>1</v>
      </c>
      <c r="C11533" t="s">
        <v>304</v>
      </c>
      <c r="D11533">
        <v>198</v>
      </c>
      <c r="E11533" t="s">
        <v>34</v>
      </c>
      <c r="F11533" t="s">
        <v>45</v>
      </c>
      <c r="G11533" t="s">
        <v>53</v>
      </c>
      <c r="H11533" t="s">
        <v>162</v>
      </c>
      <c r="I11533" t="s">
        <v>56</v>
      </c>
      <c r="J11533" t="s">
        <v>304</v>
      </c>
      <c r="K11533">
        <v>33603</v>
      </c>
      <c r="L11533">
        <v>1991</v>
      </c>
      <c r="M11533" t="s">
        <v>57</v>
      </c>
      <c r="N11533">
        <v>70</v>
      </c>
      <c r="O11533">
        <v>2.43213552525906</v>
      </c>
      <c r="P11533">
        <v>1.09077561584406</v>
      </c>
      <c r="Q11533">
        <v>77.484694093537001</v>
      </c>
      <c r="R11533">
        <v>5.3452274908234005E-4</v>
      </c>
      <c r="S11533">
        <v>5.3089139076119398</v>
      </c>
      <c r="T11533">
        <v>13.6804201634582</v>
      </c>
      <c r="U11533">
        <v>18.9898685938192</v>
      </c>
      <c r="V11533">
        <v>94787.381883699098</v>
      </c>
      <c r="W11533">
        <v>7980.0967708545004</v>
      </c>
      <c r="X11533">
        <v>1343.2497654833601</v>
      </c>
      <c r="Y11533">
        <v>41.243900662504302</v>
      </c>
      <c r="Z11533">
        <v>0.65712965606914397</v>
      </c>
      <c r="AA11533">
        <v>8458.9894195717607</v>
      </c>
      <c r="AB11533">
        <v>267.04952412620202</v>
      </c>
      <c r="AC11533">
        <v>239.07721034423599</v>
      </c>
      <c r="AD11533">
        <v>76.234945523234003</v>
      </c>
      <c r="AE11533">
        <v>4035.5559383987002</v>
      </c>
      <c r="AF11533">
        <v>44974.148599537002</v>
      </c>
    </row>
    <row r="11534" spans="1:32" x14ac:dyDescent="0.25">
      <c r="A11534" t="s">
        <v>32</v>
      </c>
      <c r="B11534">
        <v>1</v>
      </c>
      <c r="C11534" t="s">
        <v>304</v>
      </c>
      <c r="D11534">
        <v>198</v>
      </c>
      <c r="E11534" t="s">
        <v>34</v>
      </c>
      <c r="F11534" t="s">
        <v>45</v>
      </c>
      <c r="G11534" t="s">
        <v>53</v>
      </c>
      <c r="H11534" t="s">
        <v>162</v>
      </c>
      <c r="I11534" t="s">
        <v>56</v>
      </c>
      <c r="J11534" t="s">
        <v>304</v>
      </c>
      <c r="K11534">
        <v>33969</v>
      </c>
      <c r="L11534">
        <v>1992</v>
      </c>
      <c r="M11534" t="s">
        <v>57</v>
      </c>
      <c r="N11534">
        <v>70</v>
      </c>
      <c r="O11534">
        <v>2.1033445147047698</v>
      </c>
      <c r="P11534">
        <v>0.96864071096019699</v>
      </c>
      <c r="Q11534">
        <v>67.611509439633906</v>
      </c>
      <c r="R11534">
        <v>2.36795731745112E-4</v>
      </c>
      <c r="S11534">
        <v>6.0325200957527398</v>
      </c>
      <c r="T11534">
        <v>9.8962932074852503</v>
      </c>
      <c r="U11534">
        <v>15.9290500989697</v>
      </c>
      <c r="V11534">
        <v>94656.703477854593</v>
      </c>
      <c r="W11534">
        <v>7966.5772926686795</v>
      </c>
      <c r="X11534">
        <v>1330.41412404779</v>
      </c>
      <c r="Y11534">
        <v>40.304546127245501</v>
      </c>
      <c r="Z11534">
        <v>0.62475350627973403</v>
      </c>
      <c r="AA11534">
        <v>7594.7429077937704</v>
      </c>
      <c r="AB11534">
        <v>238.99946600898599</v>
      </c>
      <c r="AC11534">
        <v>227.89306221486899</v>
      </c>
      <c r="AD11534">
        <v>70.388867341639397</v>
      </c>
      <c r="AE11534">
        <v>3626.2987403358102</v>
      </c>
      <c r="AF11534">
        <v>44974.149409722202</v>
      </c>
    </row>
    <row r="11535" spans="1:32" x14ac:dyDescent="0.25">
      <c r="A11535" t="s">
        <v>32</v>
      </c>
      <c r="B11535">
        <v>1</v>
      </c>
      <c r="C11535" t="s">
        <v>304</v>
      </c>
      <c r="D11535">
        <v>198</v>
      </c>
      <c r="E11535" t="s">
        <v>34</v>
      </c>
      <c r="F11535" t="s">
        <v>45</v>
      </c>
      <c r="G11535" t="s">
        <v>53</v>
      </c>
      <c r="H11535" t="s">
        <v>162</v>
      </c>
      <c r="I11535" t="s">
        <v>56</v>
      </c>
      <c r="J11535" t="s">
        <v>304</v>
      </c>
      <c r="K11535">
        <v>34334</v>
      </c>
      <c r="L11535">
        <v>1993</v>
      </c>
      <c r="M11535" t="s">
        <v>57</v>
      </c>
      <c r="N11535">
        <v>70</v>
      </c>
      <c r="O11535">
        <v>2.14569710049678</v>
      </c>
      <c r="P11535">
        <v>0.96408725807613904</v>
      </c>
      <c r="Q11535">
        <v>69.565250128859603</v>
      </c>
      <c r="R11535">
        <v>1.33159170894844E-4</v>
      </c>
      <c r="S11535">
        <v>4.8247898860820202</v>
      </c>
      <c r="T11535">
        <v>8.2474889019143092</v>
      </c>
      <c r="U11535">
        <v>13.0724119471672</v>
      </c>
      <c r="V11535">
        <v>94519.417484381207</v>
      </c>
      <c r="W11535">
        <v>7952.5364262012599</v>
      </c>
      <c r="X11535">
        <v>1316.0147288431201</v>
      </c>
      <c r="Y11535">
        <v>39.998795886015699</v>
      </c>
      <c r="Z11535">
        <v>0.63169284182135799</v>
      </c>
      <c r="AA11535">
        <v>7428.9700093829297</v>
      </c>
      <c r="AB11535">
        <v>235.46872997629899</v>
      </c>
      <c r="AC11535">
        <v>222.29416924210199</v>
      </c>
      <c r="AD11535">
        <v>70.597337844453094</v>
      </c>
      <c r="AE11535">
        <v>3555.7498580717602</v>
      </c>
      <c r="AF11535">
        <v>44974.150219907402</v>
      </c>
    </row>
    <row r="11536" spans="1:32" x14ac:dyDescent="0.25">
      <c r="A11536" t="s">
        <v>32</v>
      </c>
      <c r="B11536">
        <v>1</v>
      </c>
      <c r="C11536" t="s">
        <v>304</v>
      </c>
      <c r="D11536">
        <v>198</v>
      </c>
      <c r="E11536" t="s">
        <v>34</v>
      </c>
      <c r="F11536" t="s">
        <v>45</v>
      </c>
      <c r="G11536" t="s">
        <v>53</v>
      </c>
      <c r="H11536" t="s">
        <v>162</v>
      </c>
      <c r="I11536" t="s">
        <v>56</v>
      </c>
      <c r="J11536" t="s">
        <v>304</v>
      </c>
      <c r="K11536">
        <v>34699</v>
      </c>
      <c r="L11536">
        <v>1994</v>
      </c>
      <c r="M11536" t="s">
        <v>57</v>
      </c>
      <c r="N11536">
        <v>70</v>
      </c>
      <c r="O11536">
        <v>2.3305048595583999</v>
      </c>
      <c r="P11536">
        <v>1.03662995833286</v>
      </c>
      <c r="Q11536">
        <v>66.833297989341602</v>
      </c>
      <c r="R11536">
        <v>6.9248629301178397E-4</v>
      </c>
      <c r="S11536">
        <v>4.1952079065939403</v>
      </c>
      <c r="T11536">
        <v>13.906325244311301</v>
      </c>
      <c r="U11536">
        <v>18.102225637198298</v>
      </c>
      <c r="V11536">
        <v>94330.008241023301</v>
      </c>
      <c r="W11536">
        <v>7940.8604215143796</v>
      </c>
      <c r="X11536">
        <v>1326.95497469667</v>
      </c>
      <c r="Y11536">
        <v>39.943576948009898</v>
      </c>
      <c r="Z11536">
        <v>0.60991218898215405</v>
      </c>
      <c r="AA11536">
        <v>7367.85687137273</v>
      </c>
      <c r="AB11536">
        <v>231.60556037021499</v>
      </c>
      <c r="AC11536">
        <v>228.91047269260301</v>
      </c>
      <c r="AD11536">
        <v>71.623919412765403</v>
      </c>
      <c r="AE11536">
        <v>3502.1846866350402</v>
      </c>
      <c r="AF11536">
        <v>44974.151053240697</v>
      </c>
    </row>
    <row r="11537" spans="1:32" x14ac:dyDescent="0.25">
      <c r="A11537" t="s">
        <v>32</v>
      </c>
      <c r="B11537">
        <v>1</v>
      </c>
      <c r="C11537" t="s">
        <v>304</v>
      </c>
      <c r="D11537">
        <v>198</v>
      </c>
      <c r="E11537" t="s">
        <v>34</v>
      </c>
      <c r="F11537" t="s">
        <v>45</v>
      </c>
      <c r="G11537" t="s">
        <v>53</v>
      </c>
      <c r="H11537" t="s">
        <v>162</v>
      </c>
      <c r="I11537" t="s">
        <v>56</v>
      </c>
      <c r="J11537" t="s">
        <v>304</v>
      </c>
      <c r="K11537">
        <v>35064</v>
      </c>
      <c r="L11537">
        <v>1995</v>
      </c>
      <c r="M11537" t="s">
        <v>57</v>
      </c>
      <c r="N11537">
        <v>70</v>
      </c>
      <c r="O11537">
        <v>2.2548739456601501</v>
      </c>
      <c r="P11537">
        <v>1.04927023332404</v>
      </c>
      <c r="Q11537">
        <v>68.959492174708203</v>
      </c>
      <c r="R11537">
        <v>5.9513532971714302E-4</v>
      </c>
      <c r="S11537">
        <v>4.04259469947357</v>
      </c>
      <c r="T11537">
        <v>14.161149746927601</v>
      </c>
      <c r="U11537">
        <v>18.204339581730899</v>
      </c>
      <c r="V11537">
        <v>94191.817163269006</v>
      </c>
      <c r="W11537">
        <v>7929.85304164223</v>
      </c>
      <c r="X11537">
        <v>1362.98248052797</v>
      </c>
      <c r="Y11537">
        <v>41.671850455299698</v>
      </c>
      <c r="Z11537">
        <v>0.646961431193804</v>
      </c>
      <c r="AA11537">
        <v>8136.1862997245398</v>
      </c>
      <c r="AB11537">
        <v>256.00290853957102</v>
      </c>
      <c r="AC11537">
        <v>256.67241183623298</v>
      </c>
      <c r="AD11537">
        <v>74.084443701353294</v>
      </c>
      <c r="AE11537">
        <v>3867.4139323864001</v>
      </c>
      <c r="AF11537">
        <v>44974.151863425897</v>
      </c>
    </row>
    <row r="11538" spans="1:32" x14ac:dyDescent="0.25">
      <c r="A11538" t="s">
        <v>32</v>
      </c>
      <c r="B11538">
        <v>1</v>
      </c>
      <c r="C11538" t="s">
        <v>304</v>
      </c>
      <c r="D11538">
        <v>198</v>
      </c>
      <c r="E11538" t="s">
        <v>34</v>
      </c>
      <c r="F11538" t="s">
        <v>45</v>
      </c>
      <c r="G11538" t="s">
        <v>53</v>
      </c>
      <c r="H11538" t="s">
        <v>162</v>
      </c>
      <c r="I11538" t="s">
        <v>56</v>
      </c>
      <c r="J11538" t="s">
        <v>304</v>
      </c>
      <c r="K11538">
        <v>35430</v>
      </c>
      <c r="L11538">
        <v>1996</v>
      </c>
      <c r="M11538" t="s">
        <v>57</v>
      </c>
      <c r="N11538">
        <v>70</v>
      </c>
      <c r="O11538">
        <v>2.4136073706438999</v>
      </c>
      <c r="P11538">
        <v>1.10351219431457</v>
      </c>
      <c r="Q11538">
        <v>73.9437250979162</v>
      </c>
      <c r="R11538">
        <v>5.4365523869851699E-4</v>
      </c>
      <c r="S11538">
        <v>5.6353120321562198</v>
      </c>
      <c r="T11538">
        <v>15.114033964408399</v>
      </c>
      <c r="U11538">
        <v>20.749889651803301</v>
      </c>
      <c r="V11538">
        <v>94036.812013526302</v>
      </c>
      <c r="W11538">
        <v>7919.47269282448</v>
      </c>
      <c r="X11538">
        <v>1348.1072968609899</v>
      </c>
      <c r="Y11538">
        <v>41.193903447043397</v>
      </c>
      <c r="Z11538">
        <v>0.64487124132618101</v>
      </c>
      <c r="AA11538">
        <v>8585.1729401142293</v>
      </c>
      <c r="AB11538">
        <v>269.77448607688098</v>
      </c>
      <c r="AC11538">
        <v>255.700666188919</v>
      </c>
      <c r="AD11538">
        <v>76.191186811563995</v>
      </c>
      <c r="AE11538">
        <v>4102.2115389383698</v>
      </c>
      <c r="AF11538">
        <v>44974.152696759302</v>
      </c>
    </row>
    <row r="11539" spans="1:32" x14ac:dyDescent="0.25">
      <c r="A11539" t="s">
        <v>32</v>
      </c>
      <c r="B11539">
        <v>1</v>
      </c>
      <c r="C11539" t="s">
        <v>304</v>
      </c>
      <c r="D11539">
        <v>198</v>
      </c>
      <c r="E11539" t="s">
        <v>34</v>
      </c>
      <c r="F11539" t="s">
        <v>45</v>
      </c>
      <c r="G11539" t="s">
        <v>53</v>
      </c>
      <c r="H11539" t="s">
        <v>162</v>
      </c>
      <c r="I11539" t="s">
        <v>56</v>
      </c>
      <c r="J11539" t="s">
        <v>304</v>
      </c>
      <c r="K11539">
        <v>35795</v>
      </c>
      <c r="L11539">
        <v>1997</v>
      </c>
      <c r="M11539" t="s">
        <v>57</v>
      </c>
      <c r="N11539">
        <v>70</v>
      </c>
      <c r="O11539">
        <v>2.5034601013083102</v>
      </c>
      <c r="P11539">
        <v>1.1262700973375901</v>
      </c>
      <c r="Q11539">
        <v>77.1456318919316</v>
      </c>
      <c r="R11539">
        <v>5.5108603624378304E-4</v>
      </c>
      <c r="S11539">
        <v>5.1203269780929901</v>
      </c>
      <c r="T11539">
        <v>15.335090856380999</v>
      </c>
      <c r="U11539">
        <v>20.455968920510202</v>
      </c>
      <c r="V11539">
        <v>93892.645132637306</v>
      </c>
      <c r="W11539">
        <v>7907.3548567960397</v>
      </c>
      <c r="X11539">
        <v>1358.91438591981</v>
      </c>
      <c r="Y11539">
        <v>41.742233077441</v>
      </c>
      <c r="Z11539">
        <v>0.64491704060782296</v>
      </c>
      <c r="AA11539">
        <v>8520.66305624489</v>
      </c>
      <c r="AB11539">
        <v>268.36381724129802</v>
      </c>
      <c r="AC11539">
        <v>247.28111663110201</v>
      </c>
      <c r="AD11539">
        <v>77.9969567590081</v>
      </c>
      <c r="AE11539">
        <v>4055.80219954521</v>
      </c>
      <c r="AF11539">
        <v>44974.1535069444</v>
      </c>
    </row>
    <row r="11540" spans="1:32" x14ac:dyDescent="0.25">
      <c r="A11540" t="s">
        <v>32</v>
      </c>
      <c r="B11540">
        <v>1</v>
      </c>
      <c r="C11540" t="s">
        <v>304</v>
      </c>
      <c r="D11540">
        <v>198</v>
      </c>
      <c r="E11540" t="s">
        <v>34</v>
      </c>
      <c r="F11540" t="s">
        <v>45</v>
      </c>
      <c r="G11540" t="s">
        <v>53</v>
      </c>
      <c r="H11540" t="s">
        <v>162</v>
      </c>
      <c r="I11540" t="s">
        <v>56</v>
      </c>
      <c r="J11540" t="s">
        <v>304</v>
      </c>
      <c r="K11540">
        <v>36160</v>
      </c>
      <c r="L11540">
        <v>1998</v>
      </c>
      <c r="M11540" t="s">
        <v>57</v>
      </c>
      <c r="N11540">
        <v>70</v>
      </c>
      <c r="O11540">
        <v>1.9794231454983</v>
      </c>
      <c r="P11540">
        <v>0.98363317030587505</v>
      </c>
      <c r="Q11540">
        <v>56.169907698052199</v>
      </c>
      <c r="R11540">
        <v>4.4865782668560299E-4</v>
      </c>
      <c r="S11540">
        <v>4.7142783103237198</v>
      </c>
      <c r="T11540">
        <v>13.399177346421499</v>
      </c>
      <c r="U11540">
        <v>18.113904314571901</v>
      </c>
      <c r="V11540">
        <v>93667.962403897996</v>
      </c>
      <c r="W11540">
        <v>7884.2526536267596</v>
      </c>
      <c r="X11540">
        <v>1320.84238207063</v>
      </c>
      <c r="Y11540">
        <v>40.743320436536798</v>
      </c>
      <c r="Z11540">
        <v>0.64908837753625204</v>
      </c>
      <c r="AA11540">
        <v>7446.35495764802</v>
      </c>
      <c r="AB11540">
        <v>237.241702420791</v>
      </c>
      <c r="AC11540">
        <v>233.66558212640101</v>
      </c>
      <c r="AD11540">
        <v>74.484749471708994</v>
      </c>
      <c r="AE11540">
        <v>3590.5880381342199</v>
      </c>
      <c r="AF11540">
        <v>44974.154328703698</v>
      </c>
    </row>
    <row r="11541" spans="1:32" x14ac:dyDescent="0.25">
      <c r="A11541" t="s">
        <v>32</v>
      </c>
      <c r="B11541">
        <v>1</v>
      </c>
      <c r="C11541" t="s">
        <v>304</v>
      </c>
      <c r="D11541">
        <v>198</v>
      </c>
      <c r="E11541" t="s">
        <v>34</v>
      </c>
      <c r="F11541" t="s">
        <v>45</v>
      </c>
      <c r="G11541" t="s">
        <v>53</v>
      </c>
      <c r="H11541" t="s">
        <v>162</v>
      </c>
      <c r="I11541" t="s">
        <v>56</v>
      </c>
      <c r="J11541" t="s">
        <v>304</v>
      </c>
      <c r="K11541">
        <v>36525</v>
      </c>
      <c r="L11541">
        <v>1999</v>
      </c>
      <c r="M11541" t="s">
        <v>57</v>
      </c>
      <c r="N11541">
        <v>70</v>
      </c>
      <c r="O11541">
        <v>2.45819857282549</v>
      </c>
      <c r="P11541">
        <v>1.1092601142596801</v>
      </c>
      <c r="Q11541">
        <v>75.718820140291598</v>
      </c>
      <c r="R11541">
        <v>1.7411425612287399E-3</v>
      </c>
      <c r="S11541">
        <v>5.8951393882078902</v>
      </c>
      <c r="T11541">
        <v>13.345519819268899</v>
      </c>
      <c r="U11541">
        <v>19.242400350038</v>
      </c>
      <c r="V11541">
        <v>93528.246747525802</v>
      </c>
      <c r="W11541">
        <v>7874.1457516360897</v>
      </c>
      <c r="X11541">
        <v>1368.83531903467</v>
      </c>
      <c r="Y11541">
        <v>42.003725477212001</v>
      </c>
      <c r="Z11541">
        <v>0.64077777141961201</v>
      </c>
      <c r="AA11541">
        <v>8402.1723950944906</v>
      </c>
      <c r="AB11541">
        <v>264.25908562718598</v>
      </c>
      <c r="AC11541">
        <v>253.73951874707799</v>
      </c>
      <c r="AD11541">
        <v>77.876505050943294</v>
      </c>
      <c r="AE11541">
        <v>3986.6486778859698</v>
      </c>
      <c r="AF11541">
        <v>44974.155162037001</v>
      </c>
    </row>
    <row r="11542" spans="1:32" x14ac:dyDescent="0.25">
      <c r="A11542" t="s">
        <v>32</v>
      </c>
      <c r="B11542">
        <v>1</v>
      </c>
      <c r="C11542" t="s">
        <v>304</v>
      </c>
      <c r="D11542">
        <v>198</v>
      </c>
      <c r="E11542" t="s">
        <v>34</v>
      </c>
      <c r="F11542" t="s">
        <v>45</v>
      </c>
      <c r="G11542" t="s">
        <v>53</v>
      </c>
      <c r="H11542" t="s">
        <v>162</v>
      </c>
      <c r="I11542" t="s">
        <v>56</v>
      </c>
      <c r="J11542" t="s">
        <v>304</v>
      </c>
      <c r="K11542">
        <v>36891</v>
      </c>
      <c r="L11542">
        <v>2000</v>
      </c>
      <c r="M11542" t="s">
        <v>57</v>
      </c>
      <c r="N11542">
        <v>70</v>
      </c>
      <c r="O11542">
        <v>2.4688118055355499</v>
      </c>
      <c r="P11542">
        <v>1.0886090673243001</v>
      </c>
      <c r="Q11542">
        <v>76.285451463560307</v>
      </c>
      <c r="R11542">
        <v>5.2791351906930097E-4</v>
      </c>
      <c r="S11542">
        <v>2.80834577892937</v>
      </c>
      <c r="T11542">
        <v>14.056109247169699</v>
      </c>
      <c r="U11542">
        <v>16.864982939618098</v>
      </c>
      <c r="V11542">
        <v>93387.707891690501</v>
      </c>
      <c r="W11542">
        <v>7860.6185416626504</v>
      </c>
      <c r="X11542">
        <v>1343.12542702833</v>
      </c>
      <c r="Y11542">
        <v>40.671795759539201</v>
      </c>
      <c r="Z11542">
        <v>0.62451991720265898</v>
      </c>
      <c r="AA11542">
        <v>7917.0775282546801</v>
      </c>
      <c r="AB11542">
        <v>250.21661678486399</v>
      </c>
      <c r="AC11542">
        <v>234.14866246220399</v>
      </c>
      <c r="AD11542">
        <v>79.894062930130602</v>
      </c>
      <c r="AE11542">
        <v>3803.8808432894298</v>
      </c>
      <c r="AF11542">
        <v>44974.1559837963</v>
      </c>
    </row>
    <row r="11543" spans="1:32" x14ac:dyDescent="0.25">
      <c r="A11543" t="s">
        <v>32</v>
      </c>
      <c r="B11543">
        <v>1</v>
      </c>
      <c r="C11543" t="s">
        <v>304</v>
      </c>
      <c r="D11543">
        <v>198</v>
      </c>
      <c r="E11543" t="s">
        <v>34</v>
      </c>
      <c r="F11543" t="s">
        <v>45</v>
      </c>
      <c r="G11543" t="s">
        <v>53</v>
      </c>
      <c r="H11543" t="s">
        <v>162</v>
      </c>
      <c r="I11543" t="s">
        <v>56</v>
      </c>
      <c r="J11543" t="s">
        <v>304</v>
      </c>
      <c r="K11543">
        <v>37256</v>
      </c>
      <c r="L11543">
        <v>2001</v>
      </c>
      <c r="M11543" t="s">
        <v>57</v>
      </c>
      <c r="N11543">
        <v>70</v>
      </c>
      <c r="O11543">
        <v>2.2515660388280199</v>
      </c>
      <c r="P11543">
        <v>1.0881442371046199</v>
      </c>
      <c r="Q11543">
        <v>69.899216124805093</v>
      </c>
      <c r="R11543">
        <v>2.5333927110416499E-4</v>
      </c>
      <c r="S11543">
        <v>5.1679172565431504</v>
      </c>
      <c r="T11543">
        <v>12.4143821595587</v>
      </c>
      <c r="U11543">
        <v>17.582552755373001</v>
      </c>
      <c r="V11543">
        <v>93250.317175338205</v>
      </c>
      <c r="W11543">
        <v>7850.3098597724702</v>
      </c>
      <c r="X11543">
        <v>1364.3043818992301</v>
      </c>
      <c r="Y11543">
        <v>41.847839066279597</v>
      </c>
      <c r="Z11543">
        <v>0.63876003564274397</v>
      </c>
      <c r="AA11543">
        <v>8706.22577079037</v>
      </c>
      <c r="AB11543">
        <v>271.82941188773799</v>
      </c>
      <c r="AC11543">
        <v>259.07703518420902</v>
      </c>
      <c r="AD11543">
        <v>79.152365025600204</v>
      </c>
      <c r="AE11543">
        <v>4106.8046155271604</v>
      </c>
      <c r="AF11543">
        <v>44974.156817129602</v>
      </c>
    </row>
    <row r="11544" spans="1:32" x14ac:dyDescent="0.25">
      <c r="A11544" t="s">
        <v>32</v>
      </c>
      <c r="B11544">
        <v>1</v>
      </c>
      <c r="C11544" t="s">
        <v>304</v>
      </c>
      <c r="D11544">
        <v>198</v>
      </c>
      <c r="E11544" t="s">
        <v>34</v>
      </c>
      <c r="F11544" t="s">
        <v>45</v>
      </c>
      <c r="G11544" t="s">
        <v>53</v>
      </c>
      <c r="H11544" t="s">
        <v>162</v>
      </c>
      <c r="I11544" t="s">
        <v>56</v>
      </c>
      <c r="J11544" t="s">
        <v>304</v>
      </c>
      <c r="K11544">
        <v>37621</v>
      </c>
      <c r="L11544">
        <v>2002</v>
      </c>
      <c r="M11544" t="s">
        <v>57</v>
      </c>
      <c r="N11544">
        <v>70</v>
      </c>
      <c r="O11544">
        <v>2.5514854056023499</v>
      </c>
      <c r="P11544">
        <v>1.1032319484736099</v>
      </c>
      <c r="Q11544">
        <v>79.451161328069404</v>
      </c>
      <c r="R11544">
        <v>4.1584491103739202E-4</v>
      </c>
      <c r="S11544">
        <v>3.3068783852279702</v>
      </c>
      <c r="T11544">
        <v>11.6079535685317</v>
      </c>
      <c r="U11544">
        <v>14.9152477986707</v>
      </c>
      <c r="V11544">
        <v>93107.461578303803</v>
      </c>
      <c r="W11544">
        <v>7835.6106800279804</v>
      </c>
      <c r="X11544">
        <v>1319.24438210269</v>
      </c>
      <c r="Y11544">
        <v>39.881838403418698</v>
      </c>
      <c r="Z11544">
        <v>0.62623694571000599</v>
      </c>
      <c r="AA11544">
        <v>7887.4138228341799</v>
      </c>
      <c r="AB11544">
        <v>245.238515259938</v>
      </c>
      <c r="AC11544">
        <v>229.602585267243</v>
      </c>
      <c r="AD11544">
        <v>76.041598327348396</v>
      </c>
      <c r="AE11544">
        <v>3710.4547444575101</v>
      </c>
      <c r="AF11544">
        <v>44974.157638888901</v>
      </c>
    </row>
    <row r="11545" spans="1:32" x14ac:dyDescent="0.25">
      <c r="A11545" t="s">
        <v>32</v>
      </c>
      <c r="B11545">
        <v>1</v>
      </c>
      <c r="C11545" t="s">
        <v>304</v>
      </c>
      <c r="D11545">
        <v>198</v>
      </c>
      <c r="E11545" t="s">
        <v>34</v>
      </c>
      <c r="F11545" t="s">
        <v>45</v>
      </c>
      <c r="G11545" t="s">
        <v>53</v>
      </c>
      <c r="H11545" t="s">
        <v>162</v>
      </c>
      <c r="I11545" t="s">
        <v>56</v>
      </c>
      <c r="J11545" t="s">
        <v>304</v>
      </c>
      <c r="K11545">
        <v>37986</v>
      </c>
      <c r="L11545">
        <v>2003</v>
      </c>
      <c r="M11545" t="s">
        <v>57</v>
      </c>
      <c r="N11545">
        <v>70</v>
      </c>
      <c r="O11545">
        <v>1.8889056184397199</v>
      </c>
      <c r="P11545">
        <v>0.965561970325996</v>
      </c>
      <c r="Q11545">
        <v>57.1122337379798</v>
      </c>
      <c r="R11545">
        <v>8.49004774135717E-4</v>
      </c>
      <c r="S11545">
        <v>3.7905446469758601</v>
      </c>
      <c r="T11545">
        <v>15.493940473296799</v>
      </c>
      <c r="U11545">
        <v>19.285334125046798</v>
      </c>
      <c r="V11545">
        <v>92959.981052058196</v>
      </c>
      <c r="W11545">
        <v>7827.4902182664</v>
      </c>
      <c r="X11545">
        <v>1362.65454389515</v>
      </c>
      <c r="Y11545">
        <v>40.748765773027301</v>
      </c>
      <c r="Z11545">
        <v>0.59364715122218503</v>
      </c>
      <c r="AA11545">
        <v>8264.2704470149692</v>
      </c>
      <c r="AB11545">
        <v>255.82874099425601</v>
      </c>
      <c r="AC11545">
        <v>240.245844676069</v>
      </c>
      <c r="AD11545">
        <v>82.555147528826595</v>
      </c>
      <c r="AE11545">
        <v>3862.0478234563202</v>
      </c>
      <c r="AF11545">
        <v>44974.158460648097</v>
      </c>
    </row>
    <row r="11546" spans="1:32" x14ac:dyDescent="0.25">
      <c r="A11546" t="s">
        <v>32</v>
      </c>
      <c r="B11546">
        <v>1</v>
      </c>
      <c r="C11546" t="s">
        <v>304</v>
      </c>
      <c r="D11546">
        <v>198</v>
      </c>
      <c r="E11546" t="s">
        <v>34</v>
      </c>
      <c r="F11546" t="s">
        <v>45</v>
      </c>
      <c r="G11546" t="s">
        <v>53</v>
      </c>
      <c r="H11546" t="s">
        <v>162</v>
      </c>
      <c r="I11546" t="s">
        <v>56</v>
      </c>
      <c r="J11546" t="s">
        <v>304</v>
      </c>
      <c r="K11546">
        <v>38352</v>
      </c>
      <c r="L11546">
        <v>2004</v>
      </c>
      <c r="M11546" t="s">
        <v>57</v>
      </c>
      <c r="N11546">
        <v>70</v>
      </c>
      <c r="O11546">
        <v>2.30996132620984</v>
      </c>
      <c r="P11546">
        <v>1.0247375353304999</v>
      </c>
      <c r="Q11546">
        <v>73.097920724707194</v>
      </c>
      <c r="R11546">
        <v>2.1913799749365099E-4</v>
      </c>
      <c r="S11546">
        <v>7.8558189316582796</v>
      </c>
      <c r="T11546">
        <v>9.3568905088899399</v>
      </c>
      <c r="U11546">
        <v>17.2129285785457</v>
      </c>
      <c r="V11546">
        <v>92826.495161278799</v>
      </c>
      <c r="W11546">
        <v>7814.1066157611504</v>
      </c>
      <c r="X11546">
        <v>1313.6487532204601</v>
      </c>
      <c r="Y11546">
        <v>40.351262958755399</v>
      </c>
      <c r="Z11546">
        <v>0.63903443593654996</v>
      </c>
      <c r="AA11546">
        <v>7949.7886113878903</v>
      </c>
      <c r="AB11546">
        <v>249.848132324315</v>
      </c>
      <c r="AC11546">
        <v>230.99913272207101</v>
      </c>
      <c r="AD11546">
        <v>71.236088536823502</v>
      </c>
      <c r="AE11546">
        <v>3793.85252845591</v>
      </c>
      <c r="AF11546">
        <v>44974.159293981502</v>
      </c>
    </row>
    <row r="11547" spans="1:32" x14ac:dyDescent="0.25">
      <c r="A11547" t="s">
        <v>32</v>
      </c>
      <c r="B11547">
        <v>1</v>
      </c>
      <c r="C11547" t="s">
        <v>304</v>
      </c>
      <c r="D11547">
        <v>198</v>
      </c>
      <c r="E11547" t="s">
        <v>34</v>
      </c>
      <c r="F11547" t="s">
        <v>45</v>
      </c>
      <c r="G11547" t="s">
        <v>53</v>
      </c>
      <c r="H11547" t="s">
        <v>162</v>
      </c>
      <c r="I11547" t="s">
        <v>56</v>
      </c>
      <c r="J11547" t="s">
        <v>304</v>
      </c>
      <c r="K11547">
        <v>38717</v>
      </c>
      <c r="L11547">
        <v>2005</v>
      </c>
      <c r="M11547" t="s">
        <v>57</v>
      </c>
      <c r="N11547">
        <v>70</v>
      </c>
      <c r="O11547">
        <v>1.9967290686830801</v>
      </c>
      <c r="P11547">
        <v>1.0074119927307199</v>
      </c>
      <c r="Q11547">
        <v>61.637345132167297</v>
      </c>
      <c r="R11547">
        <v>1.7778079899093401E-4</v>
      </c>
      <c r="S11547">
        <v>4.3583104788557501</v>
      </c>
      <c r="T11547">
        <v>11.1362454822155</v>
      </c>
      <c r="U11547">
        <v>15.494733741870199</v>
      </c>
      <c r="V11547">
        <v>92688.334188442095</v>
      </c>
      <c r="W11547">
        <v>7801.4359937746503</v>
      </c>
      <c r="X11547">
        <v>1378.7385816615699</v>
      </c>
      <c r="Y11547">
        <v>41.758775638393502</v>
      </c>
      <c r="Z11547">
        <v>0.63413615338532803</v>
      </c>
      <c r="AA11547">
        <v>8482.2742810214895</v>
      </c>
      <c r="AB11547">
        <v>265.74436709485798</v>
      </c>
      <c r="AC11547">
        <v>250.088528184582</v>
      </c>
      <c r="AD11547">
        <v>87.2992959865025</v>
      </c>
      <c r="AE11547">
        <v>4014.91545464402</v>
      </c>
      <c r="AF11547">
        <v>44974.160127314797</v>
      </c>
    </row>
    <row r="11548" spans="1:32" x14ac:dyDescent="0.25">
      <c r="A11548" t="s">
        <v>32</v>
      </c>
      <c r="B11548">
        <v>1</v>
      </c>
      <c r="C11548" t="s">
        <v>304</v>
      </c>
      <c r="D11548">
        <v>198</v>
      </c>
      <c r="E11548" t="s">
        <v>34</v>
      </c>
      <c r="F11548" t="s">
        <v>45</v>
      </c>
      <c r="G11548" t="s">
        <v>53</v>
      </c>
      <c r="H11548" t="s">
        <v>162</v>
      </c>
      <c r="I11548" t="s">
        <v>56</v>
      </c>
      <c r="J11548" t="s">
        <v>304</v>
      </c>
      <c r="K11548">
        <v>39082</v>
      </c>
      <c r="L11548">
        <v>2006</v>
      </c>
      <c r="M11548" t="s">
        <v>57</v>
      </c>
      <c r="N11548">
        <v>70</v>
      </c>
      <c r="O11548">
        <v>2.7262753310224901</v>
      </c>
      <c r="P11548">
        <v>1.16369352028983</v>
      </c>
      <c r="Q11548">
        <v>85.094113990311499</v>
      </c>
      <c r="R11548">
        <v>4.1382541271816898E-4</v>
      </c>
      <c r="S11548">
        <v>7.6643230080925502</v>
      </c>
      <c r="T11548">
        <v>11.0224824143493</v>
      </c>
      <c r="U11548">
        <v>18.6872192478545</v>
      </c>
      <c r="V11548">
        <v>92569.572904638102</v>
      </c>
      <c r="W11548">
        <v>7795.1634873857502</v>
      </c>
      <c r="X11548">
        <v>1355.8496847223</v>
      </c>
      <c r="Y11548">
        <v>41.899462935568302</v>
      </c>
      <c r="Z11548">
        <v>0.67771084913295299</v>
      </c>
      <c r="AA11548">
        <v>8733.6749393298196</v>
      </c>
      <c r="AB11548">
        <v>275.95055573617998</v>
      </c>
      <c r="AC11548">
        <v>261.96523665502701</v>
      </c>
      <c r="AD11548">
        <v>72.204374011844095</v>
      </c>
      <c r="AE11548">
        <v>4166.1921216743303</v>
      </c>
      <c r="AF11548">
        <v>44974.160960648202</v>
      </c>
    </row>
    <row r="11549" spans="1:32" x14ac:dyDescent="0.25">
      <c r="A11549" t="s">
        <v>32</v>
      </c>
      <c r="B11549">
        <v>1</v>
      </c>
      <c r="C11549" t="s">
        <v>304</v>
      </c>
      <c r="D11549">
        <v>198</v>
      </c>
      <c r="E11549" t="s">
        <v>34</v>
      </c>
      <c r="F11549" t="s">
        <v>45</v>
      </c>
      <c r="G11549" t="s">
        <v>53</v>
      </c>
      <c r="H11549" t="s">
        <v>162</v>
      </c>
      <c r="I11549" t="s">
        <v>56</v>
      </c>
      <c r="J11549" t="s">
        <v>304</v>
      </c>
      <c r="K11549">
        <v>39447</v>
      </c>
      <c r="L11549">
        <v>2007</v>
      </c>
      <c r="M11549" t="s">
        <v>57</v>
      </c>
      <c r="N11549">
        <v>70</v>
      </c>
      <c r="O11549">
        <v>2.5187675548791999</v>
      </c>
      <c r="P11549">
        <v>1.15100810376797</v>
      </c>
      <c r="Q11549">
        <v>78.2901110588123</v>
      </c>
      <c r="R11549">
        <v>1.93348546619615E-4</v>
      </c>
      <c r="S11549">
        <v>6.32616016278517</v>
      </c>
      <c r="T11549">
        <v>12.502830277180401</v>
      </c>
      <c r="U11549">
        <v>18.8291837885122</v>
      </c>
      <c r="V11549">
        <v>92435.712325150802</v>
      </c>
      <c r="W11549">
        <v>7784.3446676291196</v>
      </c>
      <c r="X11549">
        <v>1367.19817247847</v>
      </c>
      <c r="Y11549">
        <v>42.363876565529402</v>
      </c>
      <c r="Z11549">
        <v>0.67803072568823397</v>
      </c>
      <c r="AA11549">
        <v>8533.6243224482296</v>
      </c>
      <c r="AB11549">
        <v>271.87757180249901</v>
      </c>
      <c r="AC11549">
        <v>264.05986364167802</v>
      </c>
      <c r="AD11549">
        <v>79.623371704439407</v>
      </c>
      <c r="AE11549">
        <v>4112.8214160549396</v>
      </c>
      <c r="AF11549">
        <v>44974.161782407398</v>
      </c>
    </row>
    <row r="11550" spans="1:32" x14ac:dyDescent="0.25">
      <c r="A11550" t="s">
        <v>32</v>
      </c>
      <c r="B11550">
        <v>1</v>
      </c>
      <c r="C11550" t="s">
        <v>304</v>
      </c>
      <c r="D11550">
        <v>198</v>
      </c>
      <c r="E11550" t="s">
        <v>34</v>
      </c>
      <c r="F11550" t="s">
        <v>45</v>
      </c>
      <c r="G11550" t="s">
        <v>53</v>
      </c>
      <c r="H11550" t="s">
        <v>162</v>
      </c>
      <c r="I11550" t="s">
        <v>56</v>
      </c>
      <c r="J11550" t="s">
        <v>304</v>
      </c>
      <c r="K11550">
        <v>39813</v>
      </c>
      <c r="L11550">
        <v>2008</v>
      </c>
      <c r="M11550" t="s">
        <v>57</v>
      </c>
      <c r="N11550">
        <v>70</v>
      </c>
      <c r="O11550">
        <v>2.4915479681898698</v>
      </c>
      <c r="P11550">
        <v>1.0604746063672601</v>
      </c>
      <c r="Q11550">
        <v>75.960558334620899</v>
      </c>
      <c r="R11550">
        <v>3.6063807812885802E-4</v>
      </c>
      <c r="S11550">
        <v>6.1948484864955304</v>
      </c>
      <c r="T11550">
        <v>11.3309589166268</v>
      </c>
      <c r="U11550">
        <v>17.526168041200499</v>
      </c>
      <c r="V11550">
        <v>92294.349050084405</v>
      </c>
      <c r="W11550">
        <v>7770.8382492611299</v>
      </c>
      <c r="X11550">
        <v>1320.96987645594</v>
      </c>
      <c r="Y11550">
        <v>40.552214046130899</v>
      </c>
      <c r="Z11550">
        <v>0.64496910668014595</v>
      </c>
      <c r="AA11550">
        <v>7775.3103044642103</v>
      </c>
      <c r="AB11550">
        <v>245.45721579302901</v>
      </c>
      <c r="AC11550">
        <v>238.76571801722</v>
      </c>
      <c r="AD11550">
        <v>69.729680602389195</v>
      </c>
      <c r="AE11550">
        <v>3734.6709393251999</v>
      </c>
      <c r="AF11550">
        <v>44974.162615740701</v>
      </c>
    </row>
    <row r="11551" spans="1:32" x14ac:dyDescent="0.25">
      <c r="A11551" t="s">
        <v>32</v>
      </c>
      <c r="B11551">
        <v>1</v>
      </c>
      <c r="C11551" t="s">
        <v>304</v>
      </c>
      <c r="D11551">
        <v>198</v>
      </c>
      <c r="E11551" t="s">
        <v>34</v>
      </c>
      <c r="F11551" t="s">
        <v>45</v>
      </c>
      <c r="G11551" t="s">
        <v>53</v>
      </c>
      <c r="H11551" t="s">
        <v>162</v>
      </c>
      <c r="I11551" t="s">
        <v>56</v>
      </c>
      <c r="J11551" t="s">
        <v>304</v>
      </c>
      <c r="K11551">
        <v>40178</v>
      </c>
      <c r="L11551">
        <v>2009</v>
      </c>
      <c r="M11551" t="s">
        <v>57</v>
      </c>
      <c r="N11551">
        <v>70</v>
      </c>
      <c r="O11551">
        <v>2.13338313689896</v>
      </c>
      <c r="P11551">
        <v>0.97294904030146701</v>
      </c>
      <c r="Q11551">
        <v>65.9592520700525</v>
      </c>
      <c r="R11551">
        <v>4.4748908961289899E-4</v>
      </c>
      <c r="S11551">
        <v>5.0466931778432196</v>
      </c>
      <c r="T11551">
        <v>12.2602859218386</v>
      </c>
      <c r="U11551">
        <v>17.307426588771399</v>
      </c>
      <c r="V11551">
        <v>92140.875212646497</v>
      </c>
      <c r="W11551">
        <v>7756.8195619590697</v>
      </c>
      <c r="X11551">
        <v>1302.93624176708</v>
      </c>
      <c r="Y11551">
        <v>40.308384026233398</v>
      </c>
      <c r="Z11551">
        <v>0.66168901703068295</v>
      </c>
      <c r="AA11551">
        <v>7411.5884839072996</v>
      </c>
      <c r="AB11551">
        <v>236.20688931536799</v>
      </c>
      <c r="AC11551">
        <v>227.26805887193399</v>
      </c>
      <c r="AD11551">
        <v>67.563899907734196</v>
      </c>
      <c r="AE11551">
        <v>3566.9682050139099</v>
      </c>
      <c r="AF11551">
        <v>44974.163437499999</v>
      </c>
    </row>
    <row r="11552" spans="1:32" x14ac:dyDescent="0.25">
      <c r="A11552" t="s">
        <v>32</v>
      </c>
      <c r="B11552">
        <v>1</v>
      </c>
      <c r="C11552" t="s">
        <v>304</v>
      </c>
      <c r="D11552">
        <v>198</v>
      </c>
      <c r="E11552" t="s">
        <v>34</v>
      </c>
      <c r="F11552" t="s">
        <v>45</v>
      </c>
      <c r="G11552" t="s">
        <v>53</v>
      </c>
      <c r="H11552" t="s">
        <v>162</v>
      </c>
      <c r="I11552" t="s">
        <v>56</v>
      </c>
      <c r="J11552" t="s">
        <v>304</v>
      </c>
      <c r="K11552">
        <v>40543</v>
      </c>
      <c r="L11552">
        <v>2010</v>
      </c>
      <c r="M11552" t="s">
        <v>57</v>
      </c>
      <c r="N11552">
        <v>70</v>
      </c>
      <c r="O11552">
        <v>2.6154531637336702</v>
      </c>
      <c r="P11552">
        <v>1.14595331515489</v>
      </c>
      <c r="Q11552">
        <v>74.711713876800303</v>
      </c>
      <c r="R11552">
        <v>5.0341144687147705E-4</v>
      </c>
      <c r="S11552">
        <v>5.75714858152595</v>
      </c>
      <c r="T11552">
        <v>18.961874247081902</v>
      </c>
      <c r="U11552">
        <v>24.719526240054702</v>
      </c>
      <c r="V11552">
        <v>92008.593890909004</v>
      </c>
      <c r="W11552">
        <v>7753.7457478055203</v>
      </c>
      <c r="X11552">
        <v>1371.7721744729099</v>
      </c>
      <c r="Y11552">
        <v>42.235471677891802</v>
      </c>
      <c r="Z11552">
        <v>0.66101353184445799</v>
      </c>
      <c r="AA11552">
        <v>8637.3629291689394</v>
      </c>
      <c r="AB11552">
        <v>275.20969411749002</v>
      </c>
      <c r="AC11552">
        <v>265.31169344159298</v>
      </c>
      <c r="AD11552">
        <v>76.854175430913003</v>
      </c>
      <c r="AE11552">
        <v>4164.8495233632202</v>
      </c>
      <c r="AF11552">
        <v>44974.164270833302</v>
      </c>
    </row>
    <row r="11553" spans="1:32" x14ac:dyDescent="0.25">
      <c r="A11553" t="s">
        <v>32</v>
      </c>
      <c r="B11553">
        <v>1</v>
      </c>
      <c r="C11553" t="s">
        <v>304</v>
      </c>
      <c r="D11553">
        <v>198</v>
      </c>
      <c r="E11553" t="s">
        <v>34</v>
      </c>
      <c r="F11553" t="s">
        <v>45</v>
      </c>
      <c r="G11553" t="s">
        <v>53</v>
      </c>
      <c r="H11553" t="s">
        <v>162</v>
      </c>
      <c r="I11553" t="s">
        <v>56</v>
      </c>
      <c r="J11553" t="s">
        <v>304</v>
      </c>
      <c r="K11553">
        <v>40908</v>
      </c>
      <c r="L11553">
        <v>2011</v>
      </c>
      <c r="M11553" t="s">
        <v>57</v>
      </c>
      <c r="N11553">
        <v>70</v>
      </c>
      <c r="O11553">
        <v>2.4300111636389801</v>
      </c>
      <c r="P11553">
        <v>1.0916424655602199</v>
      </c>
      <c r="Q11553">
        <v>75.672880593759302</v>
      </c>
      <c r="R11553">
        <v>4.16233851121272E-4</v>
      </c>
      <c r="S11553">
        <v>5.2383267081846103</v>
      </c>
      <c r="T11553">
        <v>11.577659074986901</v>
      </c>
      <c r="U11553">
        <v>16.8164020170227</v>
      </c>
      <c r="V11553">
        <v>91886.666310570203</v>
      </c>
      <c r="W11553">
        <v>7735.6669259403698</v>
      </c>
      <c r="X11553">
        <v>1346.2142734118299</v>
      </c>
      <c r="Y11553">
        <v>40.657712444249299</v>
      </c>
      <c r="Z11553">
        <v>0.61914591673331698</v>
      </c>
      <c r="AA11553">
        <v>8102.1996526467301</v>
      </c>
      <c r="AB11553">
        <v>254.71059166666299</v>
      </c>
      <c r="AC11553">
        <v>237.78697041035599</v>
      </c>
      <c r="AD11553">
        <v>78.749875821299</v>
      </c>
      <c r="AE11553">
        <v>3849.7637958344299</v>
      </c>
      <c r="AF11553">
        <v>44974.165104166699</v>
      </c>
    </row>
    <row r="11554" spans="1:32" x14ac:dyDescent="0.25">
      <c r="A11554" t="s">
        <v>32</v>
      </c>
      <c r="B11554">
        <v>1</v>
      </c>
      <c r="C11554" t="s">
        <v>304</v>
      </c>
      <c r="D11554">
        <v>198</v>
      </c>
      <c r="E11554" t="s">
        <v>34</v>
      </c>
      <c r="F11554" t="s">
        <v>45</v>
      </c>
      <c r="G11554" t="s">
        <v>53</v>
      </c>
      <c r="H11554" t="s">
        <v>162</v>
      </c>
      <c r="I11554" t="s">
        <v>56</v>
      </c>
      <c r="J11554" t="s">
        <v>304</v>
      </c>
      <c r="K11554">
        <v>41274</v>
      </c>
      <c r="L11554">
        <v>2012</v>
      </c>
      <c r="M11554" t="s">
        <v>57</v>
      </c>
      <c r="N11554">
        <v>70</v>
      </c>
      <c r="O11554">
        <v>2.3929805300953801</v>
      </c>
      <c r="P11554">
        <v>1.09623070222413</v>
      </c>
      <c r="Q11554">
        <v>78.665923681954894</v>
      </c>
      <c r="R11554">
        <v>4.57964639810139E-4</v>
      </c>
      <c r="S11554">
        <v>3.9616437073114898</v>
      </c>
      <c r="T11554">
        <v>13.360418264077801</v>
      </c>
      <c r="U11554">
        <v>17.322519936029099</v>
      </c>
      <c r="V11554">
        <v>91782.474273994594</v>
      </c>
      <c r="W11554">
        <v>7728.3003150201603</v>
      </c>
      <c r="X11554">
        <v>1366.94299858513</v>
      </c>
      <c r="Y11554">
        <v>41.940730711912401</v>
      </c>
      <c r="Z11554">
        <v>0.65932497882233798</v>
      </c>
      <c r="AA11554">
        <v>8552.9148825935499</v>
      </c>
      <c r="AB11554">
        <v>270.43483487394599</v>
      </c>
      <c r="AC11554">
        <v>256.39743184848902</v>
      </c>
      <c r="AD11554">
        <v>78.414580510622102</v>
      </c>
      <c r="AE11554">
        <v>4107.9622839621798</v>
      </c>
      <c r="AF11554">
        <v>44974.165937500002</v>
      </c>
    </row>
    <row r="11555" spans="1:32" x14ac:dyDescent="0.25">
      <c r="A11555" t="s">
        <v>32</v>
      </c>
      <c r="B11555">
        <v>1</v>
      </c>
      <c r="C11555" t="s">
        <v>304</v>
      </c>
      <c r="D11555">
        <v>198</v>
      </c>
      <c r="E11555" t="s">
        <v>34</v>
      </c>
      <c r="F11555" t="s">
        <v>45</v>
      </c>
      <c r="G11555" t="s">
        <v>53</v>
      </c>
      <c r="H11555" t="s">
        <v>162</v>
      </c>
      <c r="I11555" t="s">
        <v>56</v>
      </c>
      <c r="J11555" t="s">
        <v>304</v>
      </c>
      <c r="K11555">
        <v>41639</v>
      </c>
      <c r="L11555">
        <v>2013</v>
      </c>
      <c r="M11555" t="s">
        <v>57</v>
      </c>
      <c r="N11555">
        <v>70</v>
      </c>
      <c r="O11555">
        <v>2.7113395987078399</v>
      </c>
      <c r="P11555">
        <v>1.19039697859439</v>
      </c>
      <c r="Q11555">
        <v>76.249928235686795</v>
      </c>
      <c r="R11555">
        <v>2.8277432276162202E-4</v>
      </c>
      <c r="S11555">
        <v>5.8737316132369397</v>
      </c>
      <c r="T11555">
        <v>12.2624255330187</v>
      </c>
      <c r="U11555">
        <v>18.1364399205785</v>
      </c>
      <c r="V11555">
        <v>91643.6865655414</v>
      </c>
      <c r="W11555">
        <v>7717.46287502618</v>
      </c>
      <c r="X11555">
        <v>1405.6866524695699</v>
      </c>
      <c r="Y11555">
        <v>42.827739038742301</v>
      </c>
      <c r="Z11555">
        <v>0.664384765328488</v>
      </c>
      <c r="AA11555">
        <v>9383.3702671982392</v>
      </c>
      <c r="AB11555">
        <v>293.75810471191301</v>
      </c>
      <c r="AC11555">
        <v>278.50385582955897</v>
      </c>
      <c r="AD11555">
        <v>86.5274416209827</v>
      </c>
      <c r="AE11555">
        <v>4442.3387712662998</v>
      </c>
      <c r="AF11555">
        <v>44974.166782407403</v>
      </c>
    </row>
    <row r="11556" spans="1:32" x14ac:dyDescent="0.25">
      <c r="A11556" t="s">
        <v>32</v>
      </c>
      <c r="B11556">
        <v>1</v>
      </c>
      <c r="C11556" t="s">
        <v>304</v>
      </c>
      <c r="D11556">
        <v>198</v>
      </c>
      <c r="E11556" t="s">
        <v>34</v>
      </c>
      <c r="F11556" t="s">
        <v>45</v>
      </c>
      <c r="G11556" t="s">
        <v>53</v>
      </c>
      <c r="H11556" t="s">
        <v>162</v>
      </c>
      <c r="I11556" t="s">
        <v>56</v>
      </c>
      <c r="J11556" t="s">
        <v>304</v>
      </c>
      <c r="K11556">
        <v>42004</v>
      </c>
      <c r="L11556">
        <v>2014</v>
      </c>
      <c r="M11556" t="s">
        <v>57</v>
      </c>
      <c r="N11556">
        <v>70</v>
      </c>
      <c r="O11556">
        <v>2.2641412732022501</v>
      </c>
      <c r="P11556">
        <v>1.0519729182706801</v>
      </c>
      <c r="Q11556">
        <v>70.623077505482001</v>
      </c>
      <c r="R11556">
        <v>4.9324947891937602E-4</v>
      </c>
      <c r="S11556">
        <v>5.4779578135770999</v>
      </c>
      <c r="T11556">
        <v>14.692716538628201</v>
      </c>
      <c r="U11556">
        <v>20.1711676016842</v>
      </c>
      <c r="V11556">
        <v>91525.4663996241</v>
      </c>
      <c r="W11556">
        <v>7709.7128810642298</v>
      </c>
      <c r="X11556">
        <v>1362.4140622239299</v>
      </c>
      <c r="Y11556">
        <v>41.1317626317744</v>
      </c>
      <c r="Z11556">
        <v>0.626510082031555</v>
      </c>
      <c r="AA11556">
        <v>8787.4849747971894</v>
      </c>
      <c r="AB11556">
        <v>273.56810851228602</v>
      </c>
      <c r="AC11556">
        <v>248.509233251067</v>
      </c>
      <c r="AD11556">
        <v>85.162152720807896</v>
      </c>
      <c r="AE11556">
        <v>4132.1162469539904</v>
      </c>
      <c r="AF11556">
        <v>44974.167615740698</v>
      </c>
    </row>
    <row r="11557" spans="1:32" x14ac:dyDescent="0.25">
      <c r="A11557" t="s">
        <v>32</v>
      </c>
      <c r="B11557">
        <v>1</v>
      </c>
      <c r="C11557" t="s">
        <v>304</v>
      </c>
      <c r="D11557">
        <v>198</v>
      </c>
      <c r="E11557" t="s">
        <v>34</v>
      </c>
      <c r="F11557" t="s">
        <v>45</v>
      </c>
      <c r="G11557" t="s">
        <v>53</v>
      </c>
      <c r="H11557" t="s">
        <v>162</v>
      </c>
      <c r="I11557" t="s">
        <v>56</v>
      </c>
      <c r="J11557" t="s">
        <v>304</v>
      </c>
      <c r="K11557">
        <v>42369</v>
      </c>
      <c r="L11557">
        <v>2015</v>
      </c>
      <c r="M11557" t="s">
        <v>57</v>
      </c>
      <c r="N11557">
        <v>70</v>
      </c>
      <c r="O11557">
        <v>2.1235236529583901</v>
      </c>
      <c r="P11557">
        <v>1.0582290667426799</v>
      </c>
      <c r="Q11557">
        <v>60.5461082797299</v>
      </c>
      <c r="R11557">
        <v>1.6676583211121699E-4</v>
      </c>
      <c r="S11557">
        <v>4.1751379089184404</v>
      </c>
      <c r="T11557">
        <v>10.8662421868561</v>
      </c>
      <c r="U11557">
        <v>15.0415468616066</v>
      </c>
      <c r="V11557">
        <v>91361.066811860001</v>
      </c>
      <c r="W11557">
        <v>7689.7066262101598</v>
      </c>
      <c r="X11557">
        <v>1382.0159644535599</v>
      </c>
      <c r="Y11557">
        <v>41.4247377642522</v>
      </c>
      <c r="Z11557">
        <v>0.60698611149308201</v>
      </c>
      <c r="AA11557">
        <v>8737.2134890279394</v>
      </c>
      <c r="AB11557">
        <v>269.29334423066098</v>
      </c>
      <c r="AC11557">
        <v>242.53298307230099</v>
      </c>
      <c r="AD11557">
        <v>89.0023690679689</v>
      </c>
      <c r="AE11557">
        <v>4063.3907978777602</v>
      </c>
      <c r="AF11557">
        <v>44974.168449074103</v>
      </c>
    </row>
    <row r="11558" spans="1:32" x14ac:dyDescent="0.25">
      <c r="A11558" t="s">
        <v>32</v>
      </c>
      <c r="B11558">
        <v>1</v>
      </c>
      <c r="C11558" t="s">
        <v>304</v>
      </c>
      <c r="D11558">
        <v>198</v>
      </c>
      <c r="E11558" t="s">
        <v>34</v>
      </c>
      <c r="F11558" t="s">
        <v>45</v>
      </c>
      <c r="G11558" t="s">
        <v>53</v>
      </c>
      <c r="H11558" t="s">
        <v>162</v>
      </c>
      <c r="I11558" t="s">
        <v>56</v>
      </c>
      <c r="J11558" t="s">
        <v>304</v>
      </c>
      <c r="K11558">
        <v>42735</v>
      </c>
      <c r="L11558">
        <v>2016</v>
      </c>
      <c r="M11558" t="s">
        <v>57</v>
      </c>
      <c r="N11558">
        <v>70</v>
      </c>
      <c r="O11558">
        <v>2.3002227837445202</v>
      </c>
      <c r="P11558">
        <v>1.0862535417243899</v>
      </c>
      <c r="Q11558">
        <v>68.776370122781998</v>
      </c>
      <c r="R11558">
        <v>1.1228148557842601E-3</v>
      </c>
      <c r="S11558">
        <v>5.8727193791058099</v>
      </c>
      <c r="T11558">
        <v>16.136329100537701</v>
      </c>
      <c r="U11558">
        <v>22.010171294499301</v>
      </c>
      <c r="V11558">
        <v>91217.521056279496</v>
      </c>
      <c r="W11558">
        <v>7684.4173615535801</v>
      </c>
      <c r="X11558">
        <v>1389.65040867721</v>
      </c>
      <c r="Y11558">
        <v>42.029752992899098</v>
      </c>
      <c r="Z11558">
        <v>0.62857512420945005</v>
      </c>
      <c r="AA11558">
        <v>8758.1190963403897</v>
      </c>
      <c r="AB11558">
        <v>274.97271165655599</v>
      </c>
      <c r="AC11558">
        <v>261.02980695650501</v>
      </c>
      <c r="AD11558">
        <v>88.4979794197166</v>
      </c>
      <c r="AE11558">
        <v>4190.2049317070796</v>
      </c>
      <c r="AF11558">
        <v>44974.169282407398</v>
      </c>
    </row>
    <row r="11559" spans="1:32" x14ac:dyDescent="0.25">
      <c r="A11559" t="s">
        <v>32</v>
      </c>
      <c r="B11559">
        <v>1</v>
      </c>
      <c r="C11559" t="s">
        <v>304</v>
      </c>
      <c r="D11559">
        <v>198</v>
      </c>
      <c r="E11559" t="s">
        <v>34</v>
      </c>
      <c r="F11559" t="s">
        <v>45</v>
      </c>
      <c r="G11559" t="s">
        <v>53</v>
      </c>
      <c r="H11559" t="s">
        <v>162</v>
      </c>
      <c r="I11559" t="s">
        <v>56</v>
      </c>
      <c r="J11559" t="s">
        <v>304</v>
      </c>
      <c r="K11559">
        <v>43100</v>
      </c>
      <c r="L11559">
        <v>2017</v>
      </c>
      <c r="M11559" t="s">
        <v>57</v>
      </c>
      <c r="N11559">
        <v>70</v>
      </c>
      <c r="O11559">
        <v>2.45802597589087</v>
      </c>
      <c r="P11559">
        <v>1.1322020162388999</v>
      </c>
      <c r="Q11559">
        <v>72.294630905676001</v>
      </c>
      <c r="R11559">
        <v>4.1580705296389903E-4</v>
      </c>
      <c r="S11559">
        <v>5.1698440623445299</v>
      </c>
      <c r="T11559">
        <v>15.1841884740195</v>
      </c>
      <c r="U11559">
        <v>20.354448343417001</v>
      </c>
      <c r="V11559">
        <v>91088.6930108261</v>
      </c>
      <c r="W11559">
        <v>7672.21390319494</v>
      </c>
      <c r="X11559">
        <v>1392.80559211844</v>
      </c>
      <c r="Y11559">
        <v>42.379845241837501</v>
      </c>
      <c r="Z11559">
        <v>0.63988972682929901</v>
      </c>
      <c r="AA11559">
        <v>9150.5617829826406</v>
      </c>
      <c r="AB11559">
        <v>287.09293508208202</v>
      </c>
      <c r="AC11559">
        <v>269.95555763095098</v>
      </c>
      <c r="AD11559">
        <v>86.636747958126094</v>
      </c>
      <c r="AE11559">
        <v>4343.0810140108197</v>
      </c>
      <c r="AF11559">
        <v>44974.170104166697</v>
      </c>
    </row>
    <row r="11560" spans="1:32" x14ac:dyDescent="0.25">
      <c r="A11560" t="s">
        <v>32</v>
      </c>
      <c r="B11560">
        <v>1</v>
      </c>
      <c r="C11560" t="s">
        <v>304</v>
      </c>
      <c r="D11560">
        <v>198</v>
      </c>
      <c r="E11560" t="s">
        <v>34</v>
      </c>
      <c r="F11560" t="s">
        <v>45</v>
      </c>
      <c r="G11560" t="s">
        <v>53</v>
      </c>
      <c r="H11560" t="s">
        <v>162</v>
      </c>
      <c r="I11560" t="s">
        <v>56</v>
      </c>
      <c r="J11560" t="s">
        <v>304</v>
      </c>
      <c r="K11560">
        <v>43465</v>
      </c>
      <c r="L11560">
        <v>2018</v>
      </c>
      <c r="M11560" t="s">
        <v>57</v>
      </c>
      <c r="N11560">
        <v>70</v>
      </c>
      <c r="O11560">
        <v>2.8216154897721801</v>
      </c>
      <c r="P11560">
        <v>1.1827001876415799</v>
      </c>
      <c r="Q11560">
        <v>83.510772438656602</v>
      </c>
      <c r="R11560">
        <v>3.2825109049213901E-4</v>
      </c>
      <c r="S11560">
        <v>3.6149035983683402</v>
      </c>
      <c r="T11560">
        <v>10.6781214689014</v>
      </c>
      <c r="U11560">
        <v>14.2933533183602</v>
      </c>
      <c r="V11560">
        <v>90938.312858312594</v>
      </c>
      <c r="W11560">
        <v>7652.8553659704503</v>
      </c>
      <c r="X11560">
        <v>1341.74519230787</v>
      </c>
      <c r="Y11560">
        <v>40.278241666149</v>
      </c>
      <c r="Z11560">
        <v>0.626124817335874</v>
      </c>
      <c r="AA11560">
        <v>8627.8042898675303</v>
      </c>
      <c r="AB11560">
        <v>267.63974795426901</v>
      </c>
      <c r="AC11560">
        <v>231.173216120615</v>
      </c>
      <c r="AD11560">
        <v>87.029944500199605</v>
      </c>
      <c r="AE11560">
        <v>4041.2928615054202</v>
      </c>
      <c r="AF11560">
        <v>44974.170937499999</v>
      </c>
    </row>
    <row r="11561" spans="1:32" x14ac:dyDescent="0.25">
      <c r="A11561" t="s">
        <v>32</v>
      </c>
      <c r="B11561">
        <v>1</v>
      </c>
      <c r="C11561" t="s">
        <v>304</v>
      </c>
      <c r="D11561">
        <v>198</v>
      </c>
      <c r="E11561" t="s">
        <v>34</v>
      </c>
      <c r="F11561" t="s">
        <v>45</v>
      </c>
      <c r="G11561" t="s">
        <v>53</v>
      </c>
      <c r="H11561" t="s">
        <v>162</v>
      </c>
      <c r="I11561" t="s">
        <v>56</v>
      </c>
      <c r="J11561" t="s">
        <v>304</v>
      </c>
      <c r="K11561">
        <v>43830</v>
      </c>
      <c r="L11561">
        <v>2019</v>
      </c>
      <c r="M11561" t="s">
        <v>57</v>
      </c>
      <c r="N11561">
        <v>70</v>
      </c>
      <c r="O11561">
        <v>2.4733416269776498</v>
      </c>
      <c r="P11561">
        <v>1.09112968608886</v>
      </c>
      <c r="Q11561">
        <v>73.580287809163707</v>
      </c>
      <c r="R11561">
        <v>1.11004396254178E-3</v>
      </c>
      <c r="S11561">
        <v>4.7027087425684098</v>
      </c>
      <c r="T11561">
        <v>13.756116960674699</v>
      </c>
      <c r="U11561">
        <v>18.459935747205598</v>
      </c>
      <c r="V11561">
        <v>90778.303652201896</v>
      </c>
      <c r="W11561">
        <v>7642.7862156254996</v>
      </c>
      <c r="X11561">
        <v>1359.9462438471301</v>
      </c>
      <c r="Y11561">
        <v>41.4064417122405</v>
      </c>
      <c r="Z11561">
        <v>0.64227175183450802</v>
      </c>
      <c r="AA11561">
        <v>8071.4958748429599</v>
      </c>
      <c r="AB11561">
        <v>254.089382927933</v>
      </c>
      <c r="AC11561">
        <v>256.34477582964098</v>
      </c>
      <c r="AD11561">
        <v>78.768836145544</v>
      </c>
      <c r="AE11561">
        <v>3839.5669044442502</v>
      </c>
      <c r="AF11561">
        <v>44974.171770833302</v>
      </c>
    </row>
    <row r="11562" spans="1:32" x14ac:dyDescent="0.25">
      <c r="A11562" t="s">
        <v>32</v>
      </c>
      <c r="B11562">
        <v>1</v>
      </c>
      <c r="C11562" t="s">
        <v>304</v>
      </c>
      <c r="D11562">
        <v>198</v>
      </c>
      <c r="E11562" t="s">
        <v>34</v>
      </c>
      <c r="F11562" t="s">
        <v>45</v>
      </c>
      <c r="G11562" t="s">
        <v>53</v>
      </c>
      <c r="H11562" t="s">
        <v>162</v>
      </c>
      <c r="I11562" t="s">
        <v>56</v>
      </c>
      <c r="J11562" t="s">
        <v>304</v>
      </c>
      <c r="K11562">
        <v>44196</v>
      </c>
      <c r="L11562">
        <v>2020</v>
      </c>
      <c r="M11562" t="s">
        <v>57</v>
      </c>
      <c r="N11562">
        <v>70</v>
      </c>
      <c r="O11562">
        <v>2.2120330318563899</v>
      </c>
      <c r="P11562">
        <v>1.0709569358356901</v>
      </c>
      <c r="Q11562">
        <v>66.359554422137293</v>
      </c>
      <c r="R11562">
        <v>2.17148717428723E-4</v>
      </c>
      <c r="S11562">
        <v>4.8929483761184898</v>
      </c>
      <c r="T11562">
        <v>8.4480403492731</v>
      </c>
      <c r="U11562">
        <v>13.341205874109001</v>
      </c>
      <c r="V11562">
        <v>90658.608268422104</v>
      </c>
      <c r="W11562">
        <v>7628.0449930784498</v>
      </c>
      <c r="X11562">
        <v>1367.3376766947599</v>
      </c>
      <c r="Y11562">
        <v>41.598983813188198</v>
      </c>
      <c r="Z11562">
        <v>0.64044967752195603</v>
      </c>
      <c r="AA11562">
        <v>8723.8625203659194</v>
      </c>
      <c r="AB11562">
        <v>273.16971072345302</v>
      </c>
      <c r="AC11562">
        <v>250.53559732523601</v>
      </c>
      <c r="AD11562">
        <v>83.219382338025696</v>
      </c>
      <c r="AE11562">
        <v>4149.1257015740803</v>
      </c>
      <c r="AF11562">
        <v>44974.172615740703</v>
      </c>
    </row>
    <row r="11563" spans="1:32" x14ac:dyDescent="0.25">
      <c r="A11563" t="s">
        <v>32</v>
      </c>
      <c r="B11563">
        <v>1</v>
      </c>
      <c r="C11563" t="s">
        <v>304</v>
      </c>
      <c r="D11563">
        <v>198</v>
      </c>
      <c r="E11563" t="s">
        <v>34</v>
      </c>
      <c r="F11563" t="s">
        <v>45</v>
      </c>
      <c r="G11563" t="s">
        <v>53</v>
      </c>
      <c r="H11563" t="s">
        <v>162</v>
      </c>
      <c r="I11563" t="s">
        <v>56</v>
      </c>
      <c r="J11563" t="s">
        <v>304</v>
      </c>
      <c r="K11563">
        <v>44561</v>
      </c>
      <c r="L11563">
        <v>2021</v>
      </c>
      <c r="M11563" t="s">
        <v>57</v>
      </c>
      <c r="N11563">
        <v>70</v>
      </c>
      <c r="O11563">
        <v>2.5269598429553</v>
      </c>
      <c r="P11563">
        <v>1.09278154644271</v>
      </c>
      <c r="Q11563">
        <v>72.271315478504604</v>
      </c>
      <c r="R11563">
        <v>1.98794308673807E-4</v>
      </c>
      <c r="S11563">
        <v>5.6754427005663404</v>
      </c>
      <c r="T11563">
        <v>13.419462232202701</v>
      </c>
      <c r="U11563">
        <v>19.095103727077699</v>
      </c>
      <c r="V11563">
        <v>90561.368385751499</v>
      </c>
      <c r="W11563">
        <v>7626.5736159634098</v>
      </c>
      <c r="X11563">
        <v>1357.2065502406699</v>
      </c>
      <c r="Y11563">
        <v>40.924805465861397</v>
      </c>
      <c r="Z11563">
        <v>0.63115306290822104</v>
      </c>
      <c r="AA11563">
        <v>8369.2067931929305</v>
      </c>
      <c r="AB11563">
        <v>263.38983241948603</v>
      </c>
      <c r="AC11563">
        <v>252.71555620320299</v>
      </c>
      <c r="AD11563">
        <v>76.497833056814201</v>
      </c>
      <c r="AE11563">
        <v>3983.65922732732</v>
      </c>
      <c r="AF11563">
        <v>44974.1734490741</v>
      </c>
    </row>
    <row r="11564" spans="1:32" x14ac:dyDescent="0.25">
      <c r="A11564" t="s">
        <v>32</v>
      </c>
      <c r="B11564">
        <v>1</v>
      </c>
      <c r="C11564" t="s">
        <v>305</v>
      </c>
      <c r="D11564">
        <v>199</v>
      </c>
      <c r="E11564" t="s">
        <v>34</v>
      </c>
      <c r="F11564" t="s">
        <v>35</v>
      </c>
      <c r="G11564" t="s">
        <v>36</v>
      </c>
      <c r="H11564" t="s">
        <v>162</v>
      </c>
      <c r="I11564" t="s">
        <v>56</v>
      </c>
      <c r="J11564" t="s">
        <v>305</v>
      </c>
      <c r="K11564">
        <v>27759</v>
      </c>
      <c r="L11564">
        <v>1975</v>
      </c>
      <c r="M11564" t="s">
        <v>57</v>
      </c>
      <c r="N11564">
        <v>70</v>
      </c>
      <c r="O11564">
        <v>17.453606767175099</v>
      </c>
      <c r="P11564">
        <v>7.9684319717595802</v>
      </c>
      <c r="Q11564">
        <v>523.53251559074897</v>
      </c>
      <c r="R11564">
        <v>5.8719865860672502E-2</v>
      </c>
      <c r="S11564">
        <v>10.461882541056999</v>
      </c>
      <c r="T11564">
        <v>19.542395603385401</v>
      </c>
      <c r="U11564">
        <v>30.062998010303001</v>
      </c>
      <c r="V11564">
        <v>97643.103756852099</v>
      </c>
      <c r="W11564">
        <v>8231.1896702370104</v>
      </c>
      <c r="X11564">
        <v>1498.7474292623001</v>
      </c>
      <c r="Y11564">
        <v>39.3489182546802</v>
      </c>
      <c r="Z11564">
        <v>0.30562353961240502</v>
      </c>
      <c r="AA11564">
        <v>46151.9540214191</v>
      </c>
      <c r="AB11564">
        <v>1169.5043543060799</v>
      </c>
      <c r="AC11564">
        <v>373.24113391794401</v>
      </c>
      <c r="AD11564">
        <v>1048.77030204939</v>
      </c>
      <c r="AE11564">
        <v>21462</v>
      </c>
      <c r="AF11564">
        <v>44974.135752314804</v>
      </c>
    </row>
    <row r="11565" spans="1:32" x14ac:dyDescent="0.25">
      <c r="A11565" t="s">
        <v>32</v>
      </c>
      <c r="B11565">
        <v>1</v>
      </c>
      <c r="C11565" t="s">
        <v>305</v>
      </c>
      <c r="D11565">
        <v>199</v>
      </c>
      <c r="E11565" t="s">
        <v>34</v>
      </c>
      <c r="F11565" t="s">
        <v>35</v>
      </c>
      <c r="G11565" t="s">
        <v>36</v>
      </c>
      <c r="H11565" t="s">
        <v>162</v>
      </c>
      <c r="I11565" t="s">
        <v>56</v>
      </c>
      <c r="J11565" t="s">
        <v>305</v>
      </c>
      <c r="K11565">
        <v>28125</v>
      </c>
      <c r="L11565">
        <v>1976</v>
      </c>
      <c r="M11565" t="s">
        <v>57</v>
      </c>
      <c r="N11565">
        <v>70</v>
      </c>
      <c r="O11565">
        <v>4.1836795083660698</v>
      </c>
      <c r="P11565">
        <v>1.9677547605003101</v>
      </c>
      <c r="Q11565">
        <v>150.46345519361901</v>
      </c>
      <c r="R11565">
        <v>7.8793704821166002E-2</v>
      </c>
      <c r="S11565">
        <v>12.8698958719601</v>
      </c>
      <c r="T11565">
        <v>18.996629154256699</v>
      </c>
      <c r="U11565">
        <v>31.945318731038</v>
      </c>
      <c r="V11565">
        <v>97526.942661830501</v>
      </c>
      <c r="W11565">
        <v>8225.3994777417392</v>
      </c>
      <c r="X11565">
        <v>1448.3132416769499</v>
      </c>
      <c r="Y11565">
        <v>38.3636370475935</v>
      </c>
      <c r="Z11565">
        <v>0.29761260020514602</v>
      </c>
      <c r="AA11565">
        <v>11307.0725221378</v>
      </c>
      <c r="AB11565">
        <v>291.21780895260298</v>
      </c>
      <c r="AC11565">
        <v>81.944162401171994</v>
      </c>
      <c r="AD11565">
        <v>253.974128505419</v>
      </c>
      <c r="AE11565">
        <v>5571</v>
      </c>
      <c r="AF11565">
        <v>44974.136574074102</v>
      </c>
    </row>
    <row r="11566" spans="1:32" x14ac:dyDescent="0.25">
      <c r="A11566" t="s">
        <v>32</v>
      </c>
      <c r="B11566">
        <v>1</v>
      </c>
      <c r="C11566" t="s">
        <v>305</v>
      </c>
      <c r="D11566">
        <v>199</v>
      </c>
      <c r="E11566" t="s">
        <v>34</v>
      </c>
      <c r="F11566" t="s">
        <v>35</v>
      </c>
      <c r="G11566" t="s">
        <v>36</v>
      </c>
      <c r="H11566" t="s">
        <v>162</v>
      </c>
      <c r="I11566" t="s">
        <v>56</v>
      </c>
      <c r="J11566" t="s">
        <v>305</v>
      </c>
      <c r="K11566">
        <v>28490</v>
      </c>
      <c r="L11566">
        <v>1977</v>
      </c>
      <c r="M11566" t="s">
        <v>57</v>
      </c>
      <c r="N11566">
        <v>70</v>
      </c>
      <c r="O11566">
        <v>4.17911484585174</v>
      </c>
      <c r="P11566">
        <v>1.9804900711475899</v>
      </c>
      <c r="Q11566">
        <v>132.608324875574</v>
      </c>
      <c r="R11566">
        <v>7.1478392695797199E-2</v>
      </c>
      <c r="S11566">
        <v>10.390950241837899</v>
      </c>
      <c r="T11566">
        <v>19.173617655797202</v>
      </c>
      <c r="U11566">
        <v>29.636046290330899</v>
      </c>
      <c r="V11566">
        <v>97338.089689258704</v>
      </c>
      <c r="W11566">
        <v>8207.0991975372908</v>
      </c>
      <c r="X11566">
        <v>1479.04113967852</v>
      </c>
      <c r="Y11566">
        <v>38.5971835075595</v>
      </c>
      <c r="Z11566">
        <v>0.29126206337446398</v>
      </c>
      <c r="AA11566">
        <v>11713.5218235912</v>
      </c>
      <c r="AB11566">
        <v>292.18899415483003</v>
      </c>
      <c r="AC11566">
        <v>85.651879202279403</v>
      </c>
      <c r="AD11566">
        <v>268.91889164950101</v>
      </c>
      <c r="AE11566">
        <v>5547</v>
      </c>
      <c r="AF11566">
        <v>44974.137395833299</v>
      </c>
    </row>
    <row r="11567" spans="1:32" x14ac:dyDescent="0.25">
      <c r="A11567" t="s">
        <v>32</v>
      </c>
      <c r="B11567">
        <v>1</v>
      </c>
      <c r="C11567" t="s">
        <v>305</v>
      </c>
      <c r="D11567">
        <v>199</v>
      </c>
      <c r="E11567" t="s">
        <v>34</v>
      </c>
      <c r="F11567" t="s">
        <v>35</v>
      </c>
      <c r="G11567" t="s">
        <v>36</v>
      </c>
      <c r="H11567" t="s">
        <v>162</v>
      </c>
      <c r="I11567" t="s">
        <v>56</v>
      </c>
      <c r="J11567" t="s">
        <v>305</v>
      </c>
      <c r="K11567">
        <v>28855</v>
      </c>
      <c r="L11567">
        <v>1978</v>
      </c>
      <c r="M11567" t="s">
        <v>57</v>
      </c>
      <c r="N11567">
        <v>70</v>
      </c>
      <c r="O11567">
        <v>5.056499301533</v>
      </c>
      <c r="P11567">
        <v>2.1498410932907399</v>
      </c>
      <c r="Q11567">
        <v>144.705653939955</v>
      </c>
      <c r="R11567">
        <v>0.117997914703941</v>
      </c>
      <c r="S11567">
        <v>12.647093642597101</v>
      </c>
      <c r="T11567">
        <v>21.896073224543802</v>
      </c>
      <c r="U11567">
        <v>34.661164781844803</v>
      </c>
      <c r="V11567">
        <v>97134.780673827903</v>
      </c>
      <c r="W11567">
        <v>8194.4252955267693</v>
      </c>
      <c r="X11567">
        <v>1494.3898125748599</v>
      </c>
      <c r="Y11567">
        <v>39.464941926006098</v>
      </c>
      <c r="Z11567">
        <v>0.31379359207316498</v>
      </c>
      <c r="AA11567">
        <v>11784.779869621099</v>
      </c>
      <c r="AB11567">
        <v>301.12853334291401</v>
      </c>
      <c r="AC11567">
        <v>102.677202928089</v>
      </c>
      <c r="AD11567">
        <v>264.63940606773599</v>
      </c>
      <c r="AE11567">
        <v>5547</v>
      </c>
      <c r="AF11567">
        <v>44974.1382407407</v>
      </c>
    </row>
    <row r="11568" spans="1:32" x14ac:dyDescent="0.25">
      <c r="A11568" t="s">
        <v>32</v>
      </c>
      <c r="B11568">
        <v>1</v>
      </c>
      <c r="C11568" t="s">
        <v>305</v>
      </c>
      <c r="D11568">
        <v>199</v>
      </c>
      <c r="E11568" t="s">
        <v>34</v>
      </c>
      <c r="F11568" t="s">
        <v>35</v>
      </c>
      <c r="G11568" t="s">
        <v>36</v>
      </c>
      <c r="H11568" t="s">
        <v>162</v>
      </c>
      <c r="I11568" t="s">
        <v>56</v>
      </c>
      <c r="J11568" t="s">
        <v>305</v>
      </c>
      <c r="K11568">
        <v>29220</v>
      </c>
      <c r="L11568">
        <v>1979</v>
      </c>
      <c r="M11568" t="s">
        <v>57</v>
      </c>
      <c r="N11568">
        <v>70</v>
      </c>
      <c r="O11568">
        <v>4.4265022165438497</v>
      </c>
      <c r="P11568">
        <v>2.0583458800932499</v>
      </c>
      <c r="Q11568">
        <v>131.43354994502101</v>
      </c>
      <c r="R11568">
        <v>0.12783687392617599</v>
      </c>
      <c r="S11568">
        <v>8.2868678205839608</v>
      </c>
      <c r="T11568">
        <v>27.226377436551001</v>
      </c>
      <c r="U11568">
        <v>35.641082131061097</v>
      </c>
      <c r="V11568">
        <v>96930.791345953097</v>
      </c>
      <c r="W11568">
        <v>8177.9419571071803</v>
      </c>
      <c r="X11568">
        <v>1473.6023848002501</v>
      </c>
      <c r="Y11568">
        <v>38.5398629362899</v>
      </c>
      <c r="Z11568">
        <v>0.29268235775990298</v>
      </c>
      <c r="AA11568">
        <v>11307.0814792976</v>
      </c>
      <c r="AB11568">
        <v>288.57295691309702</v>
      </c>
      <c r="AC11568">
        <v>88.078714882704503</v>
      </c>
      <c r="AD11568">
        <v>265.72496673270001</v>
      </c>
      <c r="AE11568">
        <v>5547</v>
      </c>
      <c r="AF11568">
        <v>44974.139062499999</v>
      </c>
    </row>
    <row r="11569" spans="1:32" x14ac:dyDescent="0.25">
      <c r="A11569" t="s">
        <v>32</v>
      </c>
      <c r="B11569">
        <v>1</v>
      </c>
      <c r="C11569" t="s">
        <v>305</v>
      </c>
      <c r="D11569">
        <v>199</v>
      </c>
      <c r="E11569" t="s">
        <v>34</v>
      </c>
      <c r="F11569" t="s">
        <v>35</v>
      </c>
      <c r="G11569" t="s">
        <v>36</v>
      </c>
      <c r="H11569" t="s">
        <v>162</v>
      </c>
      <c r="I11569" t="s">
        <v>56</v>
      </c>
      <c r="J11569" t="s">
        <v>305</v>
      </c>
      <c r="K11569">
        <v>29586</v>
      </c>
      <c r="L11569">
        <v>1980</v>
      </c>
      <c r="M11569" t="s">
        <v>57</v>
      </c>
      <c r="N11569">
        <v>70</v>
      </c>
      <c r="O11569">
        <v>4.0969936241241296</v>
      </c>
      <c r="P11569">
        <v>1.97765493921608</v>
      </c>
      <c r="Q11569">
        <v>129.24982499606</v>
      </c>
      <c r="R11569">
        <v>9.5643268523118094E-2</v>
      </c>
      <c r="S11569">
        <v>10.235823292317599</v>
      </c>
      <c r="T11569">
        <v>22.892337077809799</v>
      </c>
      <c r="U11569">
        <v>33.223803638650502</v>
      </c>
      <c r="V11569">
        <v>96740.982268336506</v>
      </c>
      <c r="W11569">
        <v>8159.3951575573501</v>
      </c>
      <c r="X11569">
        <v>1487.68461539142</v>
      </c>
      <c r="Y11569">
        <v>38.861481890912501</v>
      </c>
      <c r="Z11569">
        <v>0.30451263012518098</v>
      </c>
      <c r="AA11569">
        <v>12258.6610174792</v>
      </c>
      <c r="AB11569">
        <v>309.26708084805801</v>
      </c>
      <c r="AC11569">
        <v>94.056320212715505</v>
      </c>
      <c r="AD11569">
        <v>273.30349027376502</v>
      </c>
      <c r="AE11569">
        <v>5571</v>
      </c>
      <c r="AF11569">
        <v>44974.139884259297</v>
      </c>
    </row>
    <row r="11570" spans="1:32" x14ac:dyDescent="0.25">
      <c r="A11570" t="s">
        <v>32</v>
      </c>
      <c r="B11570">
        <v>1</v>
      </c>
      <c r="C11570" t="s">
        <v>305</v>
      </c>
      <c r="D11570">
        <v>199</v>
      </c>
      <c r="E11570" t="s">
        <v>34</v>
      </c>
      <c r="F11570" t="s">
        <v>35</v>
      </c>
      <c r="G11570" t="s">
        <v>36</v>
      </c>
      <c r="H11570" t="s">
        <v>162</v>
      </c>
      <c r="I11570" t="s">
        <v>56</v>
      </c>
      <c r="J11570" t="s">
        <v>305</v>
      </c>
      <c r="K11570">
        <v>29951</v>
      </c>
      <c r="L11570">
        <v>1981</v>
      </c>
      <c r="M11570" t="s">
        <v>57</v>
      </c>
      <c r="N11570">
        <v>70</v>
      </c>
      <c r="O11570">
        <v>4.3226314333338802</v>
      </c>
      <c r="P11570">
        <v>2.0681451224111802</v>
      </c>
      <c r="Q11570">
        <v>132.49753820525299</v>
      </c>
      <c r="R11570">
        <v>8.1797210850266297E-2</v>
      </c>
      <c r="S11570">
        <v>9.5921856363060094</v>
      </c>
      <c r="T11570">
        <v>20.751030031738502</v>
      </c>
      <c r="U11570">
        <v>30.425012878894801</v>
      </c>
      <c r="V11570">
        <v>96553.154087485003</v>
      </c>
      <c r="W11570">
        <v>8140.7801975655202</v>
      </c>
      <c r="X11570">
        <v>1467.2728990011301</v>
      </c>
      <c r="Y11570">
        <v>38.613536414522798</v>
      </c>
      <c r="Z11570">
        <v>0.30951113261519703</v>
      </c>
      <c r="AA11570">
        <v>11031.1003349533</v>
      </c>
      <c r="AB11570">
        <v>283.822215558778</v>
      </c>
      <c r="AC11570">
        <v>88.033991899367194</v>
      </c>
      <c r="AD11570">
        <v>257.90305282132499</v>
      </c>
      <c r="AE11570">
        <v>5547</v>
      </c>
      <c r="AF11570">
        <v>44974.1407175926</v>
      </c>
    </row>
    <row r="11571" spans="1:32" x14ac:dyDescent="0.25">
      <c r="A11571" t="s">
        <v>32</v>
      </c>
      <c r="B11571">
        <v>1</v>
      </c>
      <c r="C11571" t="s">
        <v>305</v>
      </c>
      <c r="D11571">
        <v>199</v>
      </c>
      <c r="E11571" t="s">
        <v>34</v>
      </c>
      <c r="F11571" t="s">
        <v>35</v>
      </c>
      <c r="G11571" t="s">
        <v>36</v>
      </c>
      <c r="H11571" t="s">
        <v>162</v>
      </c>
      <c r="I11571" t="s">
        <v>56</v>
      </c>
      <c r="J11571" t="s">
        <v>305</v>
      </c>
      <c r="K11571">
        <v>30316</v>
      </c>
      <c r="L11571">
        <v>1982</v>
      </c>
      <c r="M11571" t="s">
        <v>57</v>
      </c>
      <c r="N11571">
        <v>70</v>
      </c>
      <c r="O11571">
        <v>3.5395082771674899</v>
      </c>
      <c r="P11571">
        <v>1.87148556613623</v>
      </c>
      <c r="Q11571">
        <v>107.454885158656</v>
      </c>
      <c r="R11571">
        <v>3.3555397051998899E-2</v>
      </c>
      <c r="S11571">
        <v>8.4535407065333192</v>
      </c>
      <c r="T11571">
        <v>20.514913573048901</v>
      </c>
      <c r="U11571">
        <v>29.002009676634199</v>
      </c>
      <c r="V11571">
        <v>96324.917333276797</v>
      </c>
      <c r="W11571">
        <v>8119.0552234566003</v>
      </c>
      <c r="X11571">
        <v>1480.3912519233299</v>
      </c>
      <c r="Y11571">
        <v>38.708227823047103</v>
      </c>
      <c r="Z11571">
        <v>0.28327670619802497</v>
      </c>
      <c r="AA11571">
        <v>11880.596894313199</v>
      </c>
      <c r="AB11571">
        <v>301.04381909280499</v>
      </c>
      <c r="AC11571">
        <v>81.474268017781299</v>
      </c>
      <c r="AD11571">
        <v>276.94586827439701</v>
      </c>
      <c r="AE11571">
        <v>5547</v>
      </c>
      <c r="AF11571">
        <v>44974.1415277778</v>
      </c>
    </row>
    <row r="11572" spans="1:32" x14ac:dyDescent="0.25">
      <c r="A11572" t="s">
        <v>32</v>
      </c>
      <c r="B11572">
        <v>1</v>
      </c>
      <c r="C11572" t="s">
        <v>305</v>
      </c>
      <c r="D11572">
        <v>199</v>
      </c>
      <c r="E11572" t="s">
        <v>34</v>
      </c>
      <c r="F11572" t="s">
        <v>35</v>
      </c>
      <c r="G11572" t="s">
        <v>36</v>
      </c>
      <c r="H11572" t="s">
        <v>162</v>
      </c>
      <c r="I11572" t="s">
        <v>56</v>
      </c>
      <c r="J11572" t="s">
        <v>305</v>
      </c>
      <c r="K11572">
        <v>30681</v>
      </c>
      <c r="L11572">
        <v>1983</v>
      </c>
      <c r="M11572" t="s">
        <v>57</v>
      </c>
      <c r="N11572">
        <v>70</v>
      </c>
      <c r="O11572">
        <v>4.0974517358642597</v>
      </c>
      <c r="P11572">
        <v>1.96841429738872</v>
      </c>
      <c r="Q11572">
        <v>133.552503583944</v>
      </c>
      <c r="R11572">
        <v>0.138953499907364</v>
      </c>
      <c r="S11572">
        <v>12.951401602286101</v>
      </c>
      <c r="T11572">
        <v>20.8536160797352</v>
      </c>
      <c r="U11572">
        <v>33.943971181928603</v>
      </c>
      <c r="V11572">
        <v>96182.757718446403</v>
      </c>
      <c r="W11572">
        <v>8112.8997805822801</v>
      </c>
      <c r="X11572">
        <v>1483.4796823931499</v>
      </c>
      <c r="Y11572">
        <v>38.845839718235901</v>
      </c>
      <c r="Z11572">
        <v>0.30060315789234299</v>
      </c>
      <c r="AA11572">
        <v>11577.4592248754</v>
      </c>
      <c r="AB11572">
        <v>295.71663749925</v>
      </c>
      <c r="AC11572">
        <v>89.379160108837794</v>
      </c>
      <c r="AD11572">
        <v>264.17587905642699</v>
      </c>
      <c r="AE11572">
        <v>5547</v>
      </c>
      <c r="AF11572">
        <v>44974.142337963</v>
      </c>
    </row>
    <row r="11573" spans="1:32" x14ac:dyDescent="0.25">
      <c r="A11573" t="s">
        <v>32</v>
      </c>
      <c r="B11573">
        <v>1</v>
      </c>
      <c r="C11573" t="s">
        <v>305</v>
      </c>
      <c r="D11573">
        <v>199</v>
      </c>
      <c r="E11573" t="s">
        <v>34</v>
      </c>
      <c r="F11573" t="s">
        <v>35</v>
      </c>
      <c r="G11573" t="s">
        <v>36</v>
      </c>
      <c r="H11573" t="s">
        <v>162</v>
      </c>
      <c r="I11573" t="s">
        <v>56</v>
      </c>
      <c r="J11573" t="s">
        <v>305</v>
      </c>
      <c r="K11573">
        <v>31047</v>
      </c>
      <c r="L11573">
        <v>1984</v>
      </c>
      <c r="M11573" t="s">
        <v>57</v>
      </c>
      <c r="N11573">
        <v>70</v>
      </c>
      <c r="O11573">
        <v>4.1660636159500699</v>
      </c>
      <c r="P11573">
        <v>1.9883784189026501</v>
      </c>
      <c r="Q11573">
        <v>126.505946567129</v>
      </c>
      <c r="R11573">
        <v>2.5988416809647499E-2</v>
      </c>
      <c r="S11573">
        <v>8.6254374482659095</v>
      </c>
      <c r="T11573">
        <v>25.196010179158499</v>
      </c>
      <c r="U11573">
        <v>33.847436044234101</v>
      </c>
      <c r="V11573">
        <v>96012.971335025897</v>
      </c>
      <c r="W11573">
        <v>8099.05438619087</v>
      </c>
      <c r="X11573">
        <v>1526.9537978871899</v>
      </c>
      <c r="Y11573">
        <v>39.8338923187112</v>
      </c>
      <c r="Z11573">
        <v>0.306753741255195</v>
      </c>
      <c r="AA11573">
        <v>12580.5923167048</v>
      </c>
      <c r="AB11573">
        <v>318.94912881145598</v>
      </c>
      <c r="AC11573">
        <v>104.76925936481101</v>
      </c>
      <c r="AD11573">
        <v>287.72283747093599</v>
      </c>
      <c r="AE11573">
        <v>5571</v>
      </c>
      <c r="AF11573">
        <v>44974.143136574101</v>
      </c>
    </row>
    <row r="11574" spans="1:32" x14ac:dyDescent="0.25">
      <c r="A11574" t="s">
        <v>32</v>
      </c>
      <c r="B11574">
        <v>1</v>
      </c>
      <c r="C11574" t="s">
        <v>305</v>
      </c>
      <c r="D11574">
        <v>199</v>
      </c>
      <c r="E11574" t="s">
        <v>34</v>
      </c>
      <c r="F11574" t="s">
        <v>35</v>
      </c>
      <c r="G11574" t="s">
        <v>36</v>
      </c>
      <c r="H11574" t="s">
        <v>162</v>
      </c>
      <c r="I11574" t="s">
        <v>56</v>
      </c>
      <c r="J11574" t="s">
        <v>305</v>
      </c>
      <c r="K11574">
        <v>31412</v>
      </c>
      <c r="L11574">
        <v>1985</v>
      </c>
      <c r="M11574" t="s">
        <v>57</v>
      </c>
      <c r="N11574">
        <v>70</v>
      </c>
      <c r="O11574">
        <v>3.6813356123945602</v>
      </c>
      <c r="P11574">
        <v>1.8897636224385299</v>
      </c>
      <c r="Q11574">
        <v>110.35189230479899</v>
      </c>
      <c r="R11574">
        <v>0.102394285751248</v>
      </c>
      <c r="S11574">
        <v>11.6047289545363</v>
      </c>
      <c r="T11574">
        <v>22.374976193499599</v>
      </c>
      <c r="U11574">
        <v>34.0820994337871</v>
      </c>
      <c r="V11574">
        <v>95812.581487548596</v>
      </c>
      <c r="W11574">
        <v>8081.8368596411301</v>
      </c>
      <c r="X11574">
        <v>1495.69033875215</v>
      </c>
      <c r="Y11574">
        <v>38.7947455117475</v>
      </c>
      <c r="Z11574">
        <v>0.30291754112845598</v>
      </c>
      <c r="AA11574">
        <v>12696.2548930382</v>
      </c>
      <c r="AB11574">
        <v>324.50936024787501</v>
      </c>
      <c r="AC11574">
        <v>98.914537335550193</v>
      </c>
      <c r="AD11574">
        <v>279.27718613405102</v>
      </c>
      <c r="AE11574">
        <v>5547</v>
      </c>
      <c r="AF11574">
        <v>44974.143958333298</v>
      </c>
    </row>
    <row r="11575" spans="1:32" x14ac:dyDescent="0.25">
      <c r="A11575" t="s">
        <v>32</v>
      </c>
      <c r="B11575">
        <v>1</v>
      </c>
      <c r="C11575" t="s">
        <v>305</v>
      </c>
      <c r="D11575">
        <v>199</v>
      </c>
      <c r="E11575" t="s">
        <v>34</v>
      </c>
      <c r="F11575" t="s">
        <v>35</v>
      </c>
      <c r="G11575" t="s">
        <v>36</v>
      </c>
      <c r="H11575" t="s">
        <v>162</v>
      </c>
      <c r="I11575" t="s">
        <v>56</v>
      </c>
      <c r="J11575" t="s">
        <v>305</v>
      </c>
      <c r="K11575">
        <v>31777</v>
      </c>
      <c r="L11575">
        <v>1986</v>
      </c>
      <c r="M11575" t="s">
        <v>57</v>
      </c>
      <c r="N11575">
        <v>70</v>
      </c>
      <c r="O11575">
        <v>4.8160952846130201</v>
      </c>
      <c r="P11575">
        <v>2.1351057539444702</v>
      </c>
      <c r="Q11575">
        <v>145.21536559675701</v>
      </c>
      <c r="R11575">
        <v>0.10936996087267201</v>
      </c>
      <c r="S11575">
        <v>10.1793105676051</v>
      </c>
      <c r="T11575">
        <v>26.421762812392</v>
      </c>
      <c r="U11575">
        <v>36.710443340869801</v>
      </c>
      <c r="V11575">
        <v>95645.190425521301</v>
      </c>
      <c r="W11575">
        <v>8070.8473492477997</v>
      </c>
      <c r="X11575">
        <v>1500.0973993191999</v>
      </c>
      <c r="Y11575">
        <v>40.111629859593002</v>
      </c>
      <c r="Z11575">
        <v>0.32524551718859601</v>
      </c>
      <c r="AA11575">
        <v>11809.8260014269</v>
      </c>
      <c r="AB11575">
        <v>304.00776320890702</v>
      </c>
      <c r="AC11575">
        <v>104.420665632534</v>
      </c>
      <c r="AD11575">
        <v>270.91032260965898</v>
      </c>
      <c r="AE11575">
        <v>5547</v>
      </c>
      <c r="AF11575">
        <v>44974.144768518498</v>
      </c>
    </row>
    <row r="11576" spans="1:32" x14ac:dyDescent="0.25">
      <c r="A11576" t="s">
        <v>32</v>
      </c>
      <c r="B11576">
        <v>1</v>
      </c>
      <c r="C11576" t="s">
        <v>305</v>
      </c>
      <c r="D11576">
        <v>199</v>
      </c>
      <c r="E11576" t="s">
        <v>34</v>
      </c>
      <c r="F11576" t="s">
        <v>35</v>
      </c>
      <c r="G11576" t="s">
        <v>36</v>
      </c>
      <c r="H11576" t="s">
        <v>162</v>
      </c>
      <c r="I11576" t="s">
        <v>56</v>
      </c>
      <c r="J11576" t="s">
        <v>305</v>
      </c>
      <c r="K11576">
        <v>32142</v>
      </c>
      <c r="L11576">
        <v>1987</v>
      </c>
      <c r="M11576" t="s">
        <v>57</v>
      </c>
      <c r="N11576">
        <v>70</v>
      </c>
      <c r="O11576">
        <v>3.9529381912717798</v>
      </c>
      <c r="P11576">
        <v>1.9383539014831801</v>
      </c>
      <c r="Q11576">
        <v>129.58610121545999</v>
      </c>
      <c r="R11576">
        <v>9.6234545118237994E-2</v>
      </c>
      <c r="S11576">
        <v>10.1768879815813</v>
      </c>
      <c r="T11576">
        <v>20.887044227794298</v>
      </c>
      <c r="U11576">
        <v>31.160166754493801</v>
      </c>
      <c r="V11576">
        <v>95483.090855713206</v>
      </c>
      <c r="W11576">
        <v>8052.0928301024696</v>
      </c>
      <c r="X11576">
        <v>1491.6030065867301</v>
      </c>
      <c r="Y11576">
        <v>38.712647916658902</v>
      </c>
      <c r="Z11576">
        <v>0.29581496074596297</v>
      </c>
      <c r="AA11576">
        <v>12287.7611964364</v>
      </c>
      <c r="AB11576">
        <v>313.12031741440001</v>
      </c>
      <c r="AC11576">
        <v>93.996124524655698</v>
      </c>
      <c r="AD11576">
        <v>272.94729223528299</v>
      </c>
      <c r="AE11576">
        <v>5547</v>
      </c>
      <c r="AF11576">
        <v>44974.145567129599</v>
      </c>
    </row>
    <row r="11577" spans="1:32" x14ac:dyDescent="0.25">
      <c r="A11577" t="s">
        <v>32</v>
      </c>
      <c r="B11577">
        <v>1</v>
      </c>
      <c r="C11577" t="s">
        <v>305</v>
      </c>
      <c r="D11577">
        <v>199</v>
      </c>
      <c r="E11577" t="s">
        <v>34</v>
      </c>
      <c r="F11577" t="s">
        <v>35</v>
      </c>
      <c r="G11577" t="s">
        <v>36</v>
      </c>
      <c r="H11577" t="s">
        <v>162</v>
      </c>
      <c r="I11577" t="s">
        <v>56</v>
      </c>
      <c r="J11577" t="s">
        <v>305</v>
      </c>
      <c r="K11577">
        <v>32508</v>
      </c>
      <c r="L11577">
        <v>1988</v>
      </c>
      <c r="M11577" t="s">
        <v>57</v>
      </c>
      <c r="N11577">
        <v>70</v>
      </c>
      <c r="O11577">
        <v>3.4720579966578198</v>
      </c>
      <c r="P11577">
        <v>1.9020889071751701</v>
      </c>
      <c r="Q11577">
        <v>102.647378052235</v>
      </c>
      <c r="R11577">
        <v>7.7224093666159996E-2</v>
      </c>
      <c r="S11577">
        <v>6.1976188056970596</v>
      </c>
      <c r="T11577">
        <v>26.896842463415499</v>
      </c>
      <c r="U11577">
        <v>33.171685362778703</v>
      </c>
      <c r="V11577">
        <v>95270.465374330495</v>
      </c>
      <c r="W11577">
        <v>8035.5125957462596</v>
      </c>
      <c r="X11577">
        <v>1489.54989391243</v>
      </c>
      <c r="Y11577">
        <v>39.082368020639301</v>
      </c>
      <c r="Z11577">
        <v>0.29608211126801998</v>
      </c>
      <c r="AA11577">
        <v>11836.039328856101</v>
      </c>
      <c r="AB11577">
        <v>294.69778501605703</v>
      </c>
      <c r="AC11577">
        <v>90.353966411979201</v>
      </c>
      <c r="AD11577">
        <v>279.49854194167102</v>
      </c>
      <c r="AE11577">
        <v>5571</v>
      </c>
      <c r="AF11577">
        <v>44974.146388888897</v>
      </c>
    </row>
    <row r="11578" spans="1:32" x14ac:dyDescent="0.25">
      <c r="A11578" t="s">
        <v>32</v>
      </c>
      <c r="B11578">
        <v>1</v>
      </c>
      <c r="C11578" t="s">
        <v>305</v>
      </c>
      <c r="D11578">
        <v>199</v>
      </c>
      <c r="E11578" t="s">
        <v>34</v>
      </c>
      <c r="F11578" t="s">
        <v>35</v>
      </c>
      <c r="G11578" t="s">
        <v>36</v>
      </c>
      <c r="H11578" t="s">
        <v>162</v>
      </c>
      <c r="I11578" t="s">
        <v>56</v>
      </c>
      <c r="J11578" t="s">
        <v>305</v>
      </c>
      <c r="K11578">
        <v>32873</v>
      </c>
      <c r="L11578">
        <v>1989</v>
      </c>
      <c r="M11578" t="s">
        <v>57</v>
      </c>
      <c r="N11578">
        <v>70</v>
      </c>
      <c r="O11578">
        <v>4.0578680168589001</v>
      </c>
      <c r="P11578">
        <v>1.9753709447854699</v>
      </c>
      <c r="Q11578">
        <v>126.767440142057</v>
      </c>
      <c r="R11578">
        <v>9.6686687109540301E-2</v>
      </c>
      <c r="S11578">
        <v>10.517743222063499</v>
      </c>
      <c r="T11578">
        <v>20.860246490397401</v>
      </c>
      <c r="U11578">
        <v>31.474676399570399</v>
      </c>
      <c r="V11578">
        <v>95111.224788290507</v>
      </c>
      <c r="W11578">
        <v>8020.6895570107599</v>
      </c>
      <c r="X11578">
        <v>1513.76169573681</v>
      </c>
      <c r="Y11578">
        <v>40.395883989456102</v>
      </c>
      <c r="Z11578">
        <v>0.34462773800014601</v>
      </c>
      <c r="AA11578">
        <v>12308.327713988399</v>
      </c>
      <c r="AB11578">
        <v>323.46060580489399</v>
      </c>
      <c r="AC11578">
        <v>118.20426553778501</v>
      </c>
      <c r="AD11578">
        <v>270.197287338443</v>
      </c>
      <c r="AE11578">
        <v>5547</v>
      </c>
      <c r="AF11578">
        <v>44974.147187499999</v>
      </c>
    </row>
    <row r="11579" spans="1:32" x14ac:dyDescent="0.25">
      <c r="A11579" t="s">
        <v>32</v>
      </c>
      <c r="B11579">
        <v>1</v>
      </c>
      <c r="C11579" t="s">
        <v>305</v>
      </c>
      <c r="D11579">
        <v>199</v>
      </c>
      <c r="E11579" t="s">
        <v>34</v>
      </c>
      <c r="F11579" t="s">
        <v>35</v>
      </c>
      <c r="G11579" t="s">
        <v>36</v>
      </c>
      <c r="H11579" t="s">
        <v>162</v>
      </c>
      <c r="I11579" t="s">
        <v>56</v>
      </c>
      <c r="J11579" t="s">
        <v>305</v>
      </c>
      <c r="K11579">
        <v>33238</v>
      </c>
      <c r="L11579">
        <v>1990</v>
      </c>
      <c r="M11579" t="s">
        <v>57</v>
      </c>
      <c r="N11579">
        <v>70</v>
      </c>
      <c r="O11579">
        <v>4.1657232433570099</v>
      </c>
      <c r="P11579">
        <v>2.0295291541250902</v>
      </c>
      <c r="Q11579">
        <v>124.791710263263</v>
      </c>
      <c r="R11579">
        <v>5.07493432263715E-2</v>
      </c>
      <c r="S11579">
        <v>7.9837148412884797</v>
      </c>
      <c r="T11579">
        <v>20.196712312115899</v>
      </c>
      <c r="U11579">
        <v>28.231176496630699</v>
      </c>
      <c r="V11579">
        <v>94906.401586426306</v>
      </c>
      <c r="W11579">
        <v>7999.6378071685003</v>
      </c>
      <c r="X11579">
        <v>1494.35233367963</v>
      </c>
      <c r="Y11579">
        <v>39.706910232030801</v>
      </c>
      <c r="Z11579">
        <v>0.31416636210637999</v>
      </c>
      <c r="AA11579">
        <v>11474.5611517536</v>
      </c>
      <c r="AB11579">
        <v>300.411061895827</v>
      </c>
      <c r="AC11579">
        <v>100.181681871476</v>
      </c>
      <c r="AD11579">
        <v>264.94631185895997</v>
      </c>
      <c r="AE11579">
        <v>5547</v>
      </c>
      <c r="AF11579">
        <v>44974.147997685199</v>
      </c>
    </row>
    <row r="11580" spans="1:32" x14ac:dyDescent="0.25">
      <c r="A11580" t="s">
        <v>32</v>
      </c>
      <c r="B11580">
        <v>1</v>
      </c>
      <c r="C11580" t="s">
        <v>305</v>
      </c>
      <c r="D11580">
        <v>199</v>
      </c>
      <c r="E11580" t="s">
        <v>34</v>
      </c>
      <c r="F11580" t="s">
        <v>35</v>
      </c>
      <c r="G11580" t="s">
        <v>36</v>
      </c>
      <c r="H11580" t="s">
        <v>162</v>
      </c>
      <c r="I11580" t="s">
        <v>56</v>
      </c>
      <c r="J11580" t="s">
        <v>305</v>
      </c>
      <c r="K11580">
        <v>33603</v>
      </c>
      <c r="L11580">
        <v>1991</v>
      </c>
      <c r="M11580" t="s">
        <v>57</v>
      </c>
      <c r="N11580">
        <v>70</v>
      </c>
      <c r="O11580">
        <v>3.8845046811969102</v>
      </c>
      <c r="P11580">
        <v>1.9002802448637099</v>
      </c>
      <c r="Q11580">
        <v>127.69264275373099</v>
      </c>
      <c r="R11580">
        <v>0.19522795528176001</v>
      </c>
      <c r="S11580">
        <v>12.3354764350349</v>
      </c>
      <c r="T11580">
        <v>25.401057333781001</v>
      </c>
      <c r="U11580">
        <v>37.931761724097697</v>
      </c>
      <c r="V11580">
        <v>94774.109760104795</v>
      </c>
      <c r="W11580">
        <v>7999.0694331831</v>
      </c>
      <c r="X11580">
        <v>1482.62741019636</v>
      </c>
      <c r="Y11580">
        <v>39.404196584125003</v>
      </c>
      <c r="Z11580">
        <v>0.33050949090603099</v>
      </c>
      <c r="AA11580">
        <v>12021.0430541855</v>
      </c>
      <c r="AB11580">
        <v>312.36338677087701</v>
      </c>
      <c r="AC11580">
        <v>97.818125912560703</v>
      </c>
      <c r="AD11580">
        <v>265.53408243658498</v>
      </c>
      <c r="AE11580">
        <v>5547</v>
      </c>
      <c r="AF11580">
        <v>44974.1487962963</v>
      </c>
    </row>
    <row r="11581" spans="1:32" x14ac:dyDescent="0.25">
      <c r="A11581" t="s">
        <v>32</v>
      </c>
      <c r="B11581">
        <v>1</v>
      </c>
      <c r="C11581" t="s">
        <v>305</v>
      </c>
      <c r="D11581">
        <v>199</v>
      </c>
      <c r="E11581" t="s">
        <v>34</v>
      </c>
      <c r="F11581" t="s">
        <v>35</v>
      </c>
      <c r="G11581" t="s">
        <v>36</v>
      </c>
      <c r="H11581" t="s">
        <v>162</v>
      </c>
      <c r="I11581" t="s">
        <v>56</v>
      </c>
      <c r="J11581" t="s">
        <v>305</v>
      </c>
      <c r="K11581">
        <v>33969</v>
      </c>
      <c r="L11581">
        <v>1992</v>
      </c>
      <c r="M11581" t="s">
        <v>57</v>
      </c>
      <c r="N11581">
        <v>70</v>
      </c>
      <c r="O11581">
        <v>4.0432944653001197</v>
      </c>
      <c r="P11581">
        <v>1.9332254657408501</v>
      </c>
      <c r="Q11581">
        <v>135.127344889233</v>
      </c>
      <c r="R11581">
        <v>7.9073336612609998E-2</v>
      </c>
      <c r="S11581">
        <v>13.0808975751298</v>
      </c>
      <c r="T11581">
        <v>19.070033128779599</v>
      </c>
      <c r="U11581">
        <v>32.230004040521898</v>
      </c>
      <c r="V11581">
        <v>94651.627295879502</v>
      </c>
      <c r="W11581">
        <v>7984.3506813861704</v>
      </c>
      <c r="X11581">
        <v>1478.29220572965</v>
      </c>
      <c r="Y11581">
        <v>38.981330974553799</v>
      </c>
      <c r="Z11581">
        <v>0.293876842617456</v>
      </c>
      <c r="AA11581">
        <v>11532.9255200678</v>
      </c>
      <c r="AB11581">
        <v>296.62127324353099</v>
      </c>
      <c r="AC11581">
        <v>87.753141625303996</v>
      </c>
      <c r="AD11581">
        <v>262.98842599224798</v>
      </c>
      <c r="AE11581">
        <v>5571</v>
      </c>
      <c r="AF11581">
        <v>44974.149618055599</v>
      </c>
    </row>
    <row r="11582" spans="1:32" x14ac:dyDescent="0.25">
      <c r="A11582" t="s">
        <v>32</v>
      </c>
      <c r="B11582">
        <v>1</v>
      </c>
      <c r="C11582" t="s">
        <v>305</v>
      </c>
      <c r="D11582">
        <v>199</v>
      </c>
      <c r="E11582" t="s">
        <v>34</v>
      </c>
      <c r="F11582" t="s">
        <v>35</v>
      </c>
      <c r="G11582" t="s">
        <v>36</v>
      </c>
      <c r="H11582" t="s">
        <v>162</v>
      </c>
      <c r="I11582" t="s">
        <v>56</v>
      </c>
      <c r="J11582" t="s">
        <v>305</v>
      </c>
      <c r="K11582">
        <v>34334</v>
      </c>
      <c r="L11582">
        <v>1993</v>
      </c>
      <c r="M11582" t="s">
        <v>57</v>
      </c>
      <c r="N11582">
        <v>70</v>
      </c>
      <c r="O11582">
        <v>3.9127940178526699</v>
      </c>
      <c r="P11582">
        <v>1.9010583894091599</v>
      </c>
      <c r="Q11582">
        <v>132.96165691612899</v>
      </c>
      <c r="R11582">
        <v>9.0575583236846904E-2</v>
      </c>
      <c r="S11582">
        <v>14.4975625783515</v>
      </c>
      <c r="T11582">
        <v>18.6900398469236</v>
      </c>
      <c r="U11582">
        <v>33.278178008512</v>
      </c>
      <c r="V11582">
        <v>94522.458405104597</v>
      </c>
      <c r="W11582">
        <v>7975.0420518409201</v>
      </c>
      <c r="X11582">
        <v>1458.98590620347</v>
      </c>
      <c r="Y11582">
        <v>37.720327283580801</v>
      </c>
      <c r="Z11582">
        <v>0.29647426622145401</v>
      </c>
      <c r="AA11582">
        <v>11229.393975539801</v>
      </c>
      <c r="AB11582">
        <v>282.22602804706901</v>
      </c>
      <c r="AC11582">
        <v>82.296904437657403</v>
      </c>
      <c r="AD11582">
        <v>255.94589611793799</v>
      </c>
      <c r="AE11582">
        <v>5547</v>
      </c>
      <c r="AF11582">
        <v>44974.150451388901</v>
      </c>
    </row>
    <row r="11583" spans="1:32" x14ac:dyDescent="0.25">
      <c r="A11583" t="s">
        <v>32</v>
      </c>
      <c r="B11583">
        <v>1</v>
      </c>
      <c r="C11583" t="s">
        <v>305</v>
      </c>
      <c r="D11583">
        <v>199</v>
      </c>
      <c r="E11583" t="s">
        <v>34</v>
      </c>
      <c r="F11583" t="s">
        <v>35</v>
      </c>
      <c r="G11583" t="s">
        <v>36</v>
      </c>
      <c r="H11583" t="s">
        <v>162</v>
      </c>
      <c r="I11583" t="s">
        <v>56</v>
      </c>
      <c r="J11583" t="s">
        <v>305</v>
      </c>
      <c r="K11583">
        <v>34699</v>
      </c>
      <c r="L11583">
        <v>1994</v>
      </c>
      <c r="M11583" t="s">
        <v>57</v>
      </c>
      <c r="N11583">
        <v>70</v>
      </c>
      <c r="O11583">
        <v>4.0300028199526601</v>
      </c>
      <c r="P11583">
        <v>1.99568723151362</v>
      </c>
      <c r="Q11583">
        <v>120.87137552834299</v>
      </c>
      <c r="R11583">
        <v>0.10091646432178999</v>
      </c>
      <c r="S11583">
        <v>9.0975572931076094</v>
      </c>
      <c r="T11583">
        <v>24.2194738583303</v>
      </c>
      <c r="U11583">
        <v>33.417947615759701</v>
      </c>
      <c r="V11583">
        <v>94334.745825386795</v>
      </c>
      <c r="W11583">
        <v>7958.6767961642199</v>
      </c>
      <c r="X11583">
        <v>1490.5390485539101</v>
      </c>
      <c r="Y11583">
        <v>38.563510456312002</v>
      </c>
      <c r="Z11583">
        <v>0.27958814958233502</v>
      </c>
      <c r="AA11583">
        <v>11541.2682828291</v>
      </c>
      <c r="AB11583">
        <v>288.894547911855</v>
      </c>
      <c r="AC11583">
        <v>85.923709121582903</v>
      </c>
      <c r="AD11583">
        <v>269.79644786450399</v>
      </c>
      <c r="AE11583">
        <v>5547</v>
      </c>
      <c r="AF11583">
        <v>44974.151261574101</v>
      </c>
    </row>
    <row r="11584" spans="1:32" x14ac:dyDescent="0.25">
      <c r="A11584" t="s">
        <v>32</v>
      </c>
      <c r="B11584">
        <v>1</v>
      </c>
      <c r="C11584" t="s">
        <v>305</v>
      </c>
      <c r="D11584">
        <v>199</v>
      </c>
      <c r="E11584" t="s">
        <v>34</v>
      </c>
      <c r="F11584" t="s">
        <v>35</v>
      </c>
      <c r="G11584" t="s">
        <v>36</v>
      </c>
      <c r="H11584" t="s">
        <v>162</v>
      </c>
      <c r="I11584" t="s">
        <v>56</v>
      </c>
      <c r="J11584" t="s">
        <v>305</v>
      </c>
      <c r="K11584">
        <v>35064</v>
      </c>
      <c r="L11584">
        <v>1995</v>
      </c>
      <c r="M11584" t="s">
        <v>57</v>
      </c>
      <c r="N11584">
        <v>70</v>
      </c>
      <c r="O11584">
        <v>3.7705995739707499</v>
      </c>
      <c r="P11584">
        <v>1.90559062049495</v>
      </c>
      <c r="Q11584">
        <v>120.272259031633</v>
      </c>
      <c r="R11584">
        <v>8.4129252823021194E-2</v>
      </c>
      <c r="S11584">
        <v>8.0816049495198197</v>
      </c>
      <c r="T11584">
        <v>24.244767008240299</v>
      </c>
      <c r="U11584">
        <v>32.410501210583099</v>
      </c>
      <c r="V11584">
        <v>94187.794520302399</v>
      </c>
      <c r="W11584">
        <v>7945.4440786084297</v>
      </c>
      <c r="X11584">
        <v>1497.62420330142</v>
      </c>
      <c r="Y11584">
        <v>39.514015811118298</v>
      </c>
      <c r="Z11584">
        <v>0.309859732007635</v>
      </c>
      <c r="AA11584">
        <v>11714.8739064284</v>
      </c>
      <c r="AB11584">
        <v>300.375949395173</v>
      </c>
      <c r="AC11584">
        <v>98.402287396487793</v>
      </c>
      <c r="AD11584">
        <v>271.05457492934897</v>
      </c>
      <c r="AE11584">
        <v>5547</v>
      </c>
      <c r="AF11584">
        <v>44974.152083333298</v>
      </c>
    </row>
    <row r="11585" spans="1:32" x14ac:dyDescent="0.25">
      <c r="A11585" t="s">
        <v>32</v>
      </c>
      <c r="B11585">
        <v>1</v>
      </c>
      <c r="C11585" t="s">
        <v>305</v>
      </c>
      <c r="D11585">
        <v>199</v>
      </c>
      <c r="E11585" t="s">
        <v>34</v>
      </c>
      <c r="F11585" t="s">
        <v>35</v>
      </c>
      <c r="G11585" t="s">
        <v>36</v>
      </c>
      <c r="H11585" t="s">
        <v>162</v>
      </c>
      <c r="I11585" t="s">
        <v>56</v>
      </c>
      <c r="J11585" t="s">
        <v>305</v>
      </c>
      <c r="K11585">
        <v>35430</v>
      </c>
      <c r="L11585">
        <v>1996</v>
      </c>
      <c r="M11585" t="s">
        <v>57</v>
      </c>
      <c r="N11585">
        <v>70</v>
      </c>
      <c r="O11585">
        <v>3.8361340396492398</v>
      </c>
      <c r="P11585">
        <v>1.92211745081372</v>
      </c>
      <c r="Q11585">
        <v>120.99794471048401</v>
      </c>
      <c r="R11585">
        <v>0.162243159222133</v>
      </c>
      <c r="S11585">
        <v>10.7110353593669</v>
      </c>
      <c r="T11585">
        <v>24.405157580486598</v>
      </c>
      <c r="U11585">
        <v>35.278436099075698</v>
      </c>
      <c r="V11585">
        <v>94022.694007087295</v>
      </c>
      <c r="W11585">
        <v>7934.0754830024798</v>
      </c>
      <c r="X11585">
        <v>1484.9934132117401</v>
      </c>
      <c r="Y11585">
        <v>38.829167240281897</v>
      </c>
      <c r="Z11585">
        <v>0.313226285908622</v>
      </c>
      <c r="AA11585">
        <v>12294.9478989943</v>
      </c>
      <c r="AB11585">
        <v>309.68472539475403</v>
      </c>
      <c r="AC11585">
        <v>104.93862056978099</v>
      </c>
      <c r="AD11585">
        <v>266.07133536370299</v>
      </c>
      <c r="AE11585">
        <v>5571</v>
      </c>
      <c r="AF11585">
        <v>44974.152905092596</v>
      </c>
    </row>
    <row r="11586" spans="1:32" x14ac:dyDescent="0.25">
      <c r="A11586" t="s">
        <v>32</v>
      </c>
      <c r="B11586">
        <v>1</v>
      </c>
      <c r="C11586" t="s">
        <v>305</v>
      </c>
      <c r="D11586">
        <v>199</v>
      </c>
      <c r="E11586" t="s">
        <v>34</v>
      </c>
      <c r="F11586" t="s">
        <v>35</v>
      </c>
      <c r="G11586" t="s">
        <v>36</v>
      </c>
      <c r="H11586" t="s">
        <v>162</v>
      </c>
      <c r="I11586" t="s">
        <v>56</v>
      </c>
      <c r="J11586" t="s">
        <v>305</v>
      </c>
      <c r="K11586">
        <v>35795</v>
      </c>
      <c r="L11586">
        <v>1997</v>
      </c>
      <c r="M11586" t="s">
        <v>57</v>
      </c>
      <c r="N11586">
        <v>70</v>
      </c>
      <c r="O11586">
        <v>3.9904293673927</v>
      </c>
      <c r="P11586">
        <v>1.97268786765411</v>
      </c>
      <c r="Q11586">
        <v>125.340391633501</v>
      </c>
      <c r="R11586">
        <v>4.7921066445651098E-2</v>
      </c>
      <c r="S11586">
        <v>8.2109613655083997</v>
      </c>
      <c r="T11586">
        <v>23.487605958964899</v>
      </c>
      <c r="U11586">
        <v>31.746488390918898</v>
      </c>
      <c r="V11586">
        <v>93873.213415670005</v>
      </c>
      <c r="W11586">
        <v>7918.0491176727</v>
      </c>
      <c r="X11586">
        <v>1500.7787272349001</v>
      </c>
      <c r="Y11586">
        <v>39.875000929102598</v>
      </c>
      <c r="Z11586">
        <v>0.32216642504869802</v>
      </c>
      <c r="AA11586">
        <v>12221.491875861801</v>
      </c>
      <c r="AB11586">
        <v>313.99890833201601</v>
      </c>
      <c r="AC11586">
        <v>102.56975691511499</v>
      </c>
      <c r="AD11586">
        <v>271.28875231626603</v>
      </c>
      <c r="AE11586">
        <v>5547</v>
      </c>
      <c r="AF11586">
        <v>44974.153726851902</v>
      </c>
    </row>
    <row r="11587" spans="1:32" x14ac:dyDescent="0.25">
      <c r="A11587" t="s">
        <v>32</v>
      </c>
      <c r="B11587">
        <v>1</v>
      </c>
      <c r="C11587" t="s">
        <v>305</v>
      </c>
      <c r="D11587">
        <v>199</v>
      </c>
      <c r="E11587" t="s">
        <v>34</v>
      </c>
      <c r="F11587" t="s">
        <v>35</v>
      </c>
      <c r="G11587" t="s">
        <v>36</v>
      </c>
      <c r="H11587" t="s">
        <v>162</v>
      </c>
      <c r="I11587" t="s">
        <v>56</v>
      </c>
      <c r="J11587" t="s">
        <v>305</v>
      </c>
      <c r="K11587">
        <v>36160</v>
      </c>
      <c r="L11587">
        <v>1998</v>
      </c>
      <c r="M11587" t="s">
        <v>57</v>
      </c>
      <c r="N11587">
        <v>70</v>
      </c>
      <c r="O11587">
        <v>3.6197980693991498</v>
      </c>
      <c r="P11587">
        <v>1.93773596315306</v>
      </c>
      <c r="Q11587">
        <v>106.457134120833</v>
      </c>
      <c r="R11587">
        <v>8.0457303848033998E-2</v>
      </c>
      <c r="S11587">
        <v>9.6116014816891404</v>
      </c>
      <c r="T11587">
        <v>23.352793919151502</v>
      </c>
      <c r="U11587">
        <v>33.044852704688701</v>
      </c>
      <c r="V11587">
        <v>93665.089101300298</v>
      </c>
      <c r="W11587">
        <v>7900.4012016973902</v>
      </c>
      <c r="X11587">
        <v>1450.88305299731</v>
      </c>
      <c r="Y11587">
        <v>38.990687723516103</v>
      </c>
      <c r="Z11587">
        <v>0.33641116719469899</v>
      </c>
      <c r="AA11587">
        <v>10735.125085567101</v>
      </c>
      <c r="AB11587">
        <v>283.81426103524899</v>
      </c>
      <c r="AC11587">
        <v>93.239166167118597</v>
      </c>
      <c r="AD11587">
        <v>257.24881103538598</v>
      </c>
      <c r="AE11587">
        <v>5547</v>
      </c>
      <c r="AF11587">
        <v>44974.154537037</v>
      </c>
    </row>
    <row r="11588" spans="1:32" x14ac:dyDescent="0.25">
      <c r="A11588" t="s">
        <v>32</v>
      </c>
      <c r="B11588">
        <v>1</v>
      </c>
      <c r="C11588" t="s">
        <v>305</v>
      </c>
      <c r="D11588">
        <v>199</v>
      </c>
      <c r="E11588" t="s">
        <v>34</v>
      </c>
      <c r="F11588" t="s">
        <v>35</v>
      </c>
      <c r="G11588" t="s">
        <v>36</v>
      </c>
      <c r="H11588" t="s">
        <v>162</v>
      </c>
      <c r="I11588" t="s">
        <v>56</v>
      </c>
      <c r="J11588" t="s">
        <v>305</v>
      </c>
      <c r="K11588">
        <v>36525</v>
      </c>
      <c r="L11588">
        <v>1999</v>
      </c>
      <c r="M11588" t="s">
        <v>57</v>
      </c>
      <c r="N11588">
        <v>70</v>
      </c>
      <c r="O11588">
        <v>4.0254381287950602</v>
      </c>
      <c r="P11588">
        <v>1.9707450706804399</v>
      </c>
      <c r="Q11588">
        <v>130.519479884091</v>
      </c>
      <c r="R11588">
        <v>4.6398722165303503E-2</v>
      </c>
      <c r="S11588">
        <v>11.877940262019299</v>
      </c>
      <c r="T11588">
        <v>22.610284399191901</v>
      </c>
      <c r="U11588">
        <v>34.534623383376498</v>
      </c>
      <c r="V11588">
        <v>93516.792860880494</v>
      </c>
      <c r="W11588">
        <v>7889.73063122242</v>
      </c>
      <c r="X11588">
        <v>1500.61876756787</v>
      </c>
      <c r="Y11588">
        <v>39.636728568867099</v>
      </c>
      <c r="Z11588">
        <v>0.31395024405197702</v>
      </c>
      <c r="AA11588">
        <v>11927.923530567101</v>
      </c>
      <c r="AB11588">
        <v>306.688284102122</v>
      </c>
      <c r="AC11588">
        <v>103.820717509541</v>
      </c>
      <c r="AD11588">
        <v>268.84667490007001</v>
      </c>
      <c r="AE11588">
        <v>5547</v>
      </c>
      <c r="AF11588">
        <v>44974.155370370398</v>
      </c>
    </row>
    <row r="11589" spans="1:32" x14ac:dyDescent="0.25">
      <c r="A11589" t="s">
        <v>32</v>
      </c>
      <c r="B11589">
        <v>1</v>
      </c>
      <c r="C11589" t="s">
        <v>305</v>
      </c>
      <c r="D11589">
        <v>199</v>
      </c>
      <c r="E11589" t="s">
        <v>34</v>
      </c>
      <c r="F11589" t="s">
        <v>35</v>
      </c>
      <c r="G11589" t="s">
        <v>36</v>
      </c>
      <c r="H11589" t="s">
        <v>162</v>
      </c>
      <c r="I11589" t="s">
        <v>56</v>
      </c>
      <c r="J11589" t="s">
        <v>305</v>
      </c>
      <c r="K11589">
        <v>36891</v>
      </c>
      <c r="L11589">
        <v>2000</v>
      </c>
      <c r="M11589" t="s">
        <v>57</v>
      </c>
      <c r="N11589">
        <v>70</v>
      </c>
      <c r="O11589">
        <v>4.2916044501146899</v>
      </c>
      <c r="P11589">
        <v>2.03061016527829</v>
      </c>
      <c r="Q11589">
        <v>131.33452100287101</v>
      </c>
      <c r="R11589">
        <v>0.103991440475344</v>
      </c>
      <c r="S11589">
        <v>9.0013089454898303</v>
      </c>
      <c r="T11589">
        <v>29.229098456654999</v>
      </c>
      <c r="U11589">
        <v>38.334398842620097</v>
      </c>
      <c r="V11589">
        <v>93379.645169073206</v>
      </c>
      <c r="W11589">
        <v>7882.7569821652996</v>
      </c>
      <c r="X11589">
        <v>1492.9683900029199</v>
      </c>
      <c r="Y11589">
        <v>39.211343525855497</v>
      </c>
      <c r="Z11589">
        <v>0.303680256886178</v>
      </c>
      <c r="AA11589">
        <v>11767.018593682</v>
      </c>
      <c r="AB11589">
        <v>304.35593354192901</v>
      </c>
      <c r="AC11589">
        <v>90.762693744745903</v>
      </c>
      <c r="AD11589">
        <v>275.92534191718499</v>
      </c>
      <c r="AE11589">
        <v>5571</v>
      </c>
      <c r="AF11589">
        <v>44974.1562037037</v>
      </c>
    </row>
    <row r="11590" spans="1:32" x14ac:dyDescent="0.25">
      <c r="A11590" t="s">
        <v>32</v>
      </c>
      <c r="B11590">
        <v>1</v>
      </c>
      <c r="C11590" t="s">
        <v>305</v>
      </c>
      <c r="D11590">
        <v>199</v>
      </c>
      <c r="E11590" t="s">
        <v>34</v>
      </c>
      <c r="F11590" t="s">
        <v>35</v>
      </c>
      <c r="G11590" t="s">
        <v>36</v>
      </c>
      <c r="H11590" t="s">
        <v>162</v>
      </c>
      <c r="I11590" t="s">
        <v>56</v>
      </c>
      <c r="J11590" t="s">
        <v>305</v>
      </c>
      <c r="K11590">
        <v>37256</v>
      </c>
      <c r="L11590">
        <v>2001</v>
      </c>
      <c r="M11590" t="s">
        <v>57</v>
      </c>
      <c r="N11590">
        <v>70</v>
      </c>
      <c r="O11590">
        <v>3.7499965994500801</v>
      </c>
      <c r="P11590">
        <v>1.9472154662983601</v>
      </c>
      <c r="Q11590">
        <v>119.88705999501801</v>
      </c>
      <c r="R11590">
        <v>6.0364457361773503E-2</v>
      </c>
      <c r="S11590">
        <v>9.3108689537909903</v>
      </c>
      <c r="T11590">
        <v>20.646894126869</v>
      </c>
      <c r="U11590">
        <v>30.018127538021801</v>
      </c>
      <c r="V11590">
        <v>93230.567638726701</v>
      </c>
      <c r="W11590">
        <v>7862.0482474083101</v>
      </c>
      <c r="X11590">
        <v>1495.92357799613</v>
      </c>
      <c r="Y11590">
        <v>40.060762500244998</v>
      </c>
      <c r="Z11590">
        <v>0.31482997296698201</v>
      </c>
      <c r="AA11590">
        <v>12247.099485220901</v>
      </c>
      <c r="AB11590">
        <v>312.90020903951898</v>
      </c>
      <c r="AC11590">
        <v>100.84970824104499</v>
      </c>
      <c r="AD11590">
        <v>274.61012310455601</v>
      </c>
      <c r="AE11590">
        <v>5547</v>
      </c>
      <c r="AF11590">
        <v>44974.157025462999</v>
      </c>
    </row>
    <row r="11591" spans="1:32" x14ac:dyDescent="0.25">
      <c r="A11591" t="s">
        <v>32</v>
      </c>
      <c r="B11591">
        <v>1</v>
      </c>
      <c r="C11591" t="s">
        <v>305</v>
      </c>
      <c r="D11591">
        <v>199</v>
      </c>
      <c r="E11591" t="s">
        <v>34</v>
      </c>
      <c r="F11591" t="s">
        <v>35</v>
      </c>
      <c r="G11591" t="s">
        <v>36</v>
      </c>
      <c r="H11591" t="s">
        <v>162</v>
      </c>
      <c r="I11591" t="s">
        <v>56</v>
      </c>
      <c r="J11591" t="s">
        <v>305</v>
      </c>
      <c r="K11591">
        <v>37621</v>
      </c>
      <c r="L11591">
        <v>2002</v>
      </c>
      <c r="M11591" t="s">
        <v>57</v>
      </c>
      <c r="N11591">
        <v>70</v>
      </c>
      <c r="O11591">
        <v>4.1377967854503996</v>
      </c>
      <c r="P11591">
        <v>1.9727546088347101</v>
      </c>
      <c r="Q11591">
        <v>134.291084849035</v>
      </c>
      <c r="R11591">
        <v>9.3438865315034897E-2</v>
      </c>
      <c r="S11591">
        <v>9.3691085128476708</v>
      </c>
      <c r="T11591">
        <v>24.852006074827099</v>
      </c>
      <c r="U11591">
        <v>34.314553452989799</v>
      </c>
      <c r="V11591">
        <v>93095.706715381501</v>
      </c>
      <c r="W11591">
        <v>7855.3631407342</v>
      </c>
      <c r="X11591">
        <v>1476.0235008805601</v>
      </c>
      <c r="Y11591">
        <v>38.616100840953798</v>
      </c>
      <c r="Z11591">
        <v>0.298654683674761</v>
      </c>
      <c r="AA11591">
        <v>11870.0440952357</v>
      </c>
      <c r="AB11591">
        <v>299.77731518150102</v>
      </c>
      <c r="AC11591">
        <v>86.931828362097093</v>
      </c>
      <c r="AD11591">
        <v>272.28351131107303</v>
      </c>
      <c r="AE11591">
        <v>5547</v>
      </c>
      <c r="AF11591">
        <v>44974.157847222203</v>
      </c>
    </row>
    <row r="11592" spans="1:32" x14ac:dyDescent="0.25">
      <c r="A11592" t="s">
        <v>32</v>
      </c>
      <c r="B11592">
        <v>1</v>
      </c>
      <c r="C11592" t="s">
        <v>305</v>
      </c>
      <c r="D11592">
        <v>199</v>
      </c>
      <c r="E11592" t="s">
        <v>34</v>
      </c>
      <c r="F11592" t="s">
        <v>35</v>
      </c>
      <c r="G11592" t="s">
        <v>36</v>
      </c>
      <c r="H11592" t="s">
        <v>162</v>
      </c>
      <c r="I11592" t="s">
        <v>56</v>
      </c>
      <c r="J11592" t="s">
        <v>305</v>
      </c>
      <c r="K11592">
        <v>37986</v>
      </c>
      <c r="L11592">
        <v>2003</v>
      </c>
      <c r="M11592" t="s">
        <v>57</v>
      </c>
      <c r="N11592">
        <v>70</v>
      </c>
      <c r="O11592">
        <v>3.27159392465903</v>
      </c>
      <c r="P11592">
        <v>1.8053559384776401</v>
      </c>
      <c r="Q11592">
        <v>102.440564118724</v>
      </c>
      <c r="R11592">
        <v>0.103745101813534</v>
      </c>
      <c r="S11592">
        <v>8.5729654068255705</v>
      </c>
      <c r="T11592">
        <v>27.744782602713201</v>
      </c>
      <c r="U11592">
        <v>36.421493111352298</v>
      </c>
      <c r="V11592">
        <v>92941.824199010705</v>
      </c>
      <c r="W11592">
        <v>7844.34710630259</v>
      </c>
      <c r="X11592">
        <v>1516.61592870456</v>
      </c>
      <c r="Y11592">
        <v>38.928863932029401</v>
      </c>
      <c r="Z11592">
        <v>0.27455353396166199</v>
      </c>
      <c r="AA11592">
        <v>12421.5830743031</v>
      </c>
      <c r="AB11592">
        <v>307.380386818874</v>
      </c>
      <c r="AC11592">
        <v>95.114703738565098</v>
      </c>
      <c r="AD11592">
        <v>278.24272936322302</v>
      </c>
      <c r="AE11592">
        <v>5547</v>
      </c>
      <c r="AF11592">
        <v>44974.1586805556</v>
      </c>
    </row>
    <row r="11593" spans="1:32" x14ac:dyDescent="0.25">
      <c r="A11593" t="s">
        <v>32</v>
      </c>
      <c r="B11593">
        <v>1</v>
      </c>
      <c r="C11593" t="s">
        <v>305</v>
      </c>
      <c r="D11593">
        <v>199</v>
      </c>
      <c r="E11593" t="s">
        <v>34</v>
      </c>
      <c r="F11593" t="s">
        <v>35</v>
      </c>
      <c r="G11593" t="s">
        <v>36</v>
      </c>
      <c r="H11593" t="s">
        <v>162</v>
      </c>
      <c r="I11593" t="s">
        <v>56</v>
      </c>
      <c r="J11593" t="s">
        <v>305</v>
      </c>
      <c r="K11593">
        <v>38352</v>
      </c>
      <c r="L11593">
        <v>2004</v>
      </c>
      <c r="M11593" t="s">
        <v>57</v>
      </c>
      <c r="N11593">
        <v>70</v>
      </c>
      <c r="O11593">
        <v>4.0125386832665502</v>
      </c>
      <c r="P11593">
        <v>1.93722150196906</v>
      </c>
      <c r="Q11593">
        <v>134.50412427712399</v>
      </c>
      <c r="R11593">
        <v>0.138080091304084</v>
      </c>
      <c r="S11593">
        <v>15.191633984358299</v>
      </c>
      <c r="T11593">
        <v>16.911216640733102</v>
      </c>
      <c r="U11593">
        <v>32.240930716395503</v>
      </c>
      <c r="V11593">
        <v>92811.858239618494</v>
      </c>
      <c r="W11593">
        <v>7829.3301751447498</v>
      </c>
      <c r="X11593">
        <v>1455.28131105479</v>
      </c>
      <c r="Y11593">
        <v>38.215482703441999</v>
      </c>
      <c r="Z11593">
        <v>0.301444477075068</v>
      </c>
      <c r="AA11593">
        <v>11749.909748742</v>
      </c>
      <c r="AB11593">
        <v>296.41169509405898</v>
      </c>
      <c r="AC11593">
        <v>90.981526969412798</v>
      </c>
      <c r="AD11593">
        <v>253.66493174844101</v>
      </c>
      <c r="AE11593">
        <v>5571</v>
      </c>
      <c r="AF11593">
        <v>44974.159502314797</v>
      </c>
    </row>
    <row r="11594" spans="1:32" x14ac:dyDescent="0.25">
      <c r="A11594" t="s">
        <v>32</v>
      </c>
      <c r="B11594">
        <v>1</v>
      </c>
      <c r="C11594" t="s">
        <v>305</v>
      </c>
      <c r="D11594">
        <v>199</v>
      </c>
      <c r="E11594" t="s">
        <v>34</v>
      </c>
      <c r="F11594" t="s">
        <v>35</v>
      </c>
      <c r="G11594" t="s">
        <v>36</v>
      </c>
      <c r="H11594" t="s">
        <v>162</v>
      </c>
      <c r="I11594" t="s">
        <v>56</v>
      </c>
      <c r="J11594" t="s">
        <v>305</v>
      </c>
      <c r="K11594">
        <v>38717</v>
      </c>
      <c r="L11594">
        <v>2005</v>
      </c>
      <c r="M11594" t="s">
        <v>57</v>
      </c>
      <c r="N11594">
        <v>70</v>
      </c>
      <c r="O11594">
        <v>3.2521444894028502</v>
      </c>
      <c r="P11594">
        <v>1.8044079528350601</v>
      </c>
      <c r="Q11594">
        <v>107.274846141027</v>
      </c>
      <c r="R11594">
        <v>5.6522660660945502E-2</v>
      </c>
      <c r="S11594">
        <v>9.0338305039604698</v>
      </c>
      <c r="T11594">
        <v>19.678928507344999</v>
      </c>
      <c r="U11594">
        <v>28.7692816719664</v>
      </c>
      <c r="V11594">
        <v>92664.598257645193</v>
      </c>
      <c r="W11594">
        <v>7813.6835832136603</v>
      </c>
      <c r="X11594">
        <v>1518.8426765025499</v>
      </c>
      <c r="Y11594">
        <v>39.8685278985661</v>
      </c>
      <c r="Z11594">
        <v>0.31396465647120603</v>
      </c>
      <c r="AA11594">
        <v>12090.6604192748</v>
      </c>
      <c r="AB11594">
        <v>310.11375752041101</v>
      </c>
      <c r="AC11594">
        <v>101.768645156646</v>
      </c>
      <c r="AD11594">
        <v>281.95116042784701</v>
      </c>
      <c r="AE11594">
        <v>5547</v>
      </c>
      <c r="AF11594">
        <v>44974.160335648201</v>
      </c>
    </row>
    <row r="11595" spans="1:32" x14ac:dyDescent="0.25">
      <c r="A11595" t="s">
        <v>32</v>
      </c>
      <c r="B11595">
        <v>1</v>
      </c>
      <c r="C11595" t="s">
        <v>305</v>
      </c>
      <c r="D11595">
        <v>199</v>
      </c>
      <c r="E11595" t="s">
        <v>34</v>
      </c>
      <c r="F11595" t="s">
        <v>35</v>
      </c>
      <c r="G11595" t="s">
        <v>36</v>
      </c>
      <c r="H11595" t="s">
        <v>162</v>
      </c>
      <c r="I11595" t="s">
        <v>56</v>
      </c>
      <c r="J11595" t="s">
        <v>305</v>
      </c>
      <c r="K11595">
        <v>39082</v>
      </c>
      <c r="L11595">
        <v>2006</v>
      </c>
      <c r="M11595" t="s">
        <v>57</v>
      </c>
      <c r="N11595">
        <v>70</v>
      </c>
      <c r="O11595">
        <v>4.3688172148327098</v>
      </c>
      <c r="P11595">
        <v>2.0146131932032798</v>
      </c>
      <c r="Q11595">
        <v>137.494698993724</v>
      </c>
      <c r="R11595">
        <v>9.0798272301524402E-2</v>
      </c>
      <c r="S11595">
        <v>13.315251345607299</v>
      </c>
      <c r="T11595">
        <v>18.5045081848018</v>
      </c>
      <c r="U11595">
        <v>31.910557802710699</v>
      </c>
      <c r="V11595">
        <v>92538.141112341706</v>
      </c>
      <c r="W11595">
        <v>7806.5249159518698</v>
      </c>
      <c r="X11595">
        <v>1488.6779852453701</v>
      </c>
      <c r="Y11595">
        <v>39.573995084578002</v>
      </c>
      <c r="Z11595">
        <v>0.34384013129004498</v>
      </c>
      <c r="AA11595">
        <v>12258.968537647601</v>
      </c>
      <c r="AB11595">
        <v>315.31445480232202</v>
      </c>
      <c r="AC11595">
        <v>109.366834954727</v>
      </c>
      <c r="AD11595">
        <v>264.20501211773097</v>
      </c>
      <c r="AE11595">
        <v>5547</v>
      </c>
      <c r="AF11595">
        <v>44974.161168981504</v>
      </c>
    </row>
    <row r="11596" spans="1:32" x14ac:dyDescent="0.25">
      <c r="A11596" t="s">
        <v>32</v>
      </c>
      <c r="B11596">
        <v>1</v>
      </c>
      <c r="C11596" t="s">
        <v>305</v>
      </c>
      <c r="D11596">
        <v>199</v>
      </c>
      <c r="E11596" t="s">
        <v>34</v>
      </c>
      <c r="F11596" t="s">
        <v>35</v>
      </c>
      <c r="G11596" t="s">
        <v>36</v>
      </c>
      <c r="H11596" t="s">
        <v>162</v>
      </c>
      <c r="I11596" t="s">
        <v>56</v>
      </c>
      <c r="J11596" t="s">
        <v>305</v>
      </c>
      <c r="K11596">
        <v>39447</v>
      </c>
      <c r="L11596">
        <v>2007</v>
      </c>
      <c r="M11596" t="s">
        <v>57</v>
      </c>
      <c r="N11596">
        <v>70</v>
      </c>
      <c r="O11596">
        <v>3.9017472549739298</v>
      </c>
      <c r="P11596">
        <v>1.95947492565902</v>
      </c>
      <c r="Q11596">
        <v>127.06375085116601</v>
      </c>
      <c r="R11596">
        <v>7.1476872286327806E-2</v>
      </c>
      <c r="S11596">
        <v>10.216323298992901</v>
      </c>
      <c r="T11596">
        <v>19.4769947965843</v>
      </c>
      <c r="U11596">
        <v>29.764794967863502</v>
      </c>
      <c r="V11596">
        <v>92401.703972138304</v>
      </c>
      <c r="W11596">
        <v>7793.0489325723702</v>
      </c>
      <c r="X11596">
        <v>1497.45653563409</v>
      </c>
      <c r="Y11596">
        <v>39.984615405157399</v>
      </c>
      <c r="Z11596">
        <v>0.35044571294691801</v>
      </c>
      <c r="AA11596">
        <v>12033.847299111099</v>
      </c>
      <c r="AB11596">
        <v>312.63629425886398</v>
      </c>
      <c r="AC11596">
        <v>109.51026201670101</v>
      </c>
      <c r="AD11596">
        <v>269.76156719974699</v>
      </c>
      <c r="AE11596">
        <v>5547</v>
      </c>
      <c r="AF11596">
        <v>44974.162002314799</v>
      </c>
    </row>
    <row r="11597" spans="1:32" x14ac:dyDescent="0.25">
      <c r="A11597" t="s">
        <v>32</v>
      </c>
      <c r="B11597">
        <v>1</v>
      </c>
      <c r="C11597" t="s">
        <v>305</v>
      </c>
      <c r="D11597">
        <v>199</v>
      </c>
      <c r="E11597" t="s">
        <v>34</v>
      </c>
      <c r="F11597" t="s">
        <v>35</v>
      </c>
      <c r="G11597" t="s">
        <v>36</v>
      </c>
      <c r="H11597" t="s">
        <v>162</v>
      </c>
      <c r="I11597" t="s">
        <v>56</v>
      </c>
      <c r="J11597" t="s">
        <v>305</v>
      </c>
      <c r="K11597">
        <v>39813</v>
      </c>
      <c r="L11597">
        <v>2008</v>
      </c>
      <c r="M11597" t="s">
        <v>57</v>
      </c>
      <c r="N11597">
        <v>70</v>
      </c>
      <c r="O11597">
        <v>4.27393983950485</v>
      </c>
      <c r="P11597">
        <v>1.99031427149794</v>
      </c>
      <c r="Q11597">
        <v>136.515224341616</v>
      </c>
      <c r="R11597">
        <v>0.140656840571696</v>
      </c>
      <c r="S11597">
        <v>12.447553535435301</v>
      </c>
      <c r="T11597">
        <v>20.045483627115299</v>
      </c>
      <c r="U11597">
        <v>32.633694003122301</v>
      </c>
      <c r="V11597">
        <v>92265.592803845895</v>
      </c>
      <c r="W11597">
        <v>7784.6149341608898</v>
      </c>
      <c r="X11597">
        <v>1460.55760420044</v>
      </c>
      <c r="Y11597">
        <v>38.543106459318203</v>
      </c>
      <c r="Z11597">
        <v>0.30314423466770901</v>
      </c>
      <c r="AA11597">
        <v>11417.2178747652</v>
      </c>
      <c r="AB11597">
        <v>293.67579643701998</v>
      </c>
      <c r="AC11597">
        <v>93.057562781017296</v>
      </c>
      <c r="AD11597">
        <v>259.75518550068801</v>
      </c>
      <c r="AE11597">
        <v>5571</v>
      </c>
      <c r="AF11597">
        <v>44974.162824074097</v>
      </c>
    </row>
    <row r="11598" spans="1:32" x14ac:dyDescent="0.25">
      <c r="A11598" t="s">
        <v>32</v>
      </c>
      <c r="B11598">
        <v>1</v>
      </c>
      <c r="C11598" t="s">
        <v>305</v>
      </c>
      <c r="D11598">
        <v>199</v>
      </c>
      <c r="E11598" t="s">
        <v>34</v>
      </c>
      <c r="F11598" t="s">
        <v>35</v>
      </c>
      <c r="G11598" t="s">
        <v>36</v>
      </c>
      <c r="H11598" t="s">
        <v>162</v>
      </c>
      <c r="I11598" t="s">
        <v>56</v>
      </c>
      <c r="J11598" t="s">
        <v>305</v>
      </c>
      <c r="K11598">
        <v>40178</v>
      </c>
      <c r="L11598">
        <v>2009</v>
      </c>
      <c r="M11598" t="s">
        <v>57</v>
      </c>
      <c r="N11598">
        <v>70</v>
      </c>
      <c r="O11598">
        <v>3.7740557409204198</v>
      </c>
      <c r="P11598">
        <v>1.89137129320273</v>
      </c>
      <c r="Q11598">
        <v>121.70627761956</v>
      </c>
      <c r="R11598">
        <v>0.111407978381192</v>
      </c>
      <c r="S11598">
        <v>10.5797498107701</v>
      </c>
      <c r="T11598">
        <v>22.1284303864702</v>
      </c>
      <c r="U11598">
        <v>32.819588175621497</v>
      </c>
      <c r="V11598">
        <v>92121.197632749201</v>
      </c>
      <c r="W11598">
        <v>7772.3832726116298</v>
      </c>
      <c r="X11598">
        <v>1446.7427607012501</v>
      </c>
      <c r="Y11598">
        <v>38.073320332415499</v>
      </c>
      <c r="Z11598">
        <v>0.292960355249407</v>
      </c>
      <c r="AA11598">
        <v>11207.478291063</v>
      </c>
      <c r="AB11598">
        <v>286.154098936092</v>
      </c>
      <c r="AC11598">
        <v>81.917383315492998</v>
      </c>
      <c r="AD11598">
        <v>261.04802234164202</v>
      </c>
      <c r="AE11598">
        <v>5547</v>
      </c>
      <c r="AF11598">
        <v>44974.1636574074</v>
      </c>
    </row>
    <row r="11599" spans="1:32" x14ac:dyDescent="0.25">
      <c r="A11599" t="s">
        <v>32</v>
      </c>
      <c r="B11599">
        <v>1</v>
      </c>
      <c r="C11599" t="s">
        <v>305</v>
      </c>
      <c r="D11599">
        <v>199</v>
      </c>
      <c r="E11599" t="s">
        <v>34</v>
      </c>
      <c r="F11599" t="s">
        <v>35</v>
      </c>
      <c r="G11599" t="s">
        <v>36</v>
      </c>
      <c r="H11599" t="s">
        <v>162</v>
      </c>
      <c r="I11599" t="s">
        <v>56</v>
      </c>
      <c r="J11599" t="s">
        <v>305</v>
      </c>
      <c r="K11599">
        <v>40543</v>
      </c>
      <c r="L11599">
        <v>2010</v>
      </c>
      <c r="M11599" t="s">
        <v>57</v>
      </c>
      <c r="N11599">
        <v>70</v>
      </c>
      <c r="O11599">
        <v>4.2002938115974198</v>
      </c>
      <c r="P11599">
        <v>1.9985925237422799</v>
      </c>
      <c r="Q11599">
        <v>125.036041906139</v>
      </c>
      <c r="R11599">
        <v>8.9542723609537397E-2</v>
      </c>
      <c r="S11599">
        <v>7.8076502760652504</v>
      </c>
      <c r="T11599">
        <v>27.152938006224399</v>
      </c>
      <c r="U11599">
        <v>35.050131005899203</v>
      </c>
      <c r="V11599">
        <v>91973.6572843248</v>
      </c>
      <c r="W11599">
        <v>7762.0162110499696</v>
      </c>
      <c r="X11599">
        <v>1494.8125727009501</v>
      </c>
      <c r="Y11599">
        <v>39.355868839463298</v>
      </c>
      <c r="Z11599">
        <v>0.323321651926258</v>
      </c>
      <c r="AA11599">
        <v>11954.7858360186</v>
      </c>
      <c r="AB11599">
        <v>303.45694683866901</v>
      </c>
      <c r="AC11599">
        <v>108.814470386655</v>
      </c>
      <c r="AD11599">
        <v>264.23872663998998</v>
      </c>
      <c r="AE11599">
        <v>5547</v>
      </c>
      <c r="AF11599">
        <v>44974.164479166699</v>
      </c>
    </row>
    <row r="11600" spans="1:32" x14ac:dyDescent="0.25">
      <c r="A11600" t="s">
        <v>32</v>
      </c>
      <c r="B11600">
        <v>1</v>
      </c>
      <c r="C11600" t="s">
        <v>305</v>
      </c>
      <c r="D11600">
        <v>199</v>
      </c>
      <c r="E11600" t="s">
        <v>34</v>
      </c>
      <c r="F11600" t="s">
        <v>35</v>
      </c>
      <c r="G11600" t="s">
        <v>36</v>
      </c>
      <c r="H11600" t="s">
        <v>162</v>
      </c>
      <c r="I11600" t="s">
        <v>56</v>
      </c>
      <c r="J11600" t="s">
        <v>305</v>
      </c>
      <c r="K11600">
        <v>40908</v>
      </c>
      <c r="L11600">
        <v>2011</v>
      </c>
      <c r="M11600" t="s">
        <v>57</v>
      </c>
      <c r="N11600">
        <v>70</v>
      </c>
      <c r="O11600">
        <v>4.13452760471292</v>
      </c>
      <c r="P11600">
        <v>1.9763086859704699</v>
      </c>
      <c r="Q11600">
        <v>137.60569019664399</v>
      </c>
      <c r="R11600">
        <v>0.15205535926951599</v>
      </c>
      <c r="S11600">
        <v>12.6400995702069</v>
      </c>
      <c r="T11600">
        <v>22.0974671813741</v>
      </c>
      <c r="U11600">
        <v>34.889622110850503</v>
      </c>
      <c r="V11600">
        <v>91858.662936300796</v>
      </c>
      <c r="W11600">
        <v>7752.5833928626098</v>
      </c>
      <c r="X11600">
        <v>1479.9467311005501</v>
      </c>
      <c r="Y11600">
        <v>38.991483145615199</v>
      </c>
      <c r="Z11600">
        <v>0.32295755038063401</v>
      </c>
      <c r="AA11600">
        <v>11583.0986325017</v>
      </c>
      <c r="AB11600">
        <v>302.59402091846198</v>
      </c>
      <c r="AC11600">
        <v>104.45903757136399</v>
      </c>
      <c r="AD11600">
        <v>254.99597197121</v>
      </c>
      <c r="AE11600">
        <v>5547</v>
      </c>
      <c r="AF11600">
        <v>44974.165312500001</v>
      </c>
    </row>
    <row r="11601" spans="1:32" x14ac:dyDescent="0.25">
      <c r="A11601" t="s">
        <v>32</v>
      </c>
      <c r="B11601">
        <v>1</v>
      </c>
      <c r="C11601" t="s">
        <v>305</v>
      </c>
      <c r="D11601">
        <v>199</v>
      </c>
      <c r="E11601" t="s">
        <v>34</v>
      </c>
      <c r="F11601" t="s">
        <v>35</v>
      </c>
      <c r="G11601" t="s">
        <v>36</v>
      </c>
      <c r="H11601" t="s">
        <v>162</v>
      </c>
      <c r="I11601" t="s">
        <v>56</v>
      </c>
      <c r="J11601" t="s">
        <v>305</v>
      </c>
      <c r="K11601">
        <v>41274</v>
      </c>
      <c r="L11601">
        <v>2012</v>
      </c>
      <c r="M11601" t="s">
        <v>57</v>
      </c>
      <c r="N11601">
        <v>70</v>
      </c>
      <c r="O11601">
        <v>3.8276994136546199</v>
      </c>
      <c r="P11601">
        <v>1.9069452246442</v>
      </c>
      <c r="Q11601">
        <v>129.27645425276799</v>
      </c>
      <c r="R11601">
        <v>7.4964971259106006E-2</v>
      </c>
      <c r="S11601">
        <v>8.6700193388909597</v>
      </c>
      <c r="T11601">
        <v>24.171636090125801</v>
      </c>
      <c r="U11601">
        <v>32.916620400275903</v>
      </c>
      <c r="V11601">
        <v>91749.428664947802</v>
      </c>
      <c r="W11601">
        <v>7742.1151267421601</v>
      </c>
      <c r="X11601">
        <v>1500.1767161678799</v>
      </c>
      <c r="Y11601">
        <v>39.414215823159203</v>
      </c>
      <c r="Z11601">
        <v>0.33808374756413301</v>
      </c>
      <c r="AA11601">
        <v>12202.400679132499</v>
      </c>
      <c r="AB11601">
        <v>310.53991048083299</v>
      </c>
      <c r="AC11601">
        <v>106.86650347994301</v>
      </c>
      <c r="AD11601">
        <v>270.68760646252201</v>
      </c>
      <c r="AE11601">
        <v>5571</v>
      </c>
      <c r="AF11601">
        <v>44974.166145833296</v>
      </c>
    </row>
    <row r="11602" spans="1:32" x14ac:dyDescent="0.25">
      <c r="A11602" t="s">
        <v>32</v>
      </c>
      <c r="B11602">
        <v>1</v>
      </c>
      <c r="C11602" t="s">
        <v>305</v>
      </c>
      <c r="D11602">
        <v>199</v>
      </c>
      <c r="E11602" t="s">
        <v>34</v>
      </c>
      <c r="F11602" t="s">
        <v>35</v>
      </c>
      <c r="G11602" t="s">
        <v>36</v>
      </c>
      <c r="H11602" t="s">
        <v>162</v>
      </c>
      <c r="I11602" t="s">
        <v>56</v>
      </c>
      <c r="J11602" t="s">
        <v>305</v>
      </c>
      <c r="K11602">
        <v>41639</v>
      </c>
      <c r="L11602">
        <v>2013</v>
      </c>
      <c r="M11602" t="s">
        <v>57</v>
      </c>
      <c r="N11602">
        <v>70</v>
      </c>
      <c r="O11602">
        <v>4.1370441012498702</v>
      </c>
      <c r="P11602">
        <v>1.9662005266081599</v>
      </c>
      <c r="Q11602">
        <v>119.57909044892899</v>
      </c>
      <c r="R11602">
        <v>7.3671081657821894E-2</v>
      </c>
      <c r="S11602">
        <v>9.68630212065632</v>
      </c>
      <c r="T11602">
        <v>19.065583737278502</v>
      </c>
      <c r="U11602">
        <v>28.825556939592602</v>
      </c>
      <c r="V11602">
        <v>91595.0218085425</v>
      </c>
      <c r="W11602">
        <v>7724.3555908684402</v>
      </c>
      <c r="X11602">
        <v>1525.38899062717</v>
      </c>
      <c r="Y11602">
        <v>40.4775203622455</v>
      </c>
      <c r="Z11602">
        <v>0.35155768508124302</v>
      </c>
      <c r="AA11602">
        <v>12778.501357306201</v>
      </c>
      <c r="AB11602">
        <v>332.38847138337098</v>
      </c>
      <c r="AC11602">
        <v>126.193764025623</v>
      </c>
      <c r="AD11602">
        <v>274.30098468732001</v>
      </c>
      <c r="AE11602">
        <v>5547</v>
      </c>
      <c r="AF11602">
        <v>44974.167002314804</v>
      </c>
    </row>
    <row r="11603" spans="1:32" x14ac:dyDescent="0.25">
      <c r="A11603" t="s">
        <v>32</v>
      </c>
      <c r="B11603">
        <v>1</v>
      </c>
      <c r="C11603" t="s">
        <v>305</v>
      </c>
      <c r="D11603">
        <v>199</v>
      </c>
      <c r="E11603" t="s">
        <v>34</v>
      </c>
      <c r="F11603" t="s">
        <v>35</v>
      </c>
      <c r="G11603" t="s">
        <v>36</v>
      </c>
      <c r="H11603" t="s">
        <v>162</v>
      </c>
      <c r="I11603" t="s">
        <v>56</v>
      </c>
      <c r="J11603" t="s">
        <v>305</v>
      </c>
      <c r="K11603">
        <v>42004</v>
      </c>
      <c r="L11603">
        <v>2014</v>
      </c>
      <c r="M11603" t="s">
        <v>57</v>
      </c>
      <c r="N11603">
        <v>70</v>
      </c>
      <c r="O11603">
        <v>3.6231865487130199</v>
      </c>
      <c r="P11603">
        <v>1.8403306568019699</v>
      </c>
      <c r="Q11603">
        <v>117.13703049158499</v>
      </c>
      <c r="R11603">
        <v>0.14459307133483301</v>
      </c>
      <c r="S11603">
        <v>10.1662593853801</v>
      </c>
      <c r="T11603">
        <v>24.151785555778702</v>
      </c>
      <c r="U11603">
        <v>34.462638012493699</v>
      </c>
      <c r="V11603">
        <v>91475.062173705795</v>
      </c>
      <c r="W11603">
        <v>7720.1894827188298</v>
      </c>
      <c r="X11603">
        <v>1498.63880621321</v>
      </c>
      <c r="Y11603">
        <v>39.691366841643003</v>
      </c>
      <c r="Z11603">
        <v>0.32192343796385903</v>
      </c>
      <c r="AA11603">
        <v>12387.7509952974</v>
      </c>
      <c r="AB11603">
        <v>321.83145020753102</v>
      </c>
      <c r="AC11603">
        <v>106.74447785333</v>
      </c>
      <c r="AD11603">
        <v>272.87237667997601</v>
      </c>
      <c r="AE11603">
        <v>5547</v>
      </c>
      <c r="AF11603">
        <v>44974.167824074102</v>
      </c>
    </row>
    <row r="11604" spans="1:32" x14ac:dyDescent="0.25">
      <c r="A11604" t="s">
        <v>32</v>
      </c>
      <c r="B11604">
        <v>1</v>
      </c>
      <c r="C11604" t="s">
        <v>305</v>
      </c>
      <c r="D11604">
        <v>199</v>
      </c>
      <c r="E11604" t="s">
        <v>34</v>
      </c>
      <c r="F11604" t="s">
        <v>35</v>
      </c>
      <c r="G11604" t="s">
        <v>36</v>
      </c>
      <c r="H11604" t="s">
        <v>162</v>
      </c>
      <c r="I11604" t="s">
        <v>56</v>
      </c>
      <c r="J11604" t="s">
        <v>305</v>
      </c>
      <c r="K11604">
        <v>42369</v>
      </c>
      <c r="L11604">
        <v>2015</v>
      </c>
      <c r="M11604" t="s">
        <v>57</v>
      </c>
      <c r="N11604">
        <v>70</v>
      </c>
      <c r="O11604">
        <v>3.2848109829000398</v>
      </c>
      <c r="P11604">
        <v>1.80388170043951</v>
      </c>
      <c r="Q11604">
        <v>98.905825017646194</v>
      </c>
      <c r="R11604">
        <v>0.11393437194832801</v>
      </c>
      <c r="S11604">
        <v>10.661905723884001</v>
      </c>
      <c r="T11604">
        <v>21.240025526927901</v>
      </c>
      <c r="U11604">
        <v>32.015865622760302</v>
      </c>
      <c r="V11604">
        <v>91307.129721602396</v>
      </c>
      <c r="W11604">
        <v>7702.5719926783204</v>
      </c>
      <c r="X11604">
        <v>1533.1609325950601</v>
      </c>
      <c r="Y11604">
        <v>40.260565641793796</v>
      </c>
      <c r="Z11604">
        <v>0.31471431641389602</v>
      </c>
      <c r="AA11604">
        <v>12634.673883248801</v>
      </c>
      <c r="AB11604">
        <v>321.53870833634699</v>
      </c>
      <c r="AC11604">
        <v>103.943931634207</v>
      </c>
      <c r="AD11604">
        <v>279.62233504109997</v>
      </c>
      <c r="AE11604">
        <v>5547</v>
      </c>
      <c r="AF11604">
        <v>44974.168645833299</v>
      </c>
    </row>
    <row r="11605" spans="1:32" x14ac:dyDescent="0.25">
      <c r="A11605" t="s">
        <v>32</v>
      </c>
      <c r="B11605">
        <v>1</v>
      </c>
      <c r="C11605" t="s">
        <v>305</v>
      </c>
      <c r="D11605">
        <v>199</v>
      </c>
      <c r="E11605" t="s">
        <v>34</v>
      </c>
      <c r="F11605" t="s">
        <v>35</v>
      </c>
      <c r="G11605" t="s">
        <v>36</v>
      </c>
      <c r="H11605" t="s">
        <v>162</v>
      </c>
      <c r="I11605" t="s">
        <v>56</v>
      </c>
      <c r="J11605" t="s">
        <v>305</v>
      </c>
      <c r="K11605">
        <v>42735</v>
      </c>
      <c r="L11605">
        <v>2016</v>
      </c>
      <c r="M11605" t="s">
        <v>57</v>
      </c>
      <c r="N11605">
        <v>70</v>
      </c>
      <c r="O11605">
        <v>3.7311544392132601</v>
      </c>
      <c r="P11605">
        <v>1.89866447914281</v>
      </c>
      <c r="Q11605">
        <v>117.971862448709</v>
      </c>
      <c r="R11605">
        <v>5.4403347113970803E-2</v>
      </c>
      <c r="S11605">
        <v>9.6741890197433893</v>
      </c>
      <c r="T11605">
        <v>24.6662777601126</v>
      </c>
      <c r="U11605">
        <v>34.394870126969998</v>
      </c>
      <c r="V11605">
        <v>91163.7314755314</v>
      </c>
      <c r="W11605">
        <v>7692.6249508171004</v>
      </c>
      <c r="X11605">
        <v>1510.90464357632</v>
      </c>
      <c r="Y11605">
        <v>40.068001923503203</v>
      </c>
      <c r="Z11605">
        <v>0.339950595085041</v>
      </c>
      <c r="AA11605">
        <v>11943.547253969</v>
      </c>
      <c r="AB11605">
        <v>311.07033089574202</v>
      </c>
      <c r="AC11605">
        <v>114.952171741623</v>
      </c>
      <c r="AD11605">
        <v>273.69093163940198</v>
      </c>
      <c r="AE11605">
        <v>5571</v>
      </c>
      <c r="AF11605">
        <v>44974.1694907407</v>
      </c>
    </row>
    <row r="11606" spans="1:32" x14ac:dyDescent="0.25">
      <c r="A11606" t="s">
        <v>32</v>
      </c>
      <c r="B11606">
        <v>1</v>
      </c>
      <c r="C11606" t="s">
        <v>305</v>
      </c>
      <c r="D11606">
        <v>199</v>
      </c>
      <c r="E11606" t="s">
        <v>34</v>
      </c>
      <c r="F11606" t="s">
        <v>35</v>
      </c>
      <c r="G11606" t="s">
        <v>36</v>
      </c>
      <c r="H11606" t="s">
        <v>162</v>
      </c>
      <c r="I11606" t="s">
        <v>56</v>
      </c>
      <c r="J11606" t="s">
        <v>305</v>
      </c>
      <c r="K11606">
        <v>43100</v>
      </c>
      <c r="L11606">
        <v>2017</v>
      </c>
      <c r="M11606" t="s">
        <v>57</v>
      </c>
      <c r="N11606">
        <v>70</v>
      </c>
      <c r="O11606">
        <v>3.8007326358687399</v>
      </c>
      <c r="P11606">
        <v>1.90761631906915</v>
      </c>
      <c r="Q11606">
        <v>113.861555357469</v>
      </c>
      <c r="R11606">
        <v>0.10113977837657701</v>
      </c>
      <c r="S11606">
        <v>7.8323550806314399</v>
      </c>
      <c r="T11606">
        <v>21.6475747885309</v>
      </c>
      <c r="U11606">
        <v>29.5810696475389</v>
      </c>
      <c r="V11606">
        <v>91020.929501722101</v>
      </c>
      <c r="W11606">
        <v>7675.8229672370198</v>
      </c>
      <c r="X11606">
        <v>1521.1047465128299</v>
      </c>
      <c r="Y11606">
        <v>40.4032982573423</v>
      </c>
      <c r="Z11606">
        <v>0.32178169585289101</v>
      </c>
      <c r="AA11606">
        <v>12811.945682582</v>
      </c>
      <c r="AB11606">
        <v>333.602179303561</v>
      </c>
      <c r="AC11606">
        <v>117.398810226367</v>
      </c>
      <c r="AD11606">
        <v>281.27382278297398</v>
      </c>
      <c r="AE11606">
        <v>5547</v>
      </c>
      <c r="AF11606">
        <v>44974.170324074097</v>
      </c>
    </row>
    <row r="11607" spans="1:32" x14ac:dyDescent="0.25">
      <c r="A11607" t="s">
        <v>32</v>
      </c>
      <c r="B11607">
        <v>1</v>
      </c>
      <c r="C11607" t="s">
        <v>305</v>
      </c>
      <c r="D11607">
        <v>199</v>
      </c>
      <c r="E11607" t="s">
        <v>34</v>
      </c>
      <c r="F11607" t="s">
        <v>35</v>
      </c>
      <c r="G11607" t="s">
        <v>36</v>
      </c>
      <c r="H11607" t="s">
        <v>162</v>
      </c>
      <c r="I11607" t="s">
        <v>56</v>
      </c>
      <c r="J11607" t="s">
        <v>305</v>
      </c>
      <c r="K11607">
        <v>43465</v>
      </c>
      <c r="L11607">
        <v>2018</v>
      </c>
      <c r="M11607" t="s">
        <v>57</v>
      </c>
      <c r="N11607">
        <v>70</v>
      </c>
      <c r="O11607">
        <v>4.4929333511138596</v>
      </c>
      <c r="P11607">
        <v>2.0460501700876699</v>
      </c>
      <c r="Q11607">
        <v>136.48658482873401</v>
      </c>
      <c r="R11607">
        <v>0.122985040628439</v>
      </c>
      <c r="S11607">
        <v>9.4299953051001406</v>
      </c>
      <c r="T11607">
        <v>20.8227611252088</v>
      </c>
      <c r="U11607">
        <v>30.375741470937399</v>
      </c>
      <c r="V11607">
        <v>90872.527782349905</v>
      </c>
      <c r="W11607">
        <v>7663.65090665137</v>
      </c>
      <c r="X11607">
        <v>1476.51138112439</v>
      </c>
      <c r="Y11607">
        <v>39.406549310825703</v>
      </c>
      <c r="Z11607">
        <v>0.32788341498418699</v>
      </c>
      <c r="AA11607">
        <v>12300.9334349082</v>
      </c>
      <c r="AB11607">
        <v>324.01016410611101</v>
      </c>
      <c r="AC11607">
        <v>97.852838485772395</v>
      </c>
      <c r="AD11607">
        <v>276.40245361634499</v>
      </c>
      <c r="AE11607">
        <v>5547</v>
      </c>
      <c r="AF11607">
        <v>44974.1711574074</v>
      </c>
    </row>
    <row r="11608" spans="1:32" x14ac:dyDescent="0.25">
      <c r="A11608" t="s">
        <v>32</v>
      </c>
      <c r="B11608">
        <v>1</v>
      </c>
      <c r="C11608" t="s">
        <v>305</v>
      </c>
      <c r="D11608">
        <v>199</v>
      </c>
      <c r="E11608" t="s">
        <v>34</v>
      </c>
      <c r="F11608" t="s">
        <v>35</v>
      </c>
      <c r="G11608" t="s">
        <v>36</v>
      </c>
      <c r="H11608" t="s">
        <v>162</v>
      </c>
      <c r="I11608" t="s">
        <v>56</v>
      </c>
      <c r="J11608" t="s">
        <v>305</v>
      </c>
      <c r="K11608">
        <v>43830</v>
      </c>
      <c r="L11608">
        <v>2019</v>
      </c>
      <c r="M11608" t="s">
        <v>57</v>
      </c>
      <c r="N11608">
        <v>70</v>
      </c>
      <c r="O11608">
        <v>4.0088495792223604</v>
      </c>
      <c r="P11608">
        <v>1.9517131026102701</v>
      </c>
      <c r="Q11608">
        <v>128.00438845812499</v>
      </c>
      <c r="R11608">
        <v>0.13620233242483101</v>
      </c>
      <c r="S11608">
        <v>9.8943316180199599</v>
      </c>
      <c r="T11608">
        <v>23.284982191064799</v>
      </c>
      <c r="U11608">
        <v>33.315516141509598</v>
      </c>
      <c r="V11608">
        <v>90716.972280204805</v>
      </c>
      <c r="W11608">
        <v>7652.9846972139003</v>
      </c>
      <c r="X11608">
        <v>1492.69807776428</v>
      </c>
      <c r="Y11608">
        <v>39.038959709030102</v>
      </c>
      <c r="Z11608">
        <v>0.31918498229076298</v>
      </c>
      <c r="AA11608">
        <v>11666.5382400544</v>
      </c>
      <c r="AB11608">
        <v>298.71113108182197</v>
      </c>
      <c r="AC11608">
        <v>105.724351324883</v>
      </c>
      <c r="AD11608">
        <v>267.95222458038</v>
      </c>
      <c r="AE11608">
        <v>5547</v>
      </c>
      <c r="AF11608">
        <v>44974.172002314801</v>
      </c>
    </row>
    <row r="11609" spans="1:32" x14ac:dyDescent="0.25">
      <c r="A11609" t="s">
        <v>32</v>
      </c>
      <c r="B11609">
        <v>1</v>
      </c>
      <c r="C11609" t="s">
        <v>305</v>
      </c>
      <c r="D11609">
        <v>199</v>
      </c>
      <c r="E11609" t="s">
        <v>34</v>
      </c>
      <c r="F11609" t="s">
        <v>35</v>
      </c>
      <c r="G11609" t="s">
        <v>36</v>
      </c>
      <c r="H11609" t="s">
        <v>162</v>
      </c>
      <c r="I11609" t="s">
        <v>56</v>
      </c>
      <c r="J11609" t="s">
        <v>305</v>
      </c>
      <c r="K11609">
        <v>44196</v>
      </c>
      <c r="L11609">
        <v>2020</v>
      </c>
      <c r="M11609" t="s">
        <v>57</v>
      </c>
      <c r="N11609">
        <v>70</v>
      </c>
      <c r="O11609">
        <v>3.6267599985660399</v>
      </c>
      <c r="P11609">
        <v>1.89794898262474</v>
      </c>
      <c r="Q11609">
        <v>110.214950885061</v>
      </c>
      <c r="R11609">
        <v>3.2078537642383401E-2</v>
      </c>
      <c r="S11609">
        <v>9.3962093592651694</v>
      </c>
      <c r="T11609">
        <v>14.7695290697138</v>
      </c>
      <c r="U11609">
        <v>24.1978169666213</v>
      </c>
      <c r="V11609">
        <v>90592.8453769755</v>
      </c>
      <c r="W11609">
        <v>7633.7289088366597</v>
      </c>
      <c r="X11609">
        <v>1502.48441896444</v>
      </c>
      <c r="Y11609">
        <v>39.386580044671</v>
      </c>
      <c r="Z11609">
        <v>0.31985029932967202</v>
      </c>
      <c r="AA11609">
        <v>12380.934095877899</v>
      </c>
      <c r="AB11609">
        <v>315.00828292301497</v>
      </c>
      <c r="AC11609">
        <v>101.077636935798</v>
      </c>
      <c r="AD11609">
        <v>275.28044245382</v>
      </c>
      <c r="AE11609">
        <v>5571</v>
      </c>
      <c r="AF11609">
        <v>44974.172835648104</v>
      </c>
    </row>
    <row r="11610" spans="1:32" x14ac:dyDescent="0.25">
      <c r="A11610" t="s">
        <v>32</v>
      </c>
      <c r="B11610">
        <v>1</v>
      </c>
      <c r="C11610" t="s">
        <v>305</v>
      </c>
      <c r="D11610">
        <v>199</v>
      </c>
      <c r="E11610" t="s">
        <v>34</v>
      </c>
      <c r="F11610" t="s">
        <v>35</v>
      </c>
      <c r="G11610" t="s">
        <v>36</v>
      </c>
      <c r="H11610" t="s">
        <v>162</v>
      </c>
      <c r="I11610" t="s">
        <v>56</v>
      </c>
      <c r="J11610" t="s">
        <v>305</v>
      </c>
      <c r="K11610">
        <v>44561</v>
      </c>
      <c r="L11610">
        <v>2021</v>
      </c>
      <c r="M11610" t="s">
        <v>57</v>
      </c>
      <c r="N11610">
        <v>70</v>
      </c>
      <c r="O11610">
        <v>4.0068587477343502</v>
      </c>
      <c r="P11610">
        <v>1.9317032497812801</v>
      </c>
      <c r="Q11610">
        <v>125.626624692644</v>
      </c>
      <c r="R11610">
        <v>0.13291291402817701</v>
      </c>
      <c r="S11610">
        <v>10.444666658577299</v>
      </c>
      <c r="T11610">
        <v>21.777063151574701</v>
      </c>
      <c r="U11610">
        <v>32.354642724180202</v>
      </c>
      <c r="V11610">
        <v>90493.928618165897</v>
      </c>
      <c r="W11610">
        <v>7634.6103268215202</v>
      </c>
      <c r="X11610">
        <v>1494.94379702482</v>
      </c>
      <c r="Y11610">
        <v>38.424346713574302</v>
      </c>
      <c r="Z11610">
        <v>0.30265557976026303</v>
      </c>
      <c r="AA11610">
        <v>11951.633978498699</v>
      </c>
      <c r="AB11610">
        <v>304.79862238918599</v>
      </c>
      <c r="AC11610">
        <v>102.239267827313</v>
      </c>
      <c r="AD11610">
        <v>264.64686994773598</v>
      </c>
      <c r="AE11610">
        <v>5547</v>
      </c>
      <c r="AF11610">
        <v>44974.173668981501</v>
      </c>
    </row>
    <row r="11611" spans="1:32" x14ac:dyDescent="0.25">
      <c r="A11611" t="s">
        <v>32</v>
      </c>
      <c r="B11611">
        <v>1</v>
      </c>
      <c r="C11611" t="s">
        <v>306</v>
      </c>
      <c r="D11611">
        <v>200</v>
      </c>
      <c r="E11611" t="s">
        <v>34</v>
      </c>
      <c r="F11611" t="s">
        <v>45</v>
      </c>
      <c r="G11611" t="s">
        <v>36</v>
      </c>
      <c r="H11611" t="s">
        <v>162</v>
      </c>
      <c r="I11611" t="s">
        <v>56</v>
      </c>
      <c r="J11611" t="s">
        <v>306</v>
      </c>
      <c r="K11611">
        <v>27759</v>
      </c>
      <c r="L11611">
        <v>1975</v>
      </c>
      <c r="M11611" t="s">
        <v>57</v>
      </c>
      <c r="N11611">
        <v>70</v>
      </c>
      <c r="O11611">
        <v>15.754760560603501</v>
      </c>
      <c r="P11611">
        <v>7.1436791612220496</v>
      </c>
      <c r="Q11611">
        <v>467.37347618871399</v>
      </c>
      <c r="R11611">
        <v>5.8062511953637902E-2</v>
      </c>
      <c r="S11611">
        <v>6.7001044228209796</v>
      </c>
      <c r="T11611">
        <v>15.5774483786261</v>
      </c>
      <c r="U11611">
        <v>22.335615313400702</v>
      </c>
      <c r="V11611">
        <v>97553.578414672695</v>
      </c>
      <c r="W11611">
        <v>8212.84314081917</v>
      </c>
      <c r="X11611">
        <v>1479.15506621652</v>
      </c>
      <c r="Y11611">
        <v>39.100475872351801</v>
      </c>
      <c r="Z11611">
        <v>0.32103587410683898</v>
      </c>
      <c r="AA11611">
        <v>44608.262278446797</v>
      </c>
      <c r="AB11611">
        <v>1143.7962813519</v>
      </c>
      <c r="AC11611">
        <v>409.53714669413398</v>
      </c>
      <c r="AD11611">
        <v>984.43875246476898</v>
      </c>
      <c r="AE11611">
        <v>17319.464151880398</v>
      </c>
      <c r="AF11611">
        <v>44974.135798611103</v>
      </c>
    </row>
    <row r="11612" spans="1:32" x14ac:dyDescent="0.25">
      <c r="A11612" t="s">
        <v>32</v>
      </c>
      <c r="B11612">
        <v>1</v>
      </c>
      <c r="C11612" t="s">
        <v>306</v>
      </c>
      <c r="D11612">
        <v>200</v>
      </c>
      <c r="E11612" t="s">
        <v>34</v>
      </c>
      <c r="F11612" t="s">
        <v>45</v>
      </c>
      <c r="G11612" t="s">
        <v>36</v>
      </c>
      <c r="H11612" t="s">
        <v>162</v>
      </c>
      <c r="I11612" t="s">
        <v>56</v>
      </c>
      <c r="J11612" t="s">
        <v>306</v>
      </c>
      <c r="K11612">
        <v>28125</v>
      </c>
      <c r="L11612">
        <v>1976</v>
      </c>
      <c r="M11612" t="s">
        <v>57</v>
      </c>
      <c r="N11612">
        <v>70</v>
      </c>
      <c r="O11612">
        <v>3.6727007096412798</v>
      </c>
      <c r="P11612">
        <v>1.72096114325039</v>
      </c>
      <c r="Q11612">
        <v>130.99613306698501</v>
      </c>
      <c r="R11612">
        <v>7.7871108768614E-2</v>
      </c>
      <c r="S11612">
        <v>7.4364981329720399</v>
      </c>
      <c r="T11612">
        <v>14.1668185710122</v>
      </c>
      <c r="U11612">
        <v>21.6811878127528</v>
      </c>
      <c r="V11612">
        <v>97412.268112118705</v>
      </c>
      <c r="W11612">
        <v>8201.5180447126695</v>
      </c>
      <c r="X11612">
        <v>1422.8375425346601</v>
      </c>
      <c r="Y11612">
        <v>37.930092527205701</v>
      </c>
      <c r="Z11612">
        <v>0.31162230074436398</v>
      </c>
      <c r="AA11612">
        <v>10823.0287191318</v>
      </c>
      <c r="AB11612">
        <v>282.28764762379097</v>
      </c>
      <c r="AC11612">
        <v>91.177020043417997</v>
      </c>
      <c r="AD11612">
        <v>233.65961178959299</v>
      </c>
      <c r="AE11612">
        <v>4282.7204243887199</v>
      </c>
      <c r="AF11612">
        <v>44974.136620370402</v>
      </c>
    </row>
    <row r="11613" spans="1:32" x14ac:dyDescent="0.25">
      <c r="A11613" t="s">
        <v>32</v>
      </c>
      <c r="B11613">
        <v>1</v>
      </c>
      <c r="C11613" t="s">
        <v>306</v>
      </c>
      <c r="D11613">
        <v>200</v>
      </c>
      <c r="E11613" t="s">
        <v>34</v>
      </c>
      <c r="F11613" t="s">
        <v>45</v>
      </c>
      <c r="G11613" t="s">
        <v>36</v>
      </c>
      <c r="H11613" t="s">
        <v>162</v>
      </c>
      <c r="I11613" t="s">
        <v>56</v>
      </c>
      <c r="J11613" t="s">
        <v>306</v>
      </c>
      <c r="K11613">
        <v>28490</v>
      </c>
      <c r="L11613">
        <v>1977</v>
      </c>
      <c r="M11613" t="s">
        <v>57</v>
      </c>
      <c r="N11613">
        <v>70</v>
      </c>
      <c r="O11613">
        <v>3.6926523615590701</v>
      </c>
      <c r="P11613">
        <v>1.72569047489904</v>
      </c>
      <c r="Q11613">
        <v>115.060237277588</v>
      </c>
      <c r="R11613">
        <v>7.0748692036543603E-2</v>
      </c>
      <c r="S11613">
        <v>7.1603104440555301</v>
      </c>
      <c r="T11613">
        <v>15.912548222095801</v>
      </c>
      <c r="U11613">
        <v>23.1436073581879</v>
      </c>
      <c r="V11613">
        <v>97205.463913692394</v>
      </c>
      <c r="W11613">
        <v>8185.2465092745897</v>
      </c>
      <c r="X11613">
        <v>1450.17292900128</v>
      </c>
      <c r="Y11613">
        <v>38.274329813805203</v>
      </c>
      <c r="Z11613">
        <v>0.31193939838535301</v>
      </c>
      <c r="AA11613">
        <v>11036.369511585999</v>
      </c>
      <c r="AB11613">
        <v>280.60343597079498</v>
      </c>
      <c r="AC11613">
        <v>99.036846159664293</v>
      </c>
      <c r="AD11613">
        <v>245.31467558277501</v>
      </c>
      <c r="AE11613">
        <v>4249.1939872311304</v>
      </c>
      <c r="AF11613">
        <v>44974.137453703697</v>
      </c>
    </row>
    <row r="11614" spans="1:32" x14ac:dyDescent="0.25">
      <c r="A11614" t="s">
        <v>32</v>
      </c>
      <c r="B11614">
        <v>1</v>
      </c>
      <c r="C11614" t="s">
        <v>306</v>
      </c>
      <c r="D11614">
        <v>200</v>
      </c>
      <c r="E11614" t="s">
        <v>34</v>
      </c>
      <c r="F11614" t="s">
        <v>45</v>
      </c>
      <c r="G11614" t="s">
        <v>36</v>
      </c>
      <c r="H11614" t="s">
        <v>162</v>
      </c>
      <c r="I11614" t="s">
        <v>56</v>
      </c>
      <c r="J11614" t="s">
        <v>306</v>
      </c>
      <c r="K11614">
        <v>28855</v>
      </c>
      <c r="L11614">
        <v>1978</v>
      </c>
      <c r="M11614" t="s">
        <v>57</v>
      </c>
      <c r="N11614">
        <v>70</v>
      </c>
      <c r="O11614">
        <v>4.58459346856817</v>
      </c>
      <c r="P11614">
        <v>1.9200881806049901</v>
      </c>
      <c r="Q11614">
        <v>129.059240453185</v>
      </c>
      <c r="R11614">
        <v>0.117421016125351</v>
      </c>
      <c r="S11614">
        <v>8.9023669957294498</v>
      </c>
      <c r="T11614">
        <v>18.922198240072401</v>
      </c>
      <c r="U11614">
        <v>27.941986251927201</v>
      </c>
      <c r="V11614">
        <v>96995.434126327906</v>
      </c>
      <c r="W11614">
        <v>8172.0353656839097</v>
      </c>
      <c r="X11614">
        <v>1469.29647632361</v>
      </c>
      <c r="Y11614">
        <v>39.196273142158901</v>
      </c>
      <c r="Z11614">
        <v>0.33209408928506701</v>
      </c>
      <c r="AA11614">
        <v>11243.823592643001</v>
      </c>
      <c r="AB11614">
        <v>292.09833652653401</v>
      </c>
      <c r="AC11614">
        <v>114.920782127835</v>
      </c>
      <c r="AD11614">
        <v>243.97424187890701</v>
      </c>
      <c r="AE11614">
        <v>4421.4240012657501</v>
      </c>
      <c r="AF11614">
        <v>44974.138287037</v>
      </c>
    </row>
    <row r="11615" spans="1:32" x14ac:dyDescent="0.25">
      <c r="A11615" t="s">
        <v>32</v>
      </c>
      <c r="B11615">
        <v>1</v>
      </c>
      <c r="C11615" t="s">
        <v>306</v>
      </c>
      <c r="D11615">
        <v>200</v>
      </c>
      <c r="E11615" t="s">
        <v>34</v>
      </c>
      <c r="F11615" t="s">
        <v>45</v>
      </c>
      <c r="G11615" t="s">
        <v>36</v>
      </c>
      <c r="H11615" t="s">
        <v>162</v>
      </c>
      <c r="I11615" t="s">
        <v>56</v>
      </c>
      <c r="J11615" t="s">
        <v>306</v>
      </c>
      <c r="K11615">
        <v>29220</v>
      </c>
      <c r="L11615">
        <v>1979</v>
      </c>
      <c r="M11615" t="s">
        <v>57</v>
      </c>
      <c r="N11615">
        <v>70</v>
      </c>
      <c r="O11615">
        <v>3.8873273745006101</v>
      </c>
      <c r="P11615">
        <v>1.7830888507268401</v>
      </c>
      <c r="Q11615">
        <v>113.36326146284</v>
      </c>
      <c r="R11615">
        <v>0.12790961380190199</v>
      </c>
      <c r="S11615">
        <v>5.6469901875103803</v>
      </c>
      <c r="T11615">
        <v>22.170852933248401</v>
      </c>
      <c r="U11615">
        <v>27.945752734560699</v>
      </c>
      <c r="V11615">
        <v>96776.543571274102</v>
      </c>
      <c r="W11615">
        <v>8153.1707497777697</v>
      </c>
      <c r="X11615">
        <v>1446.54331134173</v>
      </c>
      <c r="Y11615">
        <v>38.139661027113902</v>
      </c>
      <c r="Z11615">
        <v>0.31415034267727499</v>
      </c>
      <c r="AA11615">
        <v>10740.269120356101</v>
      </c>
      <c r="AB11615">
        <v>278.24181054945302</v>
      </c>
      <c r="AC11615">
        <v>100.55072072288201</v>
      </c>
      <c r="AD11615">
        <v>243.120499978114</v>
      </c>
      <c r="AE11615">
        <v>4220.51628924125</v>
      </c>
      <c r="AF11615">
        <v>44974.139108796298</v>
      </c>
    </row>
    <row r="11616" spans="1:32" x14ac:dyDescent="0.25">
      <c r="A11616" t="s">
        <v>32</v>
      </c>
      <c r="B11616">
        <v>1</v>
      </c>
      <c r="C11616" t="s">
        <v>306</v>
      </c>
      <c r="D11616">
        <v>200</v>
      </c>
      <c r="E11616" t="s">
        <v>34</v>
      </c>
      <c r="F11616" t="s">
        <v>45</v>
      </c>
      <c r="G11616" t="s">
        <v>36</v>
      </c>
      <c r="H11616" t="s">
        <v>162</v>
      </c>
      <c r="I11616" t="s">
        <v>56</v>
      </c>
      <c r="J11616" t="s">
        <v>306</v>
      </c>
      <c r="K11616">
        <v>29586</v>
      </c>
      <c r="L11616">
        <v>1980</v>
      </c>
      <c r="M11616" t="s">
        <v>57</v>
      </c>
      <c r="N11616">
        <v>70</v>
      </c>
      <c r="O11616">
        <v>3.7419878708455698</v>
      </c>
      <c r="P11616">
        <v>1.7877231543793499</v>
      </c>
      <c r="Q11616">
        <v>117.438175091362</v>
      </c>
      <c r="R11616">
        <v>9.5061661324730401E-2</v>
      </c>
      <c r="S11616">
        <v>6.7593271915418098</v>
      </c>
      <c r="T11616">
        <v>18.684551799283</v>
      </c>
      <c r="U11616">
        <v>25.538940652149599</v>
      </c>
      <c r="V11616">
        <v>96584.171142748994</v>
      </c>
      <c r="W11616">
        <v>8134.8090573557301</v>
      </c>
      <c r="X11616">
        <v>1465.3590708163499</v>
      </c>
      <c r="Y11616">
        <v>38.586459567987397</v>
      </c>
      <c r="Z11616">
        <v>0.32278908609210799</v>
      </c>
      <c r="AA11616">
        <v>11801.0660024809</v>
      </c>
      <c r="AB11616">
        <v>302.49318172114903</v>
      </c>
      <c r="AC11616">
        <v>104.697438669173</v>
      </c>
      <c r="AD11616">
        <v>255.29687875750699</v>
      </c>
      <c r="AE11616">
        <v>4595.77180801533</v>
      </c>
      <c r="AF11616">
        <v>44974.1399537037</v>
      </c>
    </row>
    <row r="11617" spans="1:32" x14ac:dyDescent="0.25">
      <c r="A11617" t="s">
        <v>32</v>
      </c>
      <c r="B11617">
        <v>1</v>
      </c>
      <c r="C11617" t="s">
        <v>306</v>
      </c>
      <c r="D11617">
        <v>200</v>
      </c>
      <c r="E11617" t="s">
        <v>34</v>
      </c>
      <c r="F11617" t="s">
        <v>45</v>
      </c>
      <c r="G11617" t="s">
        <v>36</v>
      </c>
      <c r="H11617" t="s">
        <v>162</v>
      </c>
      <c r="I11617" t="s">
        <v>56</v>
      </c>
      <c r="J11617" t="s">
        <v>306</v>
      </c>
      <c r="K11617">
        <v>29951</v>
      </c>
      <c r="L11617">
        <v>1981</v>
      </c>
      <c r="M11617" t="s">
        <v>57</v>
      </c>
      <c r="N11617">
        <v>70</v>
      </c>
      <c r="O11617">
        <v>3.7548664780376799</v>
      </c>
      <c r="P11617">
        <v>1.7809170136394601</v>
      </c>
      <c r="Q11617">
        <v>114.00023681335399</v>
      </c>
      <c r="R11617">
        <v>8.1124692579191193E-2</v>
      </c>
      <c r="S11617">
        <v>6.3383002801044102</v>
      </c>
      <c r="T11617">
        <v>16.7182488774225</v>
      </c>
      <c r="U11617">
        <v>23.137673850106101</v>
      </c>
      <c r="V11617">
        <v>96377.854999241099</v>
      </c>
      <c r="W11617">
        <v>8114.7254440646902</v>
      </c>
      <c r="X11617">
        <v>1439.0202705033</v>
      </c>
      <c r="Y11617">
        <v>38.240477644653801</v>
      </c>
      <c r="Z11617">
        <v>0.331277531864761</v>
      </c>
      <c r="AA11617">
        <v>10486.6926069037</v>
      </c>
      <c r="AB11617">
        <v>273.85419564515098</v>
      </c>
      <c r="AC11617">
        <v>100.421155723819</v>
      </c>
      <c r="AD11617">
        <v>235.04326796650199</v>
      </c>
      <c r="AE11617">
        <v>4148.5639068925902</v>
      </c>
      <c r="AF11617">
        <v>44974.140775462998</v>
      </c>
    </row>
    <row r="11618" spans="1:32" x14ac:dyDescent="0.25">
      <c r="A11618" t="s">
        <v>32</v>
      </c>
      <c r="B11618">
        <v>1</v>
      </c>
      <c r="C11618" t="s">
        <v>306</v>
      </c>
      <c r="D11618">
        <v>200</v>
      </c>
      <c r="E11618" t="s">
        <v>34</v>
      </c>
      <c r="F11618" t="s">
        <v>45</v>
      </c>
      <c r="G11618" t="s">
        <v>36</v>
      </c>
      <c r="H11618" t="s">
        <v>162</v>
      </c>
      <c r="I11618" t="s">
        <v>56</v>
      </c>
      <c r="J11618" t="s">
        <v>306</v>
      </c>
      <c r="K11618">
        <v>30316</v>
      </c>
      <c r="L11618">
        <v>1982</v>
      </c>
      <c r="M11618" t="s">
        <v>57</v>
      </c>
      <c r="N11618">
        <v>70</v>
      </c>
      <c r="O11618">
        <v>3.14320257745988</v>
      </c>
      <c r="P11618">
        <v>1.65360415379462</v>
      </c>
      <c r="Q11618">
        <v>94.177998651742897</v>
      </c>
      <c r="R11618">
        <v>3.33191253685131E-2</v>
      </c>
      <c r="S11618">
        <v>5.9699460772960098</v>
      </c>
      <c r="T11618">
        <v>17.303963051184098</v>
      </c>
      <c r="U11618">
        <v>23.307228253848599</v>
      </c>
      <c r="V11618">
        <v>96143.620392687502</v>
      </c>
      <c r="W11618">
        <v>8094.3631522851501</v>
      </c>
      <c r="X11618">
        <v>1455.7753862121201</v>
      </c>
      <c r="Y11618">
        <v>38.379767549978098</v>
      </c>
      <c r="Z11618">
        <v>0.30127373243077499</v>
      </c>
      <c r="AA11618">
        <v>11364.909695456799</v>
      </c>
      <c r="AB11618">
        <v>292.24556207085698</v>
      </c>
      <c r="AC11618">
        <v>91.536970415708893</v>
      </c>
      <c r="AD11618">
        <v>257.56276627117802</v>
      </c>
      <c r="AE11618">
        <v>4417.5900312847898</v>
      </c>
      <c r="AF11618">
        <v>44974.141574074099</v>
      </c>
    </row>
    <row r="11619" spans="1:32" x14ac:dyDescent="0.25">
      <c r="A11619" t="s">
        <v>32</v>
      </c>
      <c r="B11619">
        <v>1</v>
      </c>
      <c r="C11619" t="s">
        <v>306</v>
      </c>
      <c r="D11619">
        <v>200</v>
      </c>
      <c r="E11619" t="s">
        <v>34</v>
      </c>
      <c r="F11619" t="s">
        <v>45</v>
      </c>
      <c r="G11619" t="s">
        <v>36</v>
      </c>
      <c r="H11619" t="s">
        <v>162</v>
      </c>
      <c r="I11619" t="s">
        <v>56</v>
      </c>
      <c r="J11619" t="s">
        <v>306</v>
      </c>
      <c r="K11619">
        <v>30681</v>
      </c>
      <c r="L11619">
        <v>1983</v>
      </c>
      <c r="M11619" t="s">
        <v>57</v>
      </c>
      <c r="N11619">
        <v>70</v>
      </c>
      <c r="O11619">
        <v>3.64758376847371</v>
      </c>
      <c r="P11619">
        <v>1.7365225871108501</v>
      </c>
      <c r="Q11619">
        <v>117.357611071796</v>
      </c>
      <c r="R11619">
        <v>0.13766373991937</v>
      </c>
      <c r="S11619">
        <v>8.3248430590733893</v>
      </c>
      <c r="T11619">
        <v>17.237895722381101</v>
      </c>
      <c r="U11619">
        <v>25.700402521373899</v>
      </c>
      <c r="V11619">
        <v>95988.129614480305</v>
      </c>
      <c r="W11619">
        <v>8084.3609478279004</v>
      </c>
      <c r="X11619">
        <v>1457.4392591394101</v>
      </c>
      <c r="Y11619">
        <v>38.465421280524801</v>
      </c>
      <c r="Z11619">
        <v>0.31887802029316198</v>
      </c>
      <c r="AA11619">
        <v>11049.127163146701</v>
      </c>
      <c r="AB11619">
        <v>285.85599296783602</v>
      </c>
      <c r="AC11619">
        <v>99.9655039591551</v>
      </c>
      <c r="AD11619">
        <v>243.374824968166</v>
      </c>
      <c r="AE11619">
        <v>4324.2670966976702</v>
      </c>
      <c r="AF11619">
        <v>44974.142384259299</v>
      </c>
    </row>
    <row r="11620" spans="1:32" x14ac:dyDescent="0.25">
      <c r="A11620" t="s">
        <v>32</v>
      </c>
      <c r="B11620">
        <v>1</v>
      </c>
      <c r="C11620" t="s">
        <v>306</v>
      </c>
      <c r="D11620">
        <v>200</v>
      </c>
      <c r="E11620" t="s">
        <v>34</v>
      </c>
      <c r="F11620" t="s">
        <v>45</v>
      </c>
      <c r="G11620" t="s">
        <v>36</v>
      </c>
      <c r="H11620" t="s">
        <v>162</v>
      </c>
      <c r="I11620" t="s">
        <v>56</v>
      </c>
      <c r="J11620" t="s">
        <v>306</v>
      </c>
      <c r="K11620">
        <v>31047</v>
      </c>
      <c r="L11620">
        <v>1984</v>
      </c>
      <c r="M11620" t="s">
        <v>57</v>
      </c>
      <c r="N11620">
        <v>70</v>
      </c>
      <c r="O11620">
        <v>3.82206406249077</v>
      </c>
      <c r="P11620">
        <v>1.8136626600243499</v>
      </c>
      <c r="Q11620">
        <v>114.655662970317</v>
      </c>
      <c r="R11620">
        <v>2.58297272144574E-2</v>
      </c>
      <c r="S11620">
        <v>6.3684080027375298</v>
      </c>
      <c r="T11620">
        <v>22.356614445973701</v>
      </c>
      <c r="U11620">
        <v>28.750852175925701</v>
      </c>
      <c r="V11620">
        <v>95819.938622573798</v>
      </c>
      <c r="W11620">
        <v>8074.3516994797701</v>
      </c>
      <c r="X11620">
        <v>1508.5463845032</v>
      </c>
      <c r="Y11620">
        <v>39.690756108883399</v>
      </c>
      <c r="Z11620">
        <v>0.32225521594324302</v>
      </c>
      <c r="AA11620">
        <v>12165.0993692256</v>
      </c>
      <c r="AB11620">
        <v>312.959025428502</v>
      </c>
      <c r="AC11620">
        <v>115.724470283664</v>
      </c>
      <c r="AD11620">
        <v>271.35879102671697</v>
      </c>
      <c r="AE11620">
        <v>4764.8971164864997</v>
      </c>
      <c r="AF11620">
        <v>44974.143194444398</v>
      </c>
    </row>
    <row r="11621" spans="1:32" x14ac:dyDescent="0.25">
      <c r="A11621" t="s">
        <v>32</v>
      </c>
      <c r="B11621">
        <v>1</v>
      </c>
      <c r="C11621" t="s">
        <v>306</v>
      </c>
      <c r="D11621">
        <v>200</v>
      </c>
      <c r="E11621" t="s">
        <v>34</v>
      </c>
      <c r="F11621" t="s">
        <v>45</v>
      </c>
      <c r="G11621" t="s">
        <v>36</v>
      </c>
      <c r="H11621" t="s">
        <v>162</v>
      </c>
      <c r="I11621" t="s">
        <v>56</v>
      </c>
      <c r="J11621" t="s">
        <v>306</v>
      </c>
      <c r="K11621">
        <v>31412</v>
      </c>
      <c r="L11621">
        <v>1985</v>
      </c>
      <c r="M11621" t="s">
        <v>57</v>
      </c>
      <c r="N11621">
        <v>70</v>
      </c>
      <c r="O11621">
        <v>3.4647877800895199</v>
      </c>
      <c r="P11621">
        <v>1.77180563873478</v>
      </c>
      <c r="Q11621">
        <v>102.777038899217</v>
      </c>
      <c r="R11621">
        <v>0.101720442266247</v>
      </c>
      <c r="S11621">
        <v>7.4180361347960204</v>
      </c>
      <c r="T11621">
        <v>18.350834600683399</v>
      </c>
      <c r="U11621">
        <v>25.870591177745599</v>
      </c>
      <c r="V11621">
        <v>95620.785637710404</v>
      </c>
      <c r="W11621">
        <v>8054.5112364411798</v>
      </c>
      <c r="X11621">
        <v>1480.6052037832701</v>
      </c>
      <c r="Y11621">
        <v>38.517154106286398</v>
      </c>
      <c r="Z11621">
        <v>0.30911521412091902</v>
      </c>
      <c r="AA11621">
        <v>12418.582195048501</v>
      </c>
      <c r="AB11621">
        <v>319.67833381236397</v>
      </c>
      <c r="AC11621">
        <v>104.821489426456</v>
      </c>
      <c r="AD11621">
        <v>266.83831073824598</v>
      </c>
      <c r="AE11621">
        <v>4830.1265881060999</v>
      </c>
      <c r="AF11621">
        <v>44974.144004629597</v>
      </c>
    </row>
    <row r="11622" spans="1:32" x14ac:dyDescent="0.25">
      <c r="A11622" t="s">
        <v>32</v>
      </c>
      <c r="B11622">
        <v>1</v>
      </c>
      <c r="C11622" t="s">
        <v>306</v>
      </c>
      <c r="D11622">
        <v>200</v>
      </c>
      <c r="E11622" t="s">
        <v>34</v>
      </c>
      <c r="F11622" t="s">
        <v>45</v>
      </c>
      <c r="G11622" t="s">
        <v>36</v>
      </c>
      <c r="H11622" t="s">
        <v>162</v>
      </c>
      <c r="I11622" t="s">
        <v>56</v>
      </c>
      <c r="J11622" t="s">
        <v>306</v>
      </c>
      <c r="K11622">
        <v>31777</v>
      </c>
      <c r="L11622">
        <v>1986</v>
      </c>
      <c r="M11622" t="s">
        <v>57</v>
      </c>
      <c r="N11622">
        <v>70</v>
      </c>
      <c r="O11622">
        <v>4.35416466364717</v>
      </c>
      <c r="P11622">
        <v>1.91124076907245</v>
      </c>
      <c r="Q11622">
        <v>130.35054478188101</v>
      </c>
      <c r="R11622">
        <v>0.108640677754718</v>
      </c>
      <c r="S11622">
        <v>6.89294495943677</v>
      </c>
      <c r="T11622">
        <v>22.3360696507299</v>
      </c>
      <c r="U11622">
        <v>29.3376552879214</v>
      </c>
      <c r="V11622">
        <v>95440.384237937804</v>
      </c>
      <c r="W11622">
        <v>8043.0048340849598</v>
      </c>
      <c r="X11622">
        <v>1477.3412276254801</v>
      </c>
      <c r="Y11622">
        <v>39.9029455446722</v>
      </c>
      <c r="Z11622">
        <v>0.34046025294723098</v>
      </c>
      <c r="AA11622">
        <v>11319.519459319499</v>
      </c>
      <c r="AB11622">
        <v>295.56731755667801</v>
      </c>
      <c r="AC11622">
        <v>115.83752803324801</v>
      </c>
      <c r="AD11622">
        <v>251.97323117736701</v>
      </c>
      <c r="AE11622">
        <v>4478.8358073859899</v>
      </c>
      <c r="AF11622">
        <v>44974.144803240699</v>
      </c>
    </row>
    <row r="11623" spans="1:32" x14ac:dyDescent="0.25">
      <c r="A11623" t="s">
        <v>32</v>
      </c>
      <c r="B11623">
        <v>1</v>
      </c>
      <c r="C11623" t="s">
        <v>306</v>
      </c>
      <c r="D11623">
        <v>200</v>
      </c>
      <c r="E11623" t="s">
        <v>34</v>
      </c>
      <c r="F11623" t="s">
        <v>45</v>
      </c>
      <c r="G11623" t="s">
        <v>36</v>
      </c>
      <c r="H11623" t="s">
        <v>162</v>
      </c>
      <c r="I11623" t="s">
        <v>56</v>
      </c>
      <c r="J11623" t="s">
        <v>306</v>
      </c>
      <c r="K11623">
        <v>32142</v>
      </c>
      <c r="L11623">
        <v>1987</v>
      </c>
      <c r="M11623" t="s">
        <v>57</v>
      </c>
      <c r="N11623">
        <v>70</v>
      </c>
      <c r="O11623">
        <v>3.68016259151613</v>
      </c>
      <c r="P11623">
        <v>1.77834354729445</v>
      </c>
      <c r="Q11623">
        <v>119.13180615642899</v>
      </c>
      <c r="R11623">
        <v>9.5448553791797397E-2</v>
      </c>
      <c r="S11623">
        <v>6.7286346012632698</v>
      </c>
      <c r="T11623">
        <v>16.958375481768901</v>
      </c>
      <c r="U11623">
        <v>23.782458636824</v>
      </c>
      <c r="V11623">
        <v>95272.600505813098</v>
      </c>
      <c r="W11623">
        <v>8023.8851142885196</v>
      </c>
      <c r="X11623">
        <v>1470.80485463126</v>
      </c>
      <c r="Y11623">
        <v>38.388805450583597</v>
      </c>
      <c r="Z11623">
        <v>0.30864231280901999</v>
      </c>
      <c r="AA11623">
        <v>11886.273226929799</v>
      </c>
      <c r="AB11623">
        <v>306.28778943196602</v>
      </c>
      <c r="AC11623">
        <v>102.351720476656</v>
      </c>
      <c r="AD11623">
        <v>256.84417085338703</v>
      </c>
      <c r="AE11623">
        <v>4626.1869595379403</v>
      </c>
      <c r="AF11623">
        <v>44974.145624999997</v>
      </c>
    </row>
    <row r="11624" spans="1:32" x14ac:dyDescent="0.25">
      <c r="A11624" t="s">
        <v>32</v>
      </c>
      <c r="B11624">
        <v>1</v>
      </c>
      <c r="C11624" t="s">
        <v>306</v>
      </c>
      <c r="D11624">
        <v>200</v>
      </c>
      <c r="E11624" t="s">
        <v>34</v>
      </c>
      <c r="F11624" t="s">
        <v>45</v>
      </c>
      <c r="G11624" t="s">
        <v>36</v>
      </c>
      <c r="H11624" t="s">
        <v>162</v>
      </c>
      <c r="I11624" t="s">
        <v>56</v>
      </c>
      <c r="J11624" t="s">
        <v>306</v>
      </c>
      <c r="K11624">
        <v>32508</v>
      </c>
      <c r="L11624">
        <v>1988</v>
      </c>
      <c r="M11624" t="s">
        <v>57</v>
      </c>
      <c r="N11624">
        <v>70</v>
      </c>
      <c r="O11624">
        <v>3.0235702186470101</v>
      </c>
      <c r="P11624">
        <v>1.64576971504462</v>
      </c>
      <c r="Q11624">
        <v>87.366108631042806</v>
      </c>
      <c r="R11624">
        <v>7.7076584341250601E-2</v>
      </c>
      <c r="S11624">
        <v>4.8651429500287096</v>
      </c>
      <c r="T11624">
        <v>23.868005906389101</v>
      </c>
      <c r="U11624">
        <v>28.810225440759002</v>
      </c>
      <c r="V11624">
        <v>95047.955702817795</v>
      </c>
      <c r="W11624">
        <v>8009.25909713893</v>
      </c>
      <c r="X11624">
        <v>1463.7755110242299</v>
      </c>
      <c r="Y11624">
        <v>38.7430246705119</v>
      </c>
      <c r="Z11624">
        <v>0.32195716018834902</v>
      </c>
      <c r="AA11624">
        <v>11242.231390466801</v>
      </c>
      <c r="AB11624">
        <v>283.94615542306298</v>
      </c>
      <c r="AC11624">
        <v>102.489518559495</v>
      </c>
      <c r="AD11624">
        <v>257.93381510357398</v>
      </c>
      <c r="AE11624">
        <v>4327.5360063152202</v>
      </c>
      <c r="AF11624">
        <v>44974.146435185197</v>
      </c>
    </row>
    <row r="11625" spans="1:32" x14ac:dyDescent="0.25">
      <c r="A11625" t="s">
        <v>32</v>
      </c>
      <c r="B11625">
        <v>1</v>
      </c>
      <c r="C11625" t="s">
        <v>306</v>
      </c>
      <c r="D11625">
        <v>200</v>
      </c>
      <c r="E11625" t="s">
        <v>34</v>
      </c>
      <c r="F11625" t="s">
        <v>45</v>
      </c>
      <c r="G11625" t="s">
        <v>36</v>
      </c>
      <c r="H11625" t="s">
        <v>162</v>
      </c>
      <c r="I11625" t="s">
        <v>56</v>
      </c>
      <c r="J11625" t="s">
        <v>306</v>
      </c>
      <c r="K11625">
        <v>32873</v>
      </c>
      <c r="L11625">
        <v>1989</v>
      </c>
      <c r="M11625" t="s">
        <v>57</v>
      </c>
      <c r="N11625">
        <v>70</v>
      </c>
      <c r="O11625">
        <v>3.7886416744447402</v>
      </c>
      <c r="P11625">
        <v>1.83624629474248</v>
      </c>
      <c r="Q11625">
        <v>117.751982051791</v>
      </c>
      <c r="R11625">
        <v>9.6318612742623599E-2</v>
      </c>
      <c r="S11625">
        <v>8.6684806465261293</v>
      </c>
      <c r="T11625">
        <v>19.104997804655198</v>
      </c>
      <c r="U11625">
        <v>27.869797063923901</v>
      </c>
      <c r="V11625">
        <v>94890.508944764399</v>
      </c>
      <c r="W11625">
        <v>7995.7048591174898</v>
      </c>
      <c r="X11625">
        <v>1499.0722848440701</v>
      </c>
      <c r="Y11625">
        <v>40.264802969899499</v>
      </c>
      <c r="Z11625">
        <v>0.35659994025435798</v>
      </c>
      <c r="AA11625">
        <v>12059.552655060101</v>
      </c>
      <c r="AB11625">
        <v>320.08427664694102</v>
      </c>
      <c r="AC11625">
        <v>128.049754984647</v>
      </c>
      <c r="AD11625">
        <v>257.04555741750602</v>
      </c>
      <c r="AE11625">
        <v>4844.7744353014396</v>
      </c>
      <c r="AF11625">
        <v>44974.147233796299</v>
      </c>
    </row>
    <row r="11626" spans="1:32" x14ac:dyDescent="0.25">
      <c r="A11626" t="s">
        <v>32</v>
      </c>
      <c r="B11626">
        <v>1</v>
      </c>
      <c r="C11626" t="s">
        <v>306</v>
      </c>
      <c r="D11626">
        <v>200</v>
      </c>
      <c r="E11626" t="s">
        <v>34</v>
      </c>
      <c r="F11626" t="s">
        <v>45</v>
      </c>
      <c r="G11626" t="s">
        <v>36</v>
      </c>
      <c r="H11626" t="s">
        <v>162</v>
      </c>
      <c r="I11626" t="s">
        <v>56</v>
      </c>
      <c r="J11626" t="s">
        <v>306</v>
      </c>
      <c r="K11626">
        <v>33238</v>
      </c>
      <c r="L11626">
        <v>1990</v>
      </c>
      <c r="M11626" t="s">
        <v>57</v>
      </c>
      <c r="N11626">
        <v>70</v>
      </c>
      <c r="O11626">
        <v>3.7322493213753098</v>
      </c>
      <c r="P11626">
        <v>1.8104343922346</v>
      </c>
      <c r="Q11626">
        <v>110.676642490909</v>
      </c>
      <c r="R11626">
        <v>5.02639249235729E-2</v>
      </c>
      <c r="S11626">
        <v>5.1306116749153601</v>
      </c>
      <c r="T11626">
        <v>15.8052931128029</v>
      </c>
      <c r="U11626">
        <v>20.986168712641799</v>
      </c>
      <c r="V11626">
        <v>94673.182268866105</v>
      </c>
      <c r="W11626">
        <v>7969.7558746725499</v>
      </c>
      <c r="X11626">
        <v>1471.9504244808199</v>
      </c>
      <c r="Y11626">
        <v>39.345659918938097</v>
      </c>
      <c r="Z11626">
        <v>0.32906163446895598</v>
      </c>
      <c r="AA11626">
        <v>11039.155220517499</v>
      </c>
      <c r="AB11626">
        <v>292.42692946344602</v>
      </c>
      <c r="AC11626">
        <v>108.942584865082</v>
      </c>
      <c r="AD11626">
        <v>246.735167803011</v>
      </c>
      <c r="AE11626">
        <v>4419.0836801558899</v>
      </c>
      <c r="AF11626">
        <v>44974.148043981499</v>
      </c>
    </row>
    <row r="11627" spans="1:32" x14ac:dyDescent="0.25">
      <c r="A11627" t="s">
        <v>32</v>
      </c>
      <c r="B11627">
        <v>1</v>
      </c>
      <c r="C11627" t="s">
        <v>306</v>
      </c>
      <c r="D11627">
        <v>200</v>
      </c>
      <c r="E11627" t="s">
        <v>34</v>
      </c>
      <c r="F11627" t="s">
        <v>45</v>
      </c>
      <c r="G11627" t="s">
        <v>36</v>
      </c>
      <c r="H11627" t="s">
        <v>162</v>
      </c>
      <c r="I11627" t="s">
        <v>56</v>
      </c>
      <c r="J11627" t="s">
        <v>306</v>
      </c>
      <c r="K11627">
        <v>33603</v>
      </c>
      <c r="L11627">
        <v>1991</v>
      </c>
      <c r="M11627" t="s">
        <v>57</v>
      </c>
      <c r="N11627">
        <v>70</v>
      </c>
      <c r="O11627">
        <v>3.6112629160400398</v>
      </c>
      <c r="P11627">
        <v>1.7446801684955999</v>
      </c>
      <c r="Q11627">
        <v>117.101547978103</v>
      </c>
      <c r="R11627">
        <v>0.19455635876948801</v>
      </c>
      <c r="S11627">
        <v>8.3977635795556296</v>
      </c>
      <c r="T11627">
        <v>21.2179490679606</v>
      </c>
      <c r="U11627">
        <v>29.810269006285701</v>
      </c>
      <c r="V11627">
        <v>94533.836414003003</v>
      </c>
      <c r="W11627">
        <v>7967.66076930291</v>
      </c>
      <c r="X11627">
        <v>1464.95395432078</v>
      </c>
      <c r="Y11627">
        <v>39.257846961870399</v>
      </c>
      <c r="Z11627">
        <v>0.34690101435941001</v>
      </c>
      <c r="AA11627">
        <v>11626.095867727799</v>
      </c>
      <c r="AB11627">
        <v>306.187586670153</v>
      </c>
      <c r="AC11627">
        <v>107.301006060524</v>
      </c>
      <c r="AD11627">
        <v>249.48829256416701</v>
      </c>
      <c r="AE11627">
        <v>4631.7571366124002</v>
      </c>
      <c r="AF11627">
        <v>44974.148854166699</v>
      </c>
    </row>
    <row r="11628" spans="1:32" x14ac:dyDescent="0.25">
      <c r="A11628" t="s">
        <v>32</v>
      </c>
      <c r="B11628">
        <v>1</v>
      </c>
      <c r="C11628" t="s">
        <v>306</v>
      </c>
      <c r="D11628">
        <v>200</v>
      </c>
      <c r="E11628" t="s">
        <v>34</v>
      </c>
      <c r="F11628" t="s">
        <v>45</v>
      </c>
      <c r="G11628" t="s">
        <v>36</v>
      </c>
      <c r="H11628" t="s">
        <v>162</v>
      </c>
      <c r="I11628" t="s">
        <v>56</v>
      </c>
      <c r="J11628" t="s">
        <v>306</v>
      </c>
      <c r="K11628">
        <v>33969</v>
      </c>
      <c r="L11628">
        <v>1992</v>
      </c>
      <c r="M11628" t="s">
        <v>57</v>
      </c>
      <c r="N11628">
        <v>70</v>
      </c>
      <c r="O11628">
        <v>3.5506634399667698</v>
      </c>
      <c r="P11628">
        <v>1.7001870511764601</v>
      </c>
      <c r="Q11628">
        <v>117.91193448991299</v>
      </c>
      <c r="R11628">
        <v>7.8378068383620506E-2</v>
      </c>
      <c r="S11628">
        <v>8.8250914687435404</v>
      </c>
      <c r="T11628">
        <v>15.7772684155282</v>
      </c>
      <c r="U11628">
        <v>24.680737952655299</v>
      </c>
      <c r="V11628">
        <v>94392.025026815201</v>
      </c>
      <c r="W11628">
        <v>7951.2392352250499</v>
      </c>
      <c r="X11628">
        <v>1452.5466576927899</v>
      </c>
      <c r="Y11628">
        <v>38.622696766834601</v>
      </c>
      <c r="Z11628">
        <v>0.30856887956114398</v>
      </c>
      <c r="AA11628">
        <v>11016.230965093</v>
      </c>
      <c r="AB11628">
        <v>287.41370806633103</v>
      </c>
      <c r="AC11628">
        <v>98.366917385780994</v>
      </c>
      <c r="AD11628">
        <v>242.92126161569999</v>
      </c>
      <c r="AE11628">
        <v>4363.34291068314</v>
      </c>
      <c r="AF11628">
        <v>44974.149675925903</v>
      </c>
    </row>
    <row r="11629" spans="1:32" x14ac:dyDescent="0.25">
      <c r="A11629" t="s">
        <v>32</v>
      </c>
      <c r="B11629">
        <v>1</v>
      </c>
      <c r="C11629" t="s">
        <v>306</v>
      </c>
      <c r="D11629">
        <v>200</v>
      </c>
      <c r="E11629" t="s">
        <v>34</v>
      </c>
      <c r="F11629" t="s">
        <v>45</v>
      </c>
      <c r="G11629" t="s">
        <v>36</v>
      </c>
      <c r="H11629" t="s">
        <v>162</v>
      </c>
      <c r="I11629" t="s">
        <v>56</v>
      </c>
      <c r="J11629" t="s">
        <v>306</v>
      </c>
      <c r="K11629">
        <v>34334</v>
      </c>
      <c r="L11629">
        <v>1993</v>
      </c>
      <c r="M11629" t="s">
        <v>57</v>
      </c>
      <c r="N11629">
        <v>70</v>
      </c>
      <c r="O11629">
        <v>3.42877675718008</v>
      </c>
      <c r="P11629">
        <v>1.6403832127210001</v>
      </c>
      <c r="Q11629">
        <v>114.297485742924</v>
      </c>
      <c r="R11629">
        <v>9.0108761887977201E-2</v>
      </c>
      <c r="S11629">
        <v>8.8849730907535207</v>
      </c>
      <c r="T11629">
        <v>15.0673751365372</v>
      </c>
      <c r="U11629">
        <v>24.042456989178699</v>
      </c>
      <c r="V11629">
        <v>94242.852639555102</v>
      </c>
      <c r="W11629">
        <v>7938.1271333007298</v>
      </c>
      <c r="X11629">
        <v>1431.8228027137</v>
      </c>
      <c r="Y11629">
        <v>37.432864642661698</v>
      </c>
      <c r="Z11629">
        <v>0.31990898808517598</v>
      </c>
      <c r="AA11629">
        <v>10643.618694594599</v>
      </c>
      <c r="AB11629">
        <v>272.378244638578</v>
      </c>
      <c r="AC11629">
        <v>94.566758830918204</v>
      </c>
      <c r="AD11629">
        <v>233.562933054973</v>
      </c>
      <c r="AE11629">
        <v>4123.36011047379</v>
      </c>
      <c r="AF11629">
        <v>44974.1505092593</v>
      </c>
    </row>
    <row r="11630" spans="1:32" x14ac:dyDescent="0.25">
      <c r="A11630" t="s">
        <v>32</v>
      </c>
      <c r="B11630">
        <v>1</v>
      </c>
      <c r="C11630" t="s">
        <v>306</v>
      </c>
      <c r="D11630">
        <v>200</v>
      </c>
      <c r="E11630" t="s">
        <v>34</v>
      </c>
      <c r="F11630" t="s">
        <v>45</v>
      </c>
      <c r="G11630" t="s">
        <v>36</v>
      </c>
      <c r="H11630" t="s">
        <v>162</v>
      </c>
      <c r="I11630" t="s">
        <v>56</v>
      </c>
      <c r="J11630" t="s">
        <v>306</v>
      </c>
      <c r="K11630">
        <v>34699</v>
      </c>
      <c r="L11630">
        <v>1994</v>
      </c>
      <c r="M11630" t="s">
        <v>57</v>
      </c>
      <c r="N11630">
        <v>70</v>
      </c>
      <c r="O11630">
        <v>3.5570315530038501</v>
      </c>
      <c r="P11630">
        <v>1.73294460917862</v>
      </c>
      <c r="Q11630">
        <v>105.666520943308</v>
      </c>
      <c r="R11630">
        <v>0.10054415051443499</v>
      </c>
      <c r="S11630">
        <v>6.1187574857656699</v>
      </c>
      <c r="T11630">
        <v>19.796540212975199</v>
      </c>
      <c r="U11630">
        <v>26.015841849255299</v>
      </c>
      <c r="V11630">
        <v>94041.629997737502</v>
      </c>
      <c r="W11630">
        <v>7922.3584961776896</v>
      </c>
      <c r="X11630">
        <v>1460.02689498069</v>
      </c>
      <c r="Y11630">
        <v>38.094474522285601</v>
      </c>
      <c r="Z11630">
        <v>0.298633473856242</v>
      </c>
      <c r="AA11630">
        <v>10930.223878491201</v>
      </c>
      <c r="AB11630">
        <v>277.83509729882798</v>
      </c>
      <c r="AC11630">
        <v>97.842696507746695</v>
      </c>
      <c r="AD11630">
        <v>245.97266676838299</v>
      </c>
      <c r="AE11630">
        <v>4209.6946247730602</v>
      </c>
      <c r="AF11630">
        <v>44974.151319444398</v>
      </c>
    </row>
    <row r="11631" spans="1:32" x14ac:dyDescent="0.25">
      <c r="A11631" t="s">
        <v>32</v>
      </c>
      <c r="B11631">
        <v>1</v>
      </c>
      <c r="C11631" t="s">
        <v>306</v>
      </c>
      <c r="D11631">
        <v>200</v>
      </c>
      <c r="E11631" t="s">
        <v>34</v>
      </c>
      <c r="F11631" t="s">
        <v>45</v>
      </c>
      <c r="G11631" t="s">
        <v>36</v>
      </c>
      <c r="H11631" t="s">
        <v>162</v>
      </c>
      <c r="I11631" t="s">
        <v>56</v>
      </c>
      <c r="J11631" t="s">
        <v>306</v>
      </c>
      <c r="K11631">
        <v>35064</v>
      </c>
      <c r="L11631">
        <v>1995</v>
      </c>
      <c r="M11631" t="s">
        <v>57</v>
      </c>
      <c r="N11631">
        <v>70</v>
      </c>
      <c r="O11631">
        <v>3.42141336769006</v>
      </c>
      <c r="P11631">
        <v>1.70484098712872</v>
      </c>
      <c r="Q11631">
        <v>108.43082393836001</v>
      </c>
      <c r="R11631">
        <v>8.28818972166879E-2</v>
      </c>
      <c r="S11631">
        <v>5.4205198192117896</v>
      </c>
      <c r="T11631">
        <v>19.446558520645901</v>
      </c>
      <c r="U11631">
        <v>24.9499602370744</v>
      </c>
      <c r="V11631">
        <v>93888.008906837902</v>
      </c>
      <c r="W11631">
        <v>7908.6452914005204</v>
      </c>
      <c r="X11631">
        <v>1472.83851394774</v>
      </c>
      <c r="Y11631">
        <v>39.1684942928879</v>
      </c>
      <c r="Z11631">
        <v>0.32700274723466199</v>
      </c>
      <c r="AA11631">
        <v>11231.5382008863</v>
      </c>
      <c r="AB11631">
        <v>291.826881129399</v>
      </c>
      <c r="AC11631">
        <v>111.000127101012</v>
      </c>
      <c r="AD11631">
        <v>250.03024577350399</v>
      </c>
      <c r="AE11631">
        <v>4412.0075749874704</v>
      </c>
      <c r="AF11631">
        <v>44974.152129629598</v>
      </c>
    </row>
    <row r="11632" spans="1:32" x14ac:dyDescent="0.25">
      <c r="A11632" t="s">
        <v>32</v>
      </c>
      <c r="B11632">
        <v>1</v>
      </c>
      <c r="C11632" t="s">
        <v>306</v>
      </c>
      <c r="D11632">
        <v>200</v>
      </c>
      <c r="E11632" t="s">
        <v>34</v>
      </c>
      <c r="F11632" t="s">
        <v>45</v>
      </c>
      <c r="G11632" t="s">
        <v>36</v>
      </c>
      <c r="H11632" t="s">
        <v>162</v>
      </c>
      <c r="I11632" t="s">
        <v>56</v>
      </c>
      <c r="J11632" t="s">
        <v>306</v>
      </c>
      <c r="K11632">
        <v>35430</v>
      </c>
      <c r="L11632">
        <v>1996</v>
      </c>
      <c r="M11632" t="s">
        <v>57</v>
      </c>
      <c r="N11632">
        <v>70</v>
      </c>
      <c r="O11632">
        <v>3.5018575862568602</v>
      </c>
      <c r="P11632">
        <v>1.7383064389764</v>
      </c>
      <c r="Q11632">
        <v>110.023096369299</v>
      </c>
      <c r="R11632">
        <v>0.161468715425786</v>
      </c>
      <c r="S11632">
        <v>7.4153479189489904</v>
      </c>
      <c r="T11632">
        <v>20.696241605656301</v>
      </c>
      <c r="U11632">
        <v>28.273058240030998</v>
      </c>
      <c r="V11632">
        <v>93722.160952847698</v>
      </c>
      <c r="W11632">
        <v>7898.04713621677</v>
      </c>
      <c r="X11632">
        <v>1463.8799378276899</v>
      </c>
      <c r="Y11632">
        <v>38.6793454987533</v>
      </c>
      <c r="Z11632">
        <v>0.33120087371235801</v>
      </c>
      <c r="AA11632">
        <v>11808.6190472938</v>
      </c>
      <c r="AB11632">
        <v>302.79817458597199</v>
      </c>
      <c r="AC11632">
        <v>116.197385424256</v>
      </c>
      <c r="AD11632">
        <v>248.61890867191499</v>
      </c>
      <c r="AE11632">
        <v>4604.6091059311502</v>
      </c>
      <c r="AF11632">
        <v>44974.152962963002</v>
      </c>
    </row>
    <row r="11633" spans="1:32" x14ac:dyDescent="0.25">
      <c r="A11633" t="s">
        <v>32</v>
      </c>
      <c r="B11633">
        <v>1</v>
      </c>
      <c r="C11633" t="s">
        <v>306</v>
      </c>
      <c r="D11633">
        <v>200</v>
      </c>
      <c r="E11633" t="s">
        <v>34</v>
      </c>
      <c r="F11633" t="s">
        <v>45</v>
      </c>
      <c r="G11633" t="s">
        <v>36</v>
      </c>
      <c r="H11633" t="s">
        <v>162</v>
      </c>
      <c r="I11633" t="s">
        <v>56</v>
      </c>
      <c r="J11633" t="s">
        <v>306</v>
      </c>
      <c r="K11633">
        <v>35795</v>
      </c>
      <c r="L11633">
        <v>1997</v>
      </c>
      <c r="M11633" t="s">
        <v>57</v>
      </c>
      <c r="N11633">
        <v>70</v>
      </c>
      <c r="O11633">
        <v>3.6500019117442601</v>
      </c>
      <c r="P11633">
        <v>1.78990629233939</v>
      </c>
      <c r="Q11633">
        <v>114.24287767618</v>
      </c>
      <c r="R11633">
        <v>4.7730459728742902E-2</v>
      </c>
      <c r="S11633">
        <v>6.1315802466068101</v>
      </c>
      <c r="T11633">
        <v>20.592954222243101</v>
      </c>
      <c r="U11633">
        <v>26.7722649285787</v>
      </c>
      <c r="V11633">
        <v>93570.918175659303</v>
      </c>
      <c r="W11633">
        <v>7884.1893835093197</v>
      </c>
      <c r="X11633">
        <v>1480.54832868532</v>
      </c>
      <c r="Y11633">
        <v>39.635585037635202</v>
      </c>
      <c r="Z11633">
        <v>0.33743387103806599</v>
      </c>
      <c r="AA11633">
        <v>11792.2285104886</v>
      </c>
      <c r="AB11633">
        <v>307.30223289401198</v>
      </c>
      <c r="AC11633">
        <v>112.448954875181</v>
      </c>
      <c r="AD11633">
        <v>254.338264177984</v>
      </c>
      <c r="AE11633">
        <v>4647.9108566694003</v>
      </c>
      <c r="AF11633">
        <v>44974.153773148202</v>
      </c>
    </row>
    <row r="11634" spans="1:32" x14ac:dyDescent="0.25">
      <c r="A11634" t="s">
        <v>32</v>
      </c>
      <c r="B11634">
        <v>1</v>
      </c>
      <c r="C11634" t="s">
        <v>306</v>
      </c>
      <c r="D11634">
        <v>200</v>
      </c>
      <c r="E11634" t="s">
        <v>34</v>
      </c>
      <c r="F11634" t="s">
        <v>45</v>
      </c>
      <c r="G11634" t="s">
        <v>36</v>
      </c>
      <c r="H11634" t="s">
        <v>162</v>
      </c>
      <c r="I11634" t="s">
        <v>56</v>
      </c>
      <c r="J11634" t="s">
        <v>306</v>
      </c>
      <c r="K11634">
        <v>36160</v>
      </c>
      <c r="L11634">
        <v>1998</v>
      </c>
      <c r="M11634" t="s">
        <v>57</v>
      </c>
      <c r="N11634">
        <v>70</v>
      </c>
      <c r="O11634">
        <v>3.1639047010553698</v>
      </c>
      <c r="P11634">
        <v>1.6807218361844301</v>
      </c>
      <c r="Q11634">
        <v>91.545170865237097</v>
      </c>
      <c r="R11634">
        <v>8.0108854041566702E-2</v>
      </c>
      <c r="S11634">
        <v>6.5062796996091397</v>
      </c>
      <c r="T11634">
        <v>19.452410269828999</v>
      </c>
      <c r="U11634">
        <v>26.038798823479699</v>
      </c>
      <c r="V11634">
        <v>93348.172100737196</v>
      </c>
      <c r="W11634">
        <v>7863.1719530620003</v>
      </c>
      <c r="X11634">
        <v>1427.1724151457699</v>
      </c>
      <c r="Y11634">
        <v>38.655788864168898</v>
      </c>
      <c r="Z11634">
        <v>0.357910536434496</v>
      </c>
      <c r="AA11634">
        <v>10266.8779017748</v>
      </c>
      <c r="AB11634">
        <v>274.63284971295002</v>
      </c>
      <c r="AC11634">
        <v>104.639181129159</v>
      </c>
      <c r="AD11634">
        <v>236.403772047784</v>
      </c>
      <c r="AE11634">
        <v>4160.5989049302298</v>
      </c>
      <c r="AF11634">
        <v>44974.154606481497</v>
      </c>
    </row>
    <row r="11635" spans="1:32" x14ac:dyDescent="0.25">
      <c r="A11635" t="s">
        <v>32</v>
      </c>
      <c r="B11635">
        <v>1</v>
      </c>
      <c r="C11635" t="s">
        <v>306</v>
      </c>
      <c r="D11635">
        <v>200</v>
      </c>
      <c r="E11635" t="s">
        <v>34</v>
      </c>
      <c r="F11635" t="s">
        <v>45</v>
      </c>
      <c r="G11635" t="s">
        <v>36</v>
      </c>
      <c r="H11635" t="s">
        <v>162</v>
      </c>
      <c r="I11635" t="s">
        <v>56</v>
      </c>
      <c r="J11635" t="s">
        <v>306</v>
      </c>
      <c r="K11635">
        <v>36525</v>
      </c>
      <c r="L11635">
        <v>1999</v>
      </c>
      <c r="M11635" t="s">
        <v>57</v>
      </c>
      <c r="N11635">
        <v>70</v>
      </c>
      <c r="O11635">
        <v>3.6703461350572701</v>
      </c>
      <c r="P11635">
        <v>1.7840598789259099</v>
      </c>
      <c r="Q11635">
        <v>118.366450490744</v>
      </c>
      <c r="R11635">
        <v>4.5477222113665401E-2</v>
      </c>
      <c r="S11635">
        <v>7.6028926100966698</v>
      </c>
      <c r="T11635">
        <v>18.365902877943601</v>
      </c>
      <c r="U11635">
        <v>26.014272710154</v>
      </c>
      <c r="V11635">
        <v>93196.437152543294</v>
      </c>
      <c r="W11635">
        <v>7850.8592914196297</v>
      </c>
      <c r="X11635">
        <v>1480.03358486965</v>
      </c>
      <c r="Y11635">
        <v>39.384764288925901</v>
      </c>
      <c r="Z11635">
        <v>0.32951269974292402</v>
      </c>
      <c r="AA11635">
        <v>11501.238294994</v>
      </c>
      <c r="AB11635">
        <v>299.82741128513698</v>
      </c>
      <c r="AC11635">
        <v>114.349886321829</v>
      </c>
      <c r="AD11635">
        <v>251.14587849044699</v>
      </c>
      <c r="AE11635">
        <v>4527.7657114611802</v>
      </c>
      <c r="AF11635">
        <v>44974.1554398148</v>
      </c>
    </row>
    <row r="11636" spans="1:32" x14ac:dyDescent="0.25">
      <c r="A11636" t="s">
        <v>32</v>
      </c>
      <c r="B11636">
        <v>1</v>
      </c>
      <c r="C11636" t="s">
        <v>306</v>
      </c>
      <c r="D11636">
        <v>200</v>
      </c>
      <c r="E11636" t="s">
        <v>34</v>
      </c>
      <c r="F11636" t="s">
        <v>45</v>
      </c>
      <c r="G11636" t="s">
        <v>36</v>
      </c>
      <c r="H11636" t="s">
        <v>162</v>
      </c>
      <c r="I11636" t="s">
        <v>56</v>
      </c>
      <c r="J11636" t="s">
        <v>306</v>
      </c>
      <c r="K11636">
        <v>36891</v>
      </c>
      <c r="L11636">
        <v>2000</v>
      </c>
      <c r="M11636" t="s">
        <v>57</v>
      </c>
      <c r="N11636">
        <v>70</v>
      </c>
      <c r="O11636">
        <v>3.8743090846328601</v>
      </c>
      <c r="P11636">
        <v>1.81735549332144</v>
      </c>
      <c r="Q11636">
        <v>117.431650569285</v>
      </c>
      <c r="R11636">
        <v>0.103411852541755</v>
      </c>
      <c r="S11636">
        <v>4.9419486907201398</v>
      </c>
      <c r="T11636">
        <v>22.584180041063998</v>
      </c>
      <c r="U11636">
        <v>27.629540584325898</v>
      </c>
      <c r="V11636">
        <v>93051.278209477794</v>
      </c>
      <c r="W11636">
        <v>7841.0506119695301</v>
      </c>
      <c r="X11636">
        <v>1470.69741490563</v>
      </c>
      <c r="Y11636">
        <v>38.900333171760501</v>
      </c>
      <c r="Z11636">
        <v>0.31977127592920301</v>
      </c>
      <c r="AA11636">
        <v>11334.493338591001</v>
      </c>
      <c r="AB11636">
        <v>296.82957394464802</v>
      </c>
      <c r="AC11636">
        <v>100.410883366833</v>
      </c>
      <c r="AD11636">
        <v>257.19910468541099</v>
      </c>
      <c r="AE11636">
        <v>4515.04914278653</v>
      </c>
      <c r="AF11636">
        <v>44974.156261574099</v>
      </c>
    </row>
    <row r="11637" spans="1:32" x14ac:dyDescent="0.25">
      <c r="A11637" t="s">
        <v>32</v>
      </c>
      <c r="B11637">
        <v>1</v>
      </c>
      <c r="C11637" t="s">
        <v>306</v>
      </c>
      <c r="D11637">
        <v>200</v>
      </c>
      <c r="E11637" t="s">
        <v>34</v>
      </c>
      <c r="F11637" t="s">
        <v>45</v>
      </c>
      <c r="G11637" t="s">
        <v>36</v>
      </c>
      <c r="H11637" t="s">
        <v>162</v>
      </c>
      <c r="I11637" t="s">
        <v>56</v>
      </c>
      <c r="J11637" t="s">
        <v>306</v>
      </c>
      <c r="K11637">
        <v>37256</v>
      </c>
      <c r="L11637">
        <v>2001</v>
      </c>
      <c r="M11637" t="s">
        <v>57</v>
      </c>
      <c r="N11637">
        <v>70</v>
      </c>
      <c r="O11637">
        <v>3.3769108916195401</v>
      </c>
      <c r="P11637">
        <v>1.7515257197483001</v>
      </c>
      <c r="Q11637">
        <v>107.40841297205699</v>
      </c>
      <c r="R11637">
        <v>5.99633351037702E-2</v>
      </c>
      <c r="S11637">
        <v>6.2699143778357804</v>
      </c>
      <c r="T11637">
        <v>17.0392337025744</v>
      </c>
      <c r="U11637">
        <v>23.369111415513999</v>
      </c>
      <c r="V11637">
        <v>92898.420749035096</v>
      </c>
      <c r="W11637">
        <v>7824.2142191475496</v>
      </c>
      <c r="X11637">
        <v>1474.7748869208001</v>
      </c>
      <c r="Y11637">
        <v>39.790562243656503</v>
      </c>
      <c r="Z11637">
        <v>0.33033708921459598</v>
      </c>
      <c r="AA11637">
        <v>11791.2648114852</v>
      </c>
      <c r="AB11637">
        <v>304.85991055947198</v>
      </c>
      <c r="AC11637">
        <v>111.12751921459601</v>
      </c>
      <c r="AD11637">
        <v>257.169244076837</v>
      </c>
      <c r="AE11637">
        <v>4610.4899558689904</v>
      </c>
      <c r="AF11637">
        <v>44974.157094907401</v>
      </c>
    </row>
    <row r="11638" spans="1:32" x14ac:dyDescent="0.25">
      <c r="A11638" t="s">
        <v>32</v>
      </c>
      <c r="B11638">
        <v>1</v>
      </c>
      <c r="C11638" t="s">
        <v>306</v>
      </c>
      <c r="D11638">
        <v>200</v>
      </c>
      <c r="E11638" t="s">
        <v>34</v>
      </c>
      <c r="F11638" t="s">
        <v>45</v>
      </c>
      <c r="G11638" t="s">
        <v>36</v>
      </c>
      <c r="H11638" t="s">
        <v>162</v>
      </c>
      <c r="I11638" t="s">
        <v>56</v>
      </c>
      <c r="J11638" t="s">
        <v>306</v>
      </c>
      <c r="K11638">
        <v>37621</v>
      </c>
      <c r="L11638">
        <v>2002</v>
      </c>
      <c r="M11638" t="s">
        <v>57</v>
      </c>
      <c r="N11638">
        <v>70</v>
      </c>
      <c r="O11638">
        <v>3.7422799736810601</v>
      </c>
      <c r="P11638">
        <v>1.7620175917516501</v>
      </c>
      <c r="Q11638">
        <v>120.494832204646</v>
      </c>
      <c r="R11638">
        <v>9.2806208918677705E-2</v>
      </c>
      <c r="S11638">
        <v>5.5031807214393202</v>
      </c>
      <c r="T11638">
        <v>18.480654118456702</v>
      </c>
      <c r="U11638">
        <v>24.0766410488147</v>
      </c>
      <c r="V11638">
        <v>92752.716303078996</v>
      </c>
      <c r="W11638">
        <v>7812.8695510744701</v>
      </c>
      <c r="X11638">
        <v>1452.0214521795001</v>
      </c>
      <c r="Y11638">
        <v>38.306779267909</v>
      </c>
      <c r="Z11638">
        <v>0.313961724692364</v>
      </c>
      <c r="AA11638">
        <v>11420.670455784601</v>
      </c>
      <c r="AB11638">
        <v>292.193254379309</v>
      </c>
      <c r="AC11638">
        <v>96.732991305128095</v>
      </c>
      <c r="AD11638">
        <v>253.62283470094701</v>
      </c>
      <c r="AE11638">
        <v>4421.1521242982199</v>
      </c>
      <c r="AF11638">
        <v>44974.157905092601</v>
      </c>
    </row>
    <row r="11639" spans="1:32" x14ac:dyDescent="0.25">
      <c r="A11639" t="s">
        <v>32</v>
      </c>
      <c r="B11639">
        <v>1</v>
      </c>
      <c r="C11639" t="s">
        <v>306</v>
      </c>
      <c r="D11639">
        <v>200</v>
      </c>
      <c r="E11639" t="s">
        <v>34</v>
      </c>
      <c r="F11639" t="s">
        <v>45</v>
      </c>
      <c r="G11639" t="s">
        <v>36</v>
      </c>
      <c r="H11639" t="s">
        <v>162</v>
      </c>
      <c r="I11639" t="s">
        <v>56</v>
      </c>
      <c r="J11639" t="s">
        <v>306</v>
      </c>
      <c r="K11639">
        <v>37986</v>
      </c>
      <c r="L11639">
        <v>2003</v>
      </c>
      <c r="M11639" t="s">
        <v>57</v>
      </c>
      <c r="N11639">
        <v>70</v>
      </c>
      <c r="O11639">
        <v>2.9791873097944501</v>
      </c>
      <c r="P11639">
        <v>1.62459148729165</v>
      </c>
      <c r="Q11639">
        <v>93.387517335517501</v>
      </c>
      <c r="R11639">
        <v>0.103123619904821</v>
      </c>
      <c r="S11639">
        <v>5.3786986866005702</v>
      </c>
      <c r="T11639">
        <v>21.8515743127032</v>
      </c>
      <c r="U11639">
        <v>27.3333966192086</v>
      </c>
      <c r="V11639">
        <v>92592.184909198098</v>
      </c>
      <c r="W11639">
        <v>7802.4406634604802</v>
      </c>
      <c r="X11639">
        <v>1492.44210651866</v>
      </c>
      <c r="Y11639">
        <v>38.554919015335898</v>
      </c>
      <c r="Z11639">
        <v>0.28804128796394302</v>
      </c>
      <c r="AA11639">
        <v>11890.009241862699</v>
      </c>
      <c r="AB11639">
        <v>298.660709143926</v>
      </c>
      <c r="AC11639">
        <v>105.854085038497</v>
      </c>
      <c r="AD11639">
        <v>258.93740467580602</v>
      </c>
      <c r="AE11639">
        <v>4516.5937825435303</v>
      </c>
      <c r="AF11639">
        <v>44974.158738425896</v>
      </c>
    </row>
    <row r="11640" spans="1:32" x14ac:dyDescent="0.25">
      <c r="A11640" t="s">
        <v>32</v>
      </c>
      <c r="B11640">
        <v>1</v>
      </c>
      <c r="C11640" t="s">
        <v>306</v>
      </c>
      <c r="D11640">
        <v>200</v>
      </c>
      <c r="E11640" t="s">
        <v>34</v>
      </c>
      <c r="F11640" t="s">
        <v>45</v>
      </c>
      <c r="G11640" t="s">
        <v>36</v>
      </c>
      <c r="H11640" t="s">
        <v>162</v>
      </c>
      <c r="I11640" t="s">
        <v>56</v>
      </c>
      <c r="J11640" t="s">
        <v>306</v>
      </c>
      <c r="K11640">
        <v>38352</v>
      </c>
      <c r="L11640">
        <v>2004</v>
      </c>
      <c r="M11640" t="s">
        <v>57</v>
      </c>
      <c r="N11640">
        <v>70</v>
      </c>
      <c r="O11640">
        <v>3.5455887209653101</v>
      </c>
      <c r="P11640">
        <v>1.70188192504909</v>
      </c>
      <c r="Q11640">
        <v>117.775674169037</v>
      </c>
      <c r="R11640">
        <v>0.13770270008358501</v>
      </c>
      <c r="S11640">
        <v>10.7877420976222</v>
      </c>
      <c r="T11640">
        <v>14.5797914972811</v>
      </c>
      <c r="U11640">
        <v>25.505236294987</v>
      </c>
      <c r="V11640">
        <v>92449.380376890898</v>
      </c>
      <c r="W11640">
        <v>7788.3994323162397</v>
      </c>
      <c r="X11640">
        <v>1429.7462501459099</v>
      </c>
      <c r="Y11640">
        <v>37.7711479170855</v>
      </c>
      <c r="Z11640">
        <v>0.319623542485097</v>
      </c>
      <c r="AA11640">
        <v>11167.068573406899</v>
      </c>
      <c r="AB11640">
        <v>285.50715378440702</v>
      </c>
      <c r="AC11640">
        <v>101.961074510682</v>
      </c>
      <c r="AD11640">
        <v>232.64558066260699</v>
      </c>
      <c r="AE11640">
        <v>4336.5636359071204</v>
      </c>
      <c r="AF11640">
        <v>44974.159571759301</v>
      </c>
    </row>
    <row r="11641" spans="1:32" x14ac:dyDescent="0.25">
      <c r="A11641" t="s">
        <v>32</v>
      </c>
      <c r="B11641">
        <v>1</v>
      </c>
      <c r="C11641" t="s">
        <v>306</v>
      </c>
      <c r="D11641">
        <v>200</v>
      </c>
      <c r="E11641" t="s">
        <v>34</v>
      </c>
      <c r="F11641" t="s">
        <v>45</v>
      </c>
      <c r="G11641" t="s">
        <v>36</v>
      </c>
      <c r="H11641" t="s">
        <v>162</v>
      </c>
      <c r="I11641" t="s">
        <v>56</v>
      </c>
      <c r="J11641" t="s">
        <v>306</v>
      </c>
      <c r="K11641">
        <v>38717</v>
      </c>
      <c r="L11641">
        <v>2005</v>
      </c>
      <c r="M11641" t="s">
        <v>57</v>
      </c>
      <c r="N11641">
        <v>70</v>
      </c>
      <c r="O11641">
        <v>2.9966555406984901</v>
      </c>
      <c r="P11641">
        <v>1.63947883435886</v>
      </c>
      <c r="Q11641">
        <v>97.594124604293796</v>
      </c>
      <c r="R11641">
        <v>5.61442950692169E-2</v>
      </c>
      <c r="S11641">
        <v>6.33179952889967</v>
      </c>
      <c r="T11641">
        <v>16.7288838706387</v>
      </c>
      <c r="U11641">
        <v>23.116827694607601</v>
      </c>
      <c r="V11641">
        <v>92301.293621218603</v>
      </c>
      <c r="W11641">
        <v>7774.18489758142</v>
      </c>
      <c r="X11641">
        <v>1497.9511786302801</v>
      </c>
      <c r="Y11641">
        <v>39.6456918878309</v>
      </c>
      <c r="Z11641">
        <v>0.33132190334841199</v>
      </c>
      <c r="AA11641">
        <v>11674.055262141401</v>
      </c>
      <c r="AB11641">
        <v>303.76535992502301</v>
      </c>
      <c r="AC11641">
        <v>113.216300885514</v>
      </c>
      <c r="AD11641">
        <v>263.454559802049</v>
      </c>
      <c r="AE11641">
        <v>4597.7441326609596</v>
      </c>
      <c r="AF11641">
        <v>44974.160393518498</v>
      </c>
    </row>
    <row r="11642" spans="1:32" x14ac:dyDescent="0.25">
      <c r="A11642" t="s">
        <v>32</v>
      </c>
      <c r="B11642">
        <v>1</v>
      </c>
      <c r="C11642" t="s">
        <v>306</v>
      </c>
      <c r="D11642">
        <v>200</v>
      </c>
      <c r="E11642" t="s">
        <v>34</v>
      </c>
      <c r="F11642" t="s">
        <v>45</v>
      </c>
      <c r="G11642" t="s">
        <v>36</v>
      </c>
      <c r="H11642" t="s">
        <v>162</v>
      </c>
      <c r="I11642" t="s">
        <v>56</v>
      </c>
      <c r="J11642" t="s">
        <v>306</v>
      </c>
      <c r="K11642">
        <v>39082</v>
      </c>
      <c r="L11642">
        <v>2006</v>
      </c>
      <c r="M11642" t="s">
        <v>57</v>
      </c>
      <c r="N11642">
        <v>70</v>
      </c>
      <c r="O11642">
        <v>4.0112202051144097</v>
      </c>
      <c r="P11642">
        <v>1.8383779877167301</v>
      </c>
      <c r="Q11642">
        <v>126.00381551166799</v>
      </c>
      <c r="R11642">
        <v>9.0497660098433894E-2</v>
      </c>
      <c r="S11642">
        <v>9.8240752453114499</v>
      </c>
      <c r="T11642">
        <v>16.0998410845813</v>
      </c>
      <c r="U11642">
        <v>26.014413989991201</v>
      </c>
      <c r="V11642">
        <v>92173.358578519794</v>
      </c>
      <c r="W11642">
        <v>7766.8173823815396</v>
      </c>
      <c r="X11642">
        <v>1470.6080679858901</v>
      </c>
      <c r="Y11642">
        <v>39.401301512649802</v>
      </c>
      <c r="Z11642">
        <v>0.35883683483434697</v>
      </c>
      <c r="AA11642">
        <v>11858.077895004501</v>
      </c>
      <c r="AB11642">
        <v>309.14178084778501</v>
      </c>
      <c r="AC11642">
        <v>119.087894288336</v>
      </c>
      <c r="AD11642">
        <v>248.51752436340399</v>
      </c>
      <c r="AE11642">
        <v>4673.6332159092299</v>
      </c>
      <c r="AF11642">
        <v>44974.161226851902</v>
      </c>
    </row>
    <row r="11643" spans="1:32" x14ac:dyDescent="0.25">
      <c r="A11643" t="s">
        <v>32</v>
      </c>
      <c r="B11643">
        <v>1</v>
      </c>
      <c r="C11643" t="s">
        <v>306</v>
      </c>
      <c r="D11643">
        <v>200</v>
      </c>
      <c r="E11643" t="s">
        <v>34</v>
      </c>
      <c r="F11643" t="s">
        <v>45</v>
      </c>
      <c r="G11643" t="s">
        <v>36</v>
      </c>
      <c r="H11643" t="s">
        <v>162</v>
      </c>
      <c r="I11643" t="s">
        <v>56</v>
      </c>
      <c r="J11643" t="s">
        <v>306</v>
      </c>
      <c r="K11643">
        <v>39447</v>
      </c>
      <c r="L11643">
        <v>2007</v>
      </c>
      <c r="M11643" t="s">
        <v>57</v>
      </c>
      <c r="N11643">
        <v>70</v>
      </c>
      <c r="O11643">
        <v>3.5790856565582998</v>
      </c>
      <c r="P11643">
        <v>1.7821858577294001</v>
      </c>
      <c r="Q11643">
        <v>115.499455345055</v>
      </c>
      <c r="R11643">
        <v>7.1201061223383294E-2</v>
      </c>
      <c r="S11643">
        <v>7.8143216123062604</v>
      </c>
      <c r="T11643">
        <v>17.198398248210101</v>
      </c>
      <c r="U11643">
        <v>25.0839209217398</v>
      </c>
      <c r="V11643">
        <v>92032.703641161206</v>
      </c>
      <c r="W11643">
        <v>7754.3291819876904</v>
      </c>
      <c r="X11643">
        <v>1478.1149220576599</v>
      </c>
      <c r="Y11643">
        <v>39.795431358333502</v>
      </c>
      <c r="Z11643">
        <v>0.36743576525664701</v>
      </c>
      <c r="AA11643">
        <v>11627.1942431727</v>
      </c>
      <c r="AB11643">
        <v>305.85930642073799</v>
      </c>
      <c r="AC11643">
        <v>120.020610457922</v>
      </c>
      <c r="AD11643">
        <v>252.420716227616</v>
      </c>
      <c r="AE11643">
        <v>4628.8388455138902</v>
      </c>
      <c r="AF11643">
        <v>44974.162048611099</v>
      </c>
    </row>
    <row r="11644" spans="1:32" x14ac:dyDescent="0.25">
      <c r="A11644" t="s">
        <v>32</v>
      </c>
      <c r="B11644">
        <v>1</v>
      </c>
      <c r="C11644" t="s">
        <v>306</v>
      </c>
      <c r="D11644">
        <v>200</v>
      </c>
      <c r="E11644" t="s">
        <v>34</v>
      </c>
      <c r="F11644" t="s">
        <v>45</v>
      </c>
      <c r="G11644" t="s">
        <v>36</v>
      </c>
      <c r="H11644" t="s">
        <v>162</v>
      </c>
      <c r="I11644" t="s">
        <v>56</v>
      </c>
      <c r="J11644" t="s">
        <v>306</v>
      </c>
      <c r="K11644">
        <v>39813</v>
      </c>
      <c r="L11644">
        <v>2008</v>
      </c>
      <c r="M11644" t="s">
        <v>57</v>
      </c>
      <c r="N11644">
        <v>70</v>
      </c>
      <c r="O11644">
        <v>3.7719113077192801</v>
      </c>
      <c r="P11644">
        <v>1.74516579102664</v>
      </c>
      <c r="Q11644">
        <v>118.60828524998701</v>
      </c>
      <c r="R11644">
        <v>0.13973615727948299</v>
      </c>
      <c r="S11644">
        <v>8.6645534032607792</v>
      </c>
      <c r="T11644">
        <v>17.078639378271301</v>
      </c>
      <c r="U11644">
        <v>25.882928938811599</v>
      </c>
      <c r="V11644">
        <v>91882.048205600397</v>
      </c>
      <c r="W11644">
        <v>7742.1831277185302</v>
      </c>
      <c r="X11644">
        <v>1435.54521525789</v>
      </c>
      <c r="Y11644">
        <v>38.1560405180389</v>
      </c>
      <c r="Z11644">
        <v>0.32113215452835098</v>
      </c>
      <c r="AA11644">
        <v>10925.7969505458</v>
      </c>
      <c r="AB11644">
        <v>284.79035623367503</v>
      </c>
      <c r="AC11644">
        <v>103.65866104633599</v>
      </c>
      <c r="AD11644">
        <v>239.70685445921799</v>
      </c>
      <c r="AE11644">
        <v>4331.5818168519199</v>
      </c>
      <c r="AF11644">
        <v>44974.162881944401</v>
      </c>
    </row>
    <row r="11645" spans="1:32" x14ac:dyDescent="0.25">
      <c r="A11645" t="s">
        <v>32</v>
      </c>
      <c r="B11645">
        <v>1</v>
      </c>
      <c r="C11645" t="s">
        <v>306</v>
      </c>
      <c r="D11645">
        <v>200</v>
      </c>
      <c r="E11645" t="s">
        <v>34</v>
      </c>
      <c r="F11645" t="s">
        <v>45</v>
      </c>
      <c r="G11645" t="s">
        <v>36</v>
      </c>
      <c r="H11645" t="s">
        <v>162</v>
      </c>
      <c r="I11645" t="s">
        <v>56</v>
      </c>
      <c r="J11645" t="s">
        <v>306</v>
      </c>
      <c r="K11645">
        <v>40178</v>
      </c>
      <c r="L11645">
        <v>2009</v>
      </c>
      <c r="M11645" t="s">
        <v>57</v>
      </c>
      <c r="N11645">
        <v>70</v>
      </c>
      <c r="O11645">
        <v>3.3167944885940099</v>
      </c>
      <c r="P11645">
        <v>1.6319009876161299</v>
      </c>
      <c r="Q11645">
        <v>105.748222186101</v>
      </c>
      <c r="R11645">
        <v>0.110191429197043</v>
      </c>
      <c r="S11645">
        <v>7.46767786552474</v>
      </c>
      <c r="T11645">
        <v>18.3196854428693</v>
      </c>
      <c r="U11645">
        <v>25.897554737591101</v>
      </c>
      <c r="V11645">
        <v>91721.283693407895</v>
      </c>
      <c r="W11645">
        <v>7727.9279687072803</v>
      </c>
      <c r="X11645">
        <v>1419.71621842739</v>
      </c>
      <c r="Y11645">
        <v>37.782590415477202</v>
      </c>
      <c r="Z11645">
        <v>0.31776525049070298</v>
      </c>
      <c r="AA11645">
        <v>10629.5283235016</v>
      </c>
      <c r="AB11645">
        <v>276.01162154560598</v>
      </c>
      <c r="AC11645">
        <v>93.801905474618707</v>
      </c>
      <c r="AD11645">
        <v>238.81177111555499</v>
      </c>
      <c r="AE11645">
        <v>4173.1553738562297</v>
      </c>
      <c r="AF11645">
        <v>44974.1637037037</v>
      </c>
    </row>
    <row r="11646" spans="1:32" x14ac:dyDescent="0.25">
      <c r="A11646" t="s">
        <v>32</v>
      </c>
      <c r="B11646">
        <v>1</v>
      </c>
      <c r="C11646" t="s">
        <v>306</v>
      </c>
      <c r="D11646">
        <v>200</v>
      </c>
      <c r="E11646" t="s">
        <v>34</v>
      </c>
      <c r="F11646" t="s">
        <v>45</v>
      </c>
      <c r="G11646" t="s">
        <v>36</v>
      </c>
      <c r="H11646" t="s">
        <v>162</v>
      </c>
      <c r="I11646" t="s">
        <v>56</v>
      </c>
      <c r="J11646" t="s">
        <v>306</v>
      </c>
      <c r="K11646">
        <v>40543</v>
      </c>
      <c r="L11646">
        <v>2010</v>
      </c>
      <c r="M11646" t="s">
        <v>57</v>
      </c>
      <c r="N11646">
        <v>70</v>
      </c>
      <c r="O11646">
        <v>3.75694997328169</v>
      </c>
      <c r="P11646">
        <v>1.77050402359222</v>
      </c>
      <c r="Q11646">
        <v>110.49451654514201</v>
      </c>
      <c r="R11646">
        <v>8.9811384995709106E-2</v>
      </c>
      <c r="S11646">
        <v>6.2480062002341299</v>
      </c>
      <c r="T11646">
        <v>24.486337760038801</v>
      </c>
      <c r="U11646">
        <v>30.824155345268601</v>
      </c>
      <c r="V11646">
        <v>91571.200773643694</v>
      </c>
      <c r="W11646">
        <v>7720.3807505643999</v>
      </c>
      <c r="X11646">
        <v>1470.8755431689001</v>
      </c>
      <c r="Y11646">
        <v>39.183455981823002</v>
      </c>
      <c r="Z11646">
        <v>0.34557460412873398</v>
      </c>
      <c r="AA11646">
        <v>11413.449338062201</v>
      </c>
      <c r="AB11646">
        <v>295.20117227681698</v>
      </c>
      <c r="AC11646">
        <v>121.84593971807099</v>
      </c>
      <c r="AD11646">
        <v>243.31612437700099</v>
      </c>
      <c r="AE11646">
        <v>4472.5041259791597</v>
      </c>
      <c r="AF11646">
        <v>44974.164537037002</v>
      </c>
    </row>
    <row r="11647" spans="1:32" x14ac:dyDescent="0.25">
      <c r="A11647" t="s">
        <v>32</v>
      </c>
      <c r="B11647">
        <v>1</v>
      </c>
      <c r="C11647" t="s">
        <v>306</v>
      </c>
      <c r="D11647">
        <v>200</v>
      </c>
      <c r="E11647" t="s">
        <v>34</v>
      </c>
      <c r="F11647" t="s">
        <v>45</v>
      </c>
      <c r="G11647" t="s">
        <v>36</v>
      </c>
      <c r="H11647" t="s">
        <v>162</v>
      </c>
      <c r="I11647" t="s">
        <v>56</v>
      </c>
      <c r="J11647" t="s">
        <v>306</v>
      </c>
      <c r="K11647">
        <v>40908</v>
      </c>
      <c r="L11647">
        <v>2011</v>
      </c>
      <c r="M11647" t="s">
        <v>57</v>
      </c>
      <c r="N11647">
        <v>70</v>
      </c>
      <c r="O11647">
        <v>3.76002534371113</v>
      </c>
      <c r="P11647">
        <v>1.783915059987</v>
      </c>
      <c r="Q11647">
        <v>124.161959822523</v>
      </c>
      <c r="R11647">
        <v>0.151107903618594</v>
      </c>
      <c r="S11647">
        <v>8.3515090796101408</v>
      </c>
      <c r="T11647">
        <v>18.203299244135302</v>
      </c>
      <c r="U11647">
        <v>26.705916227364</v>
      </c>
      <c r="V11647">
        <v>91449.551790281796</v>
      </c>
      <c r="W11647">
        <v>7706.4693537294997</v>
      </c>
      <c r="X11647">
        <v>1457.68235371479</v>
      </c>
      <c r="Y11647">
        <v>38.638039499116204</v>
      </c>
      <c r="Z11647">
        <v>0.33805786663871301</v>
      </c>
      <c r="AA11647">
        <v>11174.6747757214</v>
      </c>
      <c r="AB11647">
        <v>295.323635291811</v>
      </c>
      <c r="AC11647">
        <v>114.09889312878001</v>
      </c>
      <c r="AD11647">
        <v>236.621068681076</v>
      </c>
      <c r="AE11647">
        <v>4467.6986016820902</v>
      </c>
      <c r="AF11647">
        <v>44974.165358796301</v>
      </c>
    </row>
    <row r="11648" spans="1:32" x14ac:dyDescent="0.25">
      <c r="A11648" t="s">
        <v>32</v>
      </c>
      <c r="B11648">
        <v>1</v>
      </c>
      <c r="C11648" t="s">
        <v>306</v>
      </c>
      <c r="D11648">
        <v>200</v>
      </c>
      <c r="E11648" t="s">
        <v>34</v>
      </c>
      <c r="F11648" t="s">
        <v>45</v>
      </c>
      <c r="G11648" t="s">
        <v>36</v>
      </c>
      <c r="H11648" t="s">
        <v>162</v>
      </c>
      <c r="I11648" t="s">
        <v>56</v>
      </c>
      <c r="J11648" t="s">
        <v>306</v>
      </c>
      <c r="K11648">
        <v>41274</v>
      </c>
      <c r="L11648">
        <v>2012</v>
      </c>
      <c r="M11648" t="s">
        <v>57</v>
      </c>
      <c r="N11648">
        <v>70</v>
      </c>
      <c r="O11648">
        <v>3.46859348382428</v>
      </c>
      <c r="P11648">
        <v>1.7212797100976001</v>
      </c>
      <c r="Q11648">
        <v>117.601038560796</v>
      </c>
      <c r="R11648">
        <v>7.4554889480955899E-2</v>
      </c>
      <c r="S11648">
        <v>5.9573381118924802</v>
      </c>
      <c r="T11648">
        <v>19.8503964626372</v>
      </c>
      <c r="U11648">
        <v>25.882289464010601</v>
      </c>
      <c r="V11648">
        <v>91337.080253438005</v>
      </c>
      <c r="W11648">
        <v>7697.0902929236399</v>
      </c>
      <c r="X11648">
        <v>1480.20901851039</v>
      </c>
      <c r="Y11648">
        <v>39.302643151036897</v>
      </c>
      <c r="Z11648">
        <v>0.35634626887811</v>
      </c>
      <c r="AA11648">
        <v>11772.8131977798</v>
      </c>
      <c r="AB11648">
        <v>304.54586320638901</v>
      </c>
      <c r="AC11648">
        <v>117.866192833054</v>
      </c>
      <c r="AD11648">
        <v>253.29931834877399</v>
      </c>
      <c r="AE11648">
        <v>4629.6785676106902</v>
      </c>
      <c r="AF11648">
        <v>44974.166192129604</v>
      </c>
    </row>
    <row r="11649" spans="1:32" x14ac:dyDescent="0.25">
      <c r="A11649" t="s">
        <v>32</v>
      </c>
      <c r="B11649">
        <v>1</v>
      </c>
      <c r="C11649" t="s">
        <v>306</v>
      </c>
      <c r="D11649">
        <v>200</v>
      </c>
      <c r="E11649" t="s">
        <v>34</v>
      </c>
      <c r="F11649" t="s">
        <v>45</v>
      </c>
      <c r="G11649" t="s">
        <v>36</v>
      </c>
      <c r="H11649" t="s">
        <v>162</v>
      </c>
      <c r="I11649" t="s">
        <v>56</v>
      </c>
      <c r="J11649" t="s">
        <v>306</v>
      </c>
      <c r="K11649">
        <v>41639</v>
      </c>
      <c r="L11649">
        <v>2013</v>
      </c>
      <c r="M11649" t="s">
        <v>57</v>
      </c>
      <c r="N11649">
        <v>70</v>
      </c>
      <c r="O11649">
        <v>3.92923814627177</v>
      </c>
      <c r="P11649">
        <v>1.8510315876231</v>
      </c>
      <c r="Q11649">
        <v>113.625286369265</v>
      </c>
      <c r="R11649">
        <v>7.3425536235267597E-2</v>
      </c>
      <c r="S11649">
        <v>7.6589904977372996</v>
      </c>
      <c r="T11649">
        <v>17.153404689383599</v>
      </c>
      <c r="U11649">
        <v>24.885820723356101</v>
      </c>
      <c r="V11649">
        <v>91192.147827170906</v>
      </c>
      <c r="W11649">
        <v>7683.8873115125598</v>
      </c>
      <c r="X11649">
        <v>1510.2731188837299</v>
      </c>
      <c r="Y11649">
        <v>40.364274373464802</v>
      </c>
      <c r="Z11649">
        <v>0.363104608303849</v>
      </c>
      <c r="AA11649">
        <v>12436.492554371</v>
      </c>
      <c r="AB11649">
        <v>327.00902054730602</v>
      </c>
      <c r="AC11649">
        <v>135.14248192541501</v>
      </c>
      <c r="AD11649">
        <v>261.04422271191697</v>
      </c>
      <c r="AE11649">
        <v>4948.4827655256804</v>
      </c>
      <c r="AF11649">
        <v>44974.167037036997</v>
      </c>
    </row>
    <row r="11650" spans="1:32" x14ac:dyDescent="0.25">
      <c r="A11650" t="s">
        <v>32</v>
      </c>
      <c r="B11650">
        <v>1</v>
      </c>
      <c r="C11650" t="s">
        <v>306</v>
      </c>
      <c r="D11650">
        <v>200</v>
      </c>
      <c r="E11650" t="s">
        <v>34</v>
      </c>
      <c r="F11650" t="s">
        <v>45</v>
      </c>
      <c r="G11650" t="s">
        <v>36</v>
      </c>
      <c r="H11650" t="s">
        <v>162</v>
      </c>
      <c r="I11650" t="s">
        <v>56</v>
      </c>
      <c r="J11650" t="s">
        <v>306</v>
      </c>
      <c r="K11650">
        <v>42004</v>
      </c>
      <c r="L11650">
        <v>2014</v>
      </c>
      <c r="M11650" t="s">
        <v>57</v>
      </c>
      <c r="N11650">
        <v>70</v>
      </c>
      <c r="O11650">
        <v>3.4356065778407401</v>
      </c>
      <c r="P11650">
        <v>1.71894318190869</v>
      </c>
      <c r="Q11650">
        <v>110.062897763081</v>
      </c>
      <c r="R11650">
        <v>0.14373657643716301</v>
      </c>
      <c r="S11650">
        <v>7.5225633436849204</v>
      </c>
      <c r="T11650">
        <v>20.913246033955101</v>
      </c>
      <c r="U11650">
        <v>28.579545954077201</v>
      </c>
      <c r="V11650">
        <v>91071.088508376502</v>
      </c>
      <c r="W11650">
        <v>7677.7767515052701</v>
      </c>
      <c r="X11650">
        <v>1482.09957273788</v>
      </c>
      <c r="Y11650">
        <v>39.5010239998579</v>
      </c>
      <c r="Z11650">
        <v>0.33417346146932703</v>
      </c>
      <c r="AA11650">
        <v>12055.630630486799</v>
      </c>
      <c r="AB11650">
        <v>316.737153640401</v>
      </c>
      <c r="AC11650">
        <v>114.533778330288</v>
      </c>
      <c r="AD11650">
        <v>259.49520987114698</v>
      </c>
      <c r="AE11650">
        <v>4788.46062461986</v>
      </c>
      <c r="AF11650">
        <v>44974.167870370402</v>
      </c>
    </row>
    <row r="11651" spans="1:32" x14ac:dyDescent="0.25">
      <c r="A11651" t="s">
        <v>32</v>
      </c>
      <c r="B11651">
        <v>1</v>
      </c>
      <c r="C11651" t="s">
        <v>306</v>
      </c>
      <c r="D11651">
        <v>200</v>
      </c>
      <c r="E11651" t="s">
        <v>34</v>
      </c>
      <c r="F11651" t="s">
        <v>45</v>
      </c>
      <c r="G11651" t="s">
        <v>36</v>
      </c>
      <c r="H11651" t="s">
        <v>162</v>
      </c>
      <c r="I11651" t="s">
        <v>56</v>
      </c>
      <c r="J11651" t="s">
        <v>306</v>
      </c>
      <c r="K11651">
        <v>42369</v>
      </c>
      <c r="L11651">
        <v>2015</v>
      </c>
      <c r="M11651" t="s">
        <v>57</v>
      </c>
      <c r="N11651">
        <v>70</v>
      </c>
      <c r="O11651">
        <v>3.1019373815693299</v>
      </c>
      <c r="P11651">
        <v>1.6836852109642899</v>
      </c>
      <c r="Q11651">
        <v>93.492835750743794</v>
      </c>
      <c r="R11651">
        <v>0.113053661912922</v>
      </c>
      <c r="S11651">
        <v>7.2969859449346801</v>
      </c>
      <c r="T11651">
        <v>18.004847953786001</v>
      </c>
      <c r="U11651">
        <v>25.414887560633598</v>
      </c>
      <c r="V11651">
        <v>90902.232260123797</v>
      </c>
      <c r="W11651">
        <v>7659.4883847578103</v>
      </c>
      <c r="X11651">
        <v>1516.0669882688201</v>
      </c>
      <c r="Y11651">
        <v>40.040109859105598</v>
      </c>
      <c r="Z11651">
        <v>0.324413197826458</v>
      </c>
      <c r="AA11651">
        <v>12303.611980555899</v>
      </c>
      <c r="AB11651">
        <v>316.53222576515202</v>
      </c>
      <c r="AC11651">
        <v>111.69889804018599</v>
      </c>
      <c r="AD11651">
        <v>265.83629006324003</v>
      </c>
      <c r="AE11651">
        <v>4784.0778694258497</v>
      </c>
      <c r="AF11651">
        <v>44974.168692129599</v>
      </c>
    </row>
    <row r="11652" spans="1:32" x14ac:dyDescent="0.25">
      <c r="A11652" t="s">
        <v>32</v>
      </c>
      <c r="B11652">
        <v>1</v>
      </c>
      <c r="C11652" t="s">
        <v>306</v>
      </c>
      <c r="D11652">
        <v>200</v>
      </c>
      <c r="E11652" t="s">
        <v>34</v>
      </c>
      <c r="F11652" t="s">
        <v>45</v>
      </c>
      <c r="G11652" t="s">
        <v>36</v>
      </c>
      <c r="H11652" t="s">
        <v>162</v>
      </c>
      <c r="I11652" t="s">
        <v>56</v>
      </c>
      <c r="J11652" t="s">
        <v>306</v>
      </c>
      <c r="K11652">
        <v>42735</v>
      </c>
      <c r="L11652">
        <v>2016</v>
      </c>
      <c r="M11652" t="s">
        <v>57</v>
      </c>
      <c r="N11652">
        <v>70</v>
      </c>
      <c r="O11652">
        <v>3.4029074868217601</v>
      </c>
      <c r="P11652">
        <v>1.7204310151145299</v>
      </c>
      <c r="Q11652">
        <v>106.765660544269</v>
      </c>
      <c r="R11652">
        <v>5.4159744350586798E-2</v>
      </c>
      <c r="S11652">
        <v>7.0797393382802802</v>
      </c>
      <c r="T11652">
        <v>21.474174073776201</v>
      </c>
      <c r="U11652">
        <v>28.608073156406999</v>
      </c>
      <c r="V11652">
        <v>90751.831888850196</v>
      </c>
      <c r="W11652">
        <v>7649.7506767947798</v>
      </c>
      <c r="X11652">
        <v>1492.85852760226</v>
      </c>
      <c r="Y11652">
        <v>39.920397781125097</v>
      </c>
      <c r="Z11652">
        <v>0.35570726232056399</v>
      </c>
      <c r="AA11652">
        <v>11560.316802958499</v>
      </c>
      <c r="AB11652">
        <v>304.31220290492502</v>
      </c>
      <c r="AC11652">
        <v>125.114565033734</v>
      </c>
      <c r="AD11652">
        <v>257.30989262191599</v>
      </c>
      <c r="AE11652">
        <v>4639.4503420424298</v>
      </c>
      <c r="AF11652">
        <v>44974.169537037</v>
      </c>
    </row>
    <row r="11653" spans="1:32" x14ac:dyDescent="0.25">
      <c r="A11653" t="s">
        <v>32</v>
      </c>
      <c r="B11653">
        <v>1</v>
      </c>
      <c r="C11653" t="s">
        <v>306</v>
      </c>
      <c r="D11653">
        <v>200</v>
      </c>
      <c r="E11653" t="s">
        <v>34</v>
      </c>
      <c r="F11653" t="s">
        <v>45</v>
      </c>
      <c r="G11653" t="s">
        <v>36</v>
      </c>
      <c r="H11653" t="s">
        <v>162</v>
      </c>
      <c r="I11653" t="s">
        <v>56</v>
      </c>
      <c r="J11653" t="s">
        <v>306</v>
      </c>
      <c r="K11653">
        <v>43100</v>
      </c>
      <c r="L11653">
        <v>2017</v>
      </c>
      <c r="M11653" t="s">
        <v>57</v>
      </c>
      <c r="N11653">
        <v>70</v>
      </c>
      <c r="O11653">
        <v>3.61554225554453</v>
      </c>
      <c r="P11653">
        <v>1.80131467603981</v>
      </c>
      <c r="Q11653">
        <v>109.00472617992</v>
      </c>
      <c r="R11653">
        <v>0.100939406422101</v>
      </c>
      <c r="S11653">
        <v>6.44174132060418</v>
      </c>
      <c r="T11653">
        <v>19.419996100017499</v>
      </c>
      <c r="U11653">
        <v>25.962676827043801</v>
      </c>
      <c r="V11653">
        <v>90612.4496380536</v>
      </c>
      <c r="W11653">
        <v>7635.6456259004999</v>
      </c>
      <c r="X11653">
        <v>1507.8989422280899</v>
      </c>
      <c r="Y11653">
        <v>40.266180643811097</v>
      </c>
      <c r="Z11653">
        <v>0.32927641223041498</v>
      </c>
      <c r="AA11653">
        <v>12511.7868960178</v>
      </c>
      <c r="AB11653">
        <v>329.223795194199</v>
      </c>
      <c r="AC11653">
        <v>124.667994979432</v>
      </c>
      <c r="AD11653">
        <v>269.84420695096901</v>
      </c>
      <c r="AE11653">
        <v>4982.6150501891598</v>
      </c>
      <c r="AF11653">
        <v>44974.170370370397</v>
      </c>
    </row>
    <row r="11654" spans="1:32" x14ac:dyDescent="0.25">
      <c r="A11654" t="s">
        <v>32</v>
      </c>
      <c r="B11654">
        <v>1</v>
      </c>
      <c r="C11654" t="s">
        <v>306</v>
      </c>
      <c r="D11654">
        <v>200</v>
      </c>
      <c r="E11654" t="s">
        <v>34</v>
      </c>
      <c r="F11654" t="s">
        <v>45</v>
      </c>
      <c r="G11654" t="s">
        <v>36</v>
      </c>
      <c r="H11654" t="s">
        <v>162</v>
      </c>
      <c r="I11654" t="s">
        <v>56</v>
      </c>
      <c r="J11654" t="s">
        <v>306</v>
      </c>
      <c r="K11654">
        <v>43465</v>
      </c>
      <c r="L11654">
        <v>2018</v>
      </c>
      <c r="M11654" t="s">
        <v>57</v>
      </c>
      <c r="N11654">
        <v>70</v>
      </c>
      <c r="O11654">
        <v>4.2505685041702197</v>
      </c>
      <c r="P11654">
        <v>1.9200674314341699</v>
      </c>
      <c r="Q11654">
        <v>127.792231334517</v>
      </c>
      <c r="R11654">
        <v>0.122492083949365</v>
      </c>
      <c r="S11654">
        <v>6.5615265741020101</v>
      </c>
      <c r="T11654">
        <v>17.1343866590909</v>
      </c>
      <c r="U11654">
        <v>23.8184053171423</v>
      </c>
      <c r="V11654">
        <v>90462.301569101197</v>
      </c>
      <c r="W11654">
        <v>7620.4573573901198</v>
      </c>
      <c r="X11654">
        <v>1464.2128677523599</v>
      </c>
      <c r="Y11654">
        <v>39.204007215820397</v>
      </c>
      <c r="Z11654">
        <v>0.33575830239046101</v>
      </c>
      <c r="AA11654">
        <v>12054.5071249664</v>
      </c>
      <c r="AB11654">
        <v>319.79061673041798</v>
      </c>
      <c r="AC11654">
        <v>103.411407268612</v>
      </c>
      <c r="AD11654">
        <v>264.80167949936998</v>
      </c>
      <c r="AE11654">
        <v>4833.9510620403198</v>
      </c>
      <c r="AF11654">
        <v>44974.1712037037</v>
      </c>
    </row>
    <row r="11655" spans="1:32" x14ac:dyDescent="0.25">
      <c r="A11655" t="s">
        <v>32</v>
      </c>
      <c r="B11655">
        <v>1</v>
      </c>
      <c r="C11655" t="s">
        <v>306</v>
      </c>
      <c r="D11655">
        <v>200</v>
      </c>
      <c r="E11655" t="s">
        <v>34</v>
      </c>
      <c r="F11655" t="s">
        <v>45</v>
      </c>
      <c r="G11655" t="s">
        <v>36</v>
      </c>
      <c r="H11655" t="s">
        <v>162</v>
      </c>
      <c r="I11655" t="s">
        <v>56</v>
      </c>
      <c r="J11655" t="s">
        <v>306</v>
      </c>
      <c r="K11655">
        <v>43830</v>
      </c>
      <c r="L11655">
        <v>2019</v>
      </c>
      <c r="M11655" t="s">
        <v>57</v>
      </c>
      <c r="N11655">
        <v>70</v>
      </c>
      <c r="O11655">
        <v>3.6122373803491699</v>
      </c>
      <c r="P11655">
        <v>1.7363782496100599</v>
      </c>
      <c r="Q11655">
        <v>114.861976223517</v>
      </c>
      <c r="R11655">
        <v>0.13470439405911599</v>
      </c>
      <c r="S11655">
        <v>6.6746722077605396</v>
      </c>
      <c r="T11655">
        <v>19.0292971382197</v>
      </c>
      <c r="U11655">
        <v>25.8386737400394</v>
      </c>
      <c r="V11655">
        <v>90291.621069019806</v>
      </c>
      <c r="W11655">
        <v>7607.1396400384101</v>
      </c>
      <c r="X11655">
        <v>1468.96691526582</v>
      </c>
      <c r="Y11655">
        <v>38.670286603036097</v>
      </c>
      <c r="Z11655">
        <v>0.335587081063493</v>
      </c>
      <c r="AA11655">
        <v>11202.6542954796</v>
      </c>
      <c r="AB11655">
        <v>289.62250924494799</v>
      </c>
      <c r="AC11655">
        <v>117.294466971296</v>
      </c>
      <c r="AD11655">
        <v>248.20929204078399</v>
      </c>
      <c r="AE11655">
        <v>4382.15448379794</v>
      </c>
      <c r="AF11655">
        <v>44974.172037037002</v>
      </c>
    </row>
    <row r="11656" spans="1:32" x14ac:dyDescent="0.25">
      <c r="A11656" t="s">
        <v>32</v>
      </c>
      <c r="B11656">
        <v>1</v>
      </c>
      <c r="C11656" t="s">
        <v>306</v>
      </c>
      <c r="D11656">
        <v>200</v>
      </c>
      <c r="E11656" t="s">
        <v>34</v>
      </c>
      <c r="F11656" t="s">
        <v>45</v>
      </c>
      <c r="G11656" t="s">
        <v>36</v>
      </c>
      <c r="H11656" t="s">
        <v>162</v>
      </c>
      <c r="I11656" t="s">
        <v>56</v>
      </c>
      <c r="J11656" t="s">
        <v>306</v>
      </c>
      <c r="K11656">
        <v>44196</v>
      </c>
      <c r="L11656">
        <v>2020</v>
      </c>
      <c r="M11656" t="s">
        <v>57</v>
      </c>
      <c r="N11656">
        <v>70</v>
      </c>
      <c r="O11656">
        <v>3.3463569221334399</v>
      </c>
      <c r="P11656">
        <v>1.7356547755106</v>
      </c>
      <c r="Q11656">
        <v>100.581454281473</v>
      </c>
      <c r="R11656">
        <v>3.1972951844696298E-2</v>
      </c>
      <c r="S11656">
        <v>7.0498561918082903</v>
      </c>
      <c r="T11656">
        <v>12.6764797678603</v>
      </c>
      <c r="U11656">
        <v>19.7583089115132</v>
      </c>
      <c r="V11656">
        <v>90164.274729389901</v>
      </c>
      <c r="W11656">
        <v>7590.7173271225302</v>
      </c>
      <c r="X11656">
        <v>1483.8798596271899</v>
      </c>
      <c r="Y11656">
        <v>39.243916608683499</v>
      </c>
      <c r="Z11656">
        <v>0.33717114897843597</v>
      </c>
      <c r="AA11656">
        <v>11964.488122791199</v>
      </c>
      <c r="AB11656">
        <v>308.83738136018201</v>
      </c>
      <c r="AC11656">
        <v>110.978197634387</v>
      </c>
      <c r="AD11656">
        <v>259.56963394783901</v>
      </c>
      <c r="AE11656">
        <v>4693.6519979181703</v>
      </c>
      <c r="AF11656">
        <v>44974.172870370399</v>
      </c>
    </row>
    <row r="11657" spans="1:32" x14ac:dyDescent="0.25">
      <c r="A11657" t="s">
        <v>32</v>
      </c>
      <c r="B11657">
        <v>1</v>
      </c>
      <c r="C11657" t="s">
        <v>306</v>
      </c>
      <c r="D11657">
        <v>200</v>
      </c>
      <c r="E11657" t="s">
        <v>34</v>
      </c>
      <c r="F11657" t="s">
        <v>45</v>
      </c>
      <c r="G11657" t="s">
        <v>36</v>
      </c>
      <c r="H11657" t="s">
        <v>162</v>
      </c>
      <c r="I11657" t="s">
        <v>56</v>
      </c>
      <c r="J11657" t="s">
        <v>306</v>
      </c>
      <c r="K11657">
        <v>44561</v>
      </c>
      <c r="L11657">
        <v>2021</v>
      </c>
      <c r="M11657" t="s">
        <v>57</v>
      </c>
      <c r="N11657">
        <v>70</v>
      </c>
      <c r="O11657">
        <v>3.6589854069828598</v>
      </c>
      <c r="P11657">
        <v>1.7419783988904001</v>
      </c>
      <c r="Q11657">
        <v>112.71796750576</v>
      </c>
      <c r="R11657">
        <v>0.13259678615815601</v>
      </c>
      <c r="S11657">
        <v>7.1989529978030404</v>
      </c>
      <c r="T11657">
        <v>18.4470393624471</v>
      </c>
      <c r="U11657">
        <v>25.778589146408301</v>
      </c>
      <c r="V11657">
        <v>90056.330972352502</v>
      </c>
      <c r="W11657">
        <v>7588.50029834407</v>
      </c>
      <c r="X11657">
        <v>1473.3659567453401</v>
      </c>
      <c r="Y11657">
        <v>38.202047575528802</v>
      </c>
      <c r="Z11657">
        <v>0.31778872474768899</v>
      </c>
      <c r="AA11657">
        <v>11525.4025239328</v>
      </c>
      <c r="AB11657">
        <v>298.11237877822498</v>
      </c>
      <c r="AC11657">
        <v>112.18551300881499</v>
      </c>
      <c r="AD11657">
        <v>247.100593638947</v>
      </c>
      <c r="AE11657">
        <v>4509.2980043360003</v>
      </c>
      <c r="AF11657">
        <v>44974.173715277801</v>
      </c>
    </row>
    <row r="11658" spans="1:32" x14ac:dyDescent="0.25">
      <c r="A11658" t="s">
        <v>32</v>
      </c>
      <c r="B11658">
        <v>1</v>
      </c>
      <c r="C11658" t="s">
        <v>307</v>
      </c>
      <c r="D11658">
        <v>201</v>
      </c>
      <c r="E11658" t="s">
        <v>34</v>
      </c>
      <c r="F11658" t="s">
        <v>35</v>
      </c>
      <c r="G11658" t="s">
        <v>41</v>
      </c>
      <c r="H11658" t="s">
        <v>162</v>
      </c>
      <c r="I11658" t="s">
        <v>56</v>
      </c>
      <c r="J11658" t="s">
        <v>307</v>
      </c>
      <c r="K11658">
        <v>27759</v>
      </c>
      <c r="L11658">
        <v>1975</v>
      </c>
      <c r="M11658" t="s">
        <v>57</v>
      </c>
      <c r="N11658">
        <v>70</v>
      </c>
      <c r="O11658">
        <v>23.161918043516</v>
      </c>
      <c r="P11658">
        <v>10.676420036673299</v>
      </c>
      <c r="Q11658">
        <v>683.41795479722305</v>
      </c>
      <c r="R11658">
        <v>8.5916109896892107E-2</v>
      </c>
      <c r="S11658">
        <v>14.060726869495801</v>
      </c>
      <c r="T11658">
        <v>30.152206591719199</v>
      </c>
      <c r="U11658">
        <v>44.298849571111802</v>
      </c>
      <c r="V11658">
        <v>97534.382193167898</v>
      </c>
      <c r="W11658">
        <v>8232.8652135371904</v>
      </c>
      <c r="X11658">
        <v>1516.6241965689601</v>
      </c>
      <c r="Y11658">
        <v>31.271339800983199</v>
      </c>
      <c r="Z11658">
        <v>0</v>
      </c>
      <c r="AA11658">
        <v>49201.116397842801</v>
      </c>
      <c r="AB11658">
        <v>993.73388695108895</v>
      </c>
      <c r="AC11658">
        <v>0</v>
      </c>
      <c r="AD11658">
        <v>1214.4146678168299</v>
      </c>
      <c r="AE11658">
        <v>21462</v>
      </c>
      <c r="AF11658">
        <v>44974.135694444398</v>
      </c>
    </row>
    <row r="11659" spans="1:32" x14ac:dyDescent="0.25">
      <c r="A11659" t="s">
        <v>32</v>
      </c>
      <c r="B11659">
        <v>1</v>
      </c>
      <c r="C11659" t="s">
        <v>307</v>
      </c>
      <c r="D11659">
        <v>201</v>
      </c>
      <c r="E11659" t="s">
        <v>34</v>
      </c>
      <c r="F11659" t="s">
        <v>35</v>
      </c>
      <c r="G11659" t="s">
        <v>41</v>
      </c>
      <c r="H11659" t="s">
        <v>162</v>
      </c>
      <c r="I11659" t="s">
        <v>56</v>
      </c>
      <c r="J11659" t="s">
        <v>307</v>
      </c>
      <c r="K11659">
        <v>28125</v>
      </c>
      <c r="L11659">
        <v>1976</v>
      </c>
      <c r="M11659" t="s">
        <v>57</v>
      </c>
      <c r="N11659">
        <v>70</v>
      </c>
      <c r="O11659">
        <v>5.5242291147438101</v>
      </c>
      <c r="P11659">
        <v>2.6012614734289499</v>
      </c>
      <c r="Q11659">
        <v>194.62722732651201</v>
      </c>
      <c r="R11659">
        <v>0.124691653892545</v>
      </c>
      <c r="S11659">
        <v>16.635936585022499</v>
      </c>
      <c r="T11659">
        <v>27.054550449552899</v>
      </c>
      <c r="U11659">
        <v>43.815178688468002</v>
      </c>
      <c r="V11659">
        <v>97398.900423474202</v>
      </c>
      <c r="W11659">
        <v>8222.7173707805396</v>
      </c>
      <c r="X11659">
        <v>1479.86061470252</v>
      </c>
      <c r="Y11659">
        <v>30.9885281362066</v>
      </c>
      <c r="Z11659">
        <v>0</v>
      </c>
      <c r="AA11659">
        <v>12153.071516071601</v>
      </c>
      <c r="AB11659">
        <v>248.451486394178</v>
      </c>
      <c r="AC11659">
        <v>0</v>
      </c>
      <c r="AD11659">
        <v>295.85185477951899</v>
      </c>
      <c r="AE11659">
        <v>5571</v>
      </c>
      <c r="AF11659">
        <v>44974.136458333298</v>
      </c>
    </row>
    <row r="11660" spans="1:32" x14ac:dyDescent="0.25">
      <c r="A11660" t="s">
        <v>32</v>
      </c>
      <c r="B11660">
        <v>1</v>
      </c>
      <c r="C11660" t="s">
        <v>307</v>
      </c>
      <c r="D11660">
        <v>201</v>
      </c>
      <c r="E11660" t="s">
        <v>34</v>
      </c>
      <c r="F11660" t="s">
        <v>35</v>
      </c>
      <c r="G11660" t="s">
        <v>41</v>
      </c>
      <c r="H11660" t="s">
        <v>162</v>
      </c>
      <c r="I11660" t="s">
        <v>56</v>
      </c>
      <c r="J11660" t="s">
        <v>307</v>
      </c>
      <c r="K11660">
        <v>28490</v>
      </c>
      <c r="L11660">
        <v>1977</v>
      </c>
      <c r="M11660" t="s">
        <v>57</v>
      </c>
      <c r="N11660">
        <v>70</v>
      </c>
      <c r="O11660">
        <v>5.4958558472754797</v>
      </c>
      <c r="P11660">
        <v>2.6263705078547899</v>
      </c>
      <c r="Q11660">
        <v>169.90979975536499</v>
      </c>
      <c r="R11660">
        <v>0.113986173912678</v>
      </c>
      <c r="S11660">
        <v>13.5732615624341</v>
      </c>
      <c r="T11660">
        <v>28.530411311223698</v>
      </c>
      <c r="U11660">
        <v>42.2176590475705</v>
      </c>
      <c r="V11660">
        <v>97195.567875235705</v>
      </c>
      <c r="W11660">
        <v>8203.9259059027609</v>
      </c>
      <c r="X11660">
        <v>1515.03138664313</v>
      </c>
      <c r="Y11660">
        <v>31.3569618491345</v>
      </c>
      <c r="Z11660">
        <v>0</v>
      </c>
      <c r="AA11660">
        <v>12750.7738859202</v>
      </c>
      <c r="AB11660">
        <v>256.151832825425</v>
      </c>
      <c r="AC11660">
        <v>0</v>
      </c>
      <c r="AD11660">
        <v>309.45765358889997</v>
      </c>
      <c r="AE11660">
        <v>5547</v>
      </c>
      <c r="AF11660">
        <v>44974.137233796297</v>
      </c>
    </row>
    <row r="11661" spans="1:32" x14ac:dyDescent="0.25">
      <c r="A11661" t="s">
        <v>32</v>
      </c>
      <c r="B11661">
        <v>1</v>
      </c>
      <c r="C11661" t="s">
        <v>307</v>
      </c>
      <c r="D11661">
        <v>201</v>
      </c>
      <c r="E11661" t="s">
        <v>34</v>
      </c>
      <c r="F11661" t="s">
        <v>35</v>
      </c>
      <c r="G11661" t="s">
        <v>41</v>
      </c>
      <c r="H11661" t="s">
        <v>162</v>
      </c>
      <c r="I11661" t="s">
        <v>56</v>
      </c>
      <c r="J11661" t="s">
        <v>307</v>
      </c>
      <c r="K11661">
        <v>28855</v>
      </c>
      <c r="L11661">
        <v>1978</v>
      </c>
      <c r="M11661" t="s">
        <v>57</v>
      </c>
      <c r="N11661">
        <v>70</v>
      </c>
      <c r="O11661">
        <v>6.5465436548295104</v>
      </c>
      <c r="P11661">
        <v>2.8167050023794</v>
      </c>
      <c r="Q11661">
        <v>185.63296614279099</v>
      </c>
      <c r="R11661">
        <v>0.188726967688813</v>
      </c>
      <c r="S11661">
        <v>16.0368602220654</v>
      </c>
      <c r="T11661">
        <v>32.4131543200415</v>
      </c>
      <c r="U11661">
        <v>48.6387415097957</v>
      </c>
      <c r="V11661">
        <v>96973.961589058104</v>
      </c>
      <c r="W11661">
        <v>8190.9607621280202</v>
      </c>
      <c r="X11661">
        <v>1510.89578447146</v>
      </c>
      <c r="Y11661">
        <v>31.548227273563199</v>
      </c>
      <c r="Z11661">
        <v>0</v>
      </c>
      <c r="AA11661">
        <v>12331.6774626606</v>
      </c>
      <c r="AB11661">
        <v>250.85784899371299</v>
      </c>
      <c r="AC11661">
        <v>0</v>
      </c>
      <c r="AD11661">
        <v>304.02217952761703</v>
      </c>
      <c r="AE11661">
        <v>5547</v>
      </c>
      <c r="AF11661">
        <v>44974.137997685197</v>
      </c>
    </row>
    <row r="11662" spans="1:32" x14ac:dyDescent="0.25">
      <c r="A11662" t="s">
        <v>32</v>
      </c>
      <c r="B11662">
        <v>1</v>
      </c>
      <c r="C11662" t="s">
        <v>307</v>
      </c>
      <c r="D11662">
        <v>201</v>
      </c>
      <c r="E11662" t="s">
        <v>34</v>
      </c>
      <c r="F11662" t="s">
        <v>35</v>
      </c>
      <c r="G11662" t="s">
        <v>41</v>
      </c>
      <c r="H11662" t="s">
        <v>162</v>
      </c>
      <c r="I11662" t="s">
        <v>56</v>
      </c>
      <c r="J11662" t="s">
        <v>307</v>
      </c>
      <c r="K11662">
        <v>29220</v>
      </c>
      <c r="L11662">
        <v>1979</v>
      </c>
      <c r="M11662" t="s">
        <v>57</v>
      </c>
      <c r="N11662">
        <v>70</v>
      </c>
      <c r="O11662">
        <v>6.0002596602560399</v>
      </c>
      <c r="P11662">
        <v>2.7629596577511601</v>
      </c>
      <c r="Q11662">
        <v>173.53154268383</v>
      </c>
      <c r="R11662">
        <v>0.17845200056765001</v>
      </c>
      <c r="S11662">
        <v>10.515487931280999</v>
      </c>
      <c r="T11662">
        <v>42.343991515040599</v>
      </c>
      <c r="U11662">
        <v>53.037931446889203</v>
      </c>
      <c r="V11662">
        <v>96753.662632947598</v>
      </c>
      <c r="W11662">
        <v>8176.4691383303798</v>
      </c>
      <c r="X11662">
        <v>1493.5838751517499</v>
      </c>
      <c r="Y11662">
        <v>30.779466705136699</v>
      </c>
      <c r="Z11662">
        <v>0</v>
      </c>
      <c r="AA11662">
        <v>12103.460364905101</v>
      </c>
      <c r="AB11662">
        <v>244.80112811935999</v>
      </c>
      <c r="AC11662">
        <v>0</v>
      </c>
      <c r="AD11662">
        <v>294.35406552270098</v>
      </c>
      <c r="AE11662">
        <v>5547</v>
      </c>
      <c r="AF11662">
        <v>44974.138761574097</v>
      </c>
    </row>
    <row r="11663" spans="1:32" x14ac:dyDescent="0.25">
      <c r="A11663" t="s">
        <v>32</v>
      </c>
      <c r="B11663">
        <v>1</v>
      </c>
      <c r="C11663" t="s">
        <v>307</v>
      </c>
      <c r="D11663">
        <v>201</v>
      </c>
      <c r="E11663" t="s">
        <v>34</v>
      </c>
      <c r="F11663" t="s">
        <v>35</v>
      </c>
      <c r="G11663" t="s">
        <v>41</v>
      </c>
      <c r="H11663" t="s">
        <v>162</v>
      </c>
      <c r="I11663" t="s">
        <v>56</v>
      </c>
      <c r="J11663" t="s">
        <v>307</v>
      </c>
      <c r="K11663">
        <v>29586</v>
      </c>
      <c r="L11663">
        <v>1980</v>
      </c>
      <c r="M11663" t="s">
        <v>57</v>
      </c>
      <c r="N11663">
        <v>70</v>
      </c>
      <c r="O11663">
        <v>5.46074962662831</v>
      </c>
      <c r="P11663">
        <v>2.6298073445653101</v>
      </c>
      <c r="Q11663">
        <v>171.44408122218701</v>
      </c>
      <c r="R11663">
        <v>0.144006472327326</v>
      </c>
      <c r="S11663">
        <v>13.095296872876499</v>
      </c>
      <c r="T11663">
        <v>34.875484632706097</v>
      </c>
      <c r="U11663">
        <v>48.114787977909998</v>
      </c>
      <c r="V11663">
        <v>96548.040237229696</v>
      </c>
      <c r="W11663">
        <v>8154.0866541661899</v>
      </c>
      <c r="X11663">
        <v>1515.0459695316299</v>
      </c>
      <c r="Y11663">
        <v>31.038184009345301</v>
      </c>
      <c r="Z11663">
        <v>0</v>
      </c>
      <c r="AA11663">
        <v>12859.1393142753</v>
      </c>
      <c r="AB11663">
        <v>256.991704558214</v>
      </c>
      <c r="AC11663">
        <v>0</v>
      </c>
      <c r="AD11663">
        <v>311.333834219621</v>
      </c>
      <c r="AE11663">
        <v>5571</v>
      </c>
      <c r="AF11663">
        <v>44974.139537037001</v>
      </c>
    </row>
    <row r="11664" spans="1:32" x14ac:dyDescent="0.25">
      <c r="A11664" t="s">
        <v>32</v>
      </c>
      <c r="B11664">
        <v>1</v>
      </c>
      <c r="C11664" t="s">
        <v>307</v>
      </c>
      <c r="D11664">
        <v>201</v>
      </c>
      <c r="E11664" t="s">
        <v>34</v>
      </c>
      <c r="F11664" t="s">
        <v>35</v>
      </c>
      <c r="G11664" t="s">
        <v>41</v>
      </c>
      <c r="H11664" t="s">
        <v>162</v>
      </c>
      <c r="I11664" t="s">
        <v>56</v>
      </c>
      <c r="J11664" t="s">
        <v>307</v>
      </c>
      <c r="K11664">
        <v>29951</v>
      </c>
      <c r="L11664">
        <v>1981</v>
      </c>
      <c r="M11664" t="s">
        <v>57</v>
      </c>
      <c r="N11664">
        <v>70</v>
      </c>
      <c r="O11664">
        <v>5.7140781359628496</v>
      </c>
      <c r="P11664">
        <v>2.7317264139333699</v>
      </c>
      <c r="Q11664">
        <v>174.003132617239</v>
      </c>
      <c r="R11664">
        <v>0.125348887869183</v>
      </c>
      <c r="S11664">
        <v>12.620131602859001</v>
      </c>
      <c r="T11664">
        <v>30.337298686154501</v>
      </c>
      <c r="U11664">
        <v>43.082779176882802</v>
      </c>
      <c r="V11664">
        <v>96346.998623124498</v>
      </c>
      <c r="W11664">
        <v>8132.1353036477203</v>
      </c>
      <c r="X11664">
        <v>1482.62172318127</v>
      </c>
      <c r="Y11664">
        <v>30.321502004535201</v>
      </c>
      <c r="Z11664">
        <v>0</v>
      </c>
      <c r="AA11664">
        <v>11544.545957468001</v>
      </c>
      <c r="AB11664">
        <v>234.01022031610199</v>
      </c>
      <c r="AC11664">
        <v>0</v>
      </c>
      <c r="AD11664">
        <v>290.43642706749199</v>
      </c>
      <c r="AE11664">
        <v>5547</v>
      </c>
      <c r="AF11664">
        <v>44974.140300925901</v>
      </c>
    </row>
    <row r="11665" spans="1:32" x14ac:dyDescent="0.25">
      <c r="A11665" t="s">
        <v>32</v>
      </c>
      <c r="B11665">
        <v>1</v>
      </c>
      <c r="C11665" t="s">
        <v>307</v>
      </c>
      <c r="D11665">
        <v>201</v>
      </c>
      <c r="E11665" t="s">
        <v>34</v>
      </c>
      <c r="F11665" t="s">
        <v>35</v>
      </c>
      <c r="G11665" t="s">
        <v>41</v>
      </c>
      <c r="H11665" t="s">
        <v>162</v>
      </c>
      <c r="I11665" t="s">
        <v>56</v>
      </c>
      <c r="J11665" t="s">
        <v>307</v>
      </c>
      <c r="K11665">
        <v>30316</v>
      </c>
      <c r="L11665">
        <v>1982</v>
      </c>
      <c r="M11665" t="s">
        <v>57</v>
      </c>
      <c r="N11665">
        <v>70</v>
      </c>
      <c r="O11665">
        <v>4.9440151390367504</v>
      </c>
      <c r="P11665">
        <v>2.5614896017747899</v>
      </c>
      <c r="Q11665">
        <v>146.729312874811</v>
      </c>
      <c r="R11665">
        <v>4.7784429643716E-2</v>
      </c>
      <c r="S11665">
        <v>10.9121551883322</v>
      </c>
      <c r="T11665">
        <v>33.1779304647537</v>
      </c>
      <c r="U11665">
        <v>44.137870082729599</v>
      </c>
      <c r="V11665">
        <v>96102.169165693005</v>
      </c>
      <c r="W11665">
        <v>8111.4906367078402</v>
      </c>
      <c r="X11665">
        <v>1505.0243826134499</v>
      </c>
      <c r="Y11665">
        <v>31.6359860236164</v>
      </c>
      <c r="Z11665">
        <v>0</v>
      </c>
      <c r="AA11665">
        <v>12564.601958036301</v>
      </c>
      <c r="AB11665">
        <v>257.56402026292602</v>
      </c>
      <c r="AC11665">
        <v>0</v>
      </c>
      <c r="AD11665">
        <v>308.468236514924</v>
      </c>
      <c r="AE11665">
        <v>5547</v>
      </c>
      <c r="AF11665">
        <v>44974.141053240703</v>
      </c>
    </row>
    <row r="11666" spans="1:32" x14ac:dyDescent="0.25">
      <c r="A11666" t="s">
        <v>32</v>
      </c>
      <c r="B11666">
        <v>1</v>
      </c>
      <c r="C11666" t="s">
        <v>307</v>
      </c>
      <c r="D11666">
        <v>201</v>
      </c>
      <c r="E11666" t="s">
        <v>34</v>
      </c>
      <c r="F11666" t="s">
        <v>35</v>
      </c>
      <c r="G11666" t="s">
        <v>41</v>
      </c>
      <c r="H11666" t="s">
        <v>162</v>
      </c>
      <c r="I11666" t="s">
        <v>56</v>
      </c>
      <c r="J11666" t="s">
        <v>307</v>
      </c>
      <c r="K11666">
        <v>30681</v>
      </c>
      <c r="L11666">
        <v>1983</v>
      </c>
      <c r="M11666" t="s">
        <v>57</v>
      </c>
      <c r="N11666">
        <v>70</v>
      </c>
      <c r="O11666">
        <v>5.2981556097089202</v>
      </c>
      <c r="P11666">
        <v>2.5750185597986599</v>
      </c>
      <c r="Q11666">
        <v>172.64944106402899</v>
      </c>
      <c r="R11666">
        <v>0.210129886381731</v>
      </c>
      <c r="S11666">
        <v>16.696434993810399</v>
      </c>
      <c r="T11666">
        <v>29.5702438888719</v>
      </c>
      <c r="U11666">
        <v>46.4768087690641</v>
      </c>
      <c r="V11666">
        <v>95951.949884978996</v>
      </c>
      <c r="W11666">
        <v>8102.18254171646</v>
      </c>
      <c r="X11666">
        <v>1523.0776291424199</v>
      </c>
      <c r="Y11666">
        <v>31.510416862561701</v>
      </c>
      <c r="Z11666">
        <v>0</v>
      </c>
      <c r="AA11666">
        <v>12385.8785111666</v>
      </c>
      <c r="AB11666">
        <v>253.912228703571</v>
      </c>
      <c r="AC11666">
        <v>0</v>
      </c>
      <c r="AD11666">
        <v>308.34651281752599</v>
      </c>
      <c r="AE11666">
        <v>5547</v>
      </c>
      <c r="AF11666">
        <v>44974.141805555599</v>
      </c>
    </row>
    <row r="11667" spans="1:32" x14ac:dyDescent="0.25">
      <c r="A11667" t="s">
        <v>32</v>
      </c>
      <c r="B11667">
        <v>1</v>
      </c>
      <c r="C11667" t="s">
        <v>307</v>
      </c>
      <c r="D11667">
        <v>201</v>
      </c>
      <c r="E11667" t="s">
        <v>34</v>
      </c>
      <c r="F11667" t="s">
        <v>35</v>
      </c>
      <c r="G11667" t="s">
        <v>41</v>
      </c>
      <c r="H11667" t="s">
        <v>162</v>
      </c>
      <c r="I11667" t="s">
        <v>56</v>
      </c>
      <c r="J11667" t="s">
        <v>307</v>
      </c>
      <c r="K11667">
        <v>31047</v>
      </c>
      <c r="L11667">
        <v>1984</v>
      </c>
      <c r="M11667" t="s">
        <v>57</v>
      </c>
      <c r="N11667">
        <v>70</v>
      </c>
      <c r="O11667">
        <v>5.5049231989771199</v>
      </c>
      <c r="P11667">
        <v>2.6697124062250199</v>
      </c>
      <c r="Q11667">
        <v>163.71406051781699</v>
      </c>
      <c r="R11667">
        <v>3.9257106778988103E-2</v>
      </c>
      <c r="S11667">
        <v>11.0453756575325</v>
      </c>
      <c r="T11667">
        <v>42.834281549621601</v>
      </c>
      <c r="U11667">
        <v>53.918914313933001</v>
      </c>
      <c r="V11667">
        <v>95763.227376594106</v>
      </c>
      <c r="W11667">
        <v>8094.1678368379198</v>
      </c>
      <c r="X11667">
        <v>1553.55521129869</v>
      </c>
      <c r="Y11667">
        <v>31.613054030090101</v>
      </c>
      <c r="Z11667">
        <v>0</v>
      </c>
      <c r="AA11667">
        <v>13504.2493395774</v>
      </c>
      <c r="AB11667">
        <v>270.22340920039898</v>
      </c>
      <c r="AC11667">
        <v>0</v>
      </c>
      <c r="AD11667">
        <v>324.85400824749701</v>
      </c>
      <c r="AE11667">
        <v>5571</v>
      </c>
      <c r="AF11667">
        <v>44974.1425578704</v>
      </c>
    </row>
    <row r="11668" spans="1:32" x14ac:dyDescent="0.25">
      <c r="A11668" t="s">
        <v>32</v>
      </c>
      <c r="B11668">
        <v>1</v>
      </c>
      <c r="C11668" t="s">
        <v>307</v>
      </c>
      <c r="D11668">
        <v>201</v>
      </c>
      <c r="E11668" t="s">
        <v>34</v>
      </c>
      <c r="F11668" t="s">
        <v>35</v>
      </c>
      <c r="G11668" t="s">
        <v>41</v>
      </c>
      <c r="H11668" t="s">
        <v>162</v>
      </c>
      <c r="I11668" t="s">
        <v>56</v>
      </c>
      <c r="J11668" t="s">
        <v>307</v>
      </c>
      <c r="K11668">
        <v>31412</v>
      </c>
      <c r="L11668">
        <v>1985</v>
      </c>
      <c r="M11668" t="s">
        <v>57</v>
      </c>
      <c r="N11668">
        <v>70</v>
      </c>
      <c r="O11668">
        <v>5.1460266996054003</v>
      </c>
      <c r="P11668">
        <v>2.5810276834150199</v>
      </c>
      <c r="Q11668">
        <v>150.96877705837301</v>
      </c>
      <c r="R11668">
        <v>0.16124678944427301</v>
      </c>
      <c r="S11668">
        <v>14.620610742077501</v>
      </c>
      <c r="T11668">
        <v>32.842576720744603</v>
      </c>
      <c r="U11668">
        <v>47.624434252266397</v>
      </c>
      <c r="V11668">
        <v>95537.395777419297</v>
      </c>
      <c r="W11668">
        <v>8067.8637798496802</v>
      </c>
      <c r="X11668">
        <v>1515.71643100958</v>
      </c>
      <c r="Y11668">
        <v>30.641653466924499</v>
      </c>
      <c r="Z11668">
        <v>0</v>
      </c>
      <c r="AA11668">
        <v>13193.076398032401</v>
      </c>
      <c r="AB11668">
        <v>262.27080567278301</v>
      </c>
      <c r="AC11668">
        <v>0</v>
      </c>
      <c r="AD11668">
        <v>315.44640033065701</v>
      </c>
      <c r="AE11668">
        <v>5547</v>
      </c>
      <c r="AF11668">
        <v>44974.143310185202</v>
      </c>
    </row>
    <row r="11669" spans="1:32" x14ac:dyDescent="0.25">
      <c r="A11669" t="s">
        <v>32</v>
      </c>
      <c r="B11669">
        <v>1</v>
      </c>
      <c r="C11669" t="s">
        <v>307</v>
      </c>
      <c r="D11669">
        <v>201</v>
      </c>
      <c r="E11669" t="s">
        <v>34</v>
      </c>
      <c r="F11669" t="s">
        <v>35</v>
      </c>
      <c r="G11669" t="s">
        <v>41</v>
      </c>
      <c r="H11669" t="s">
        <v>162</v>
      </c>
      <c r="I11669" t="s">
        <v>56</v>
      </c>
      <c r="J11669" t="s">
        <v>307</v>
      </c>
      <c r="K11669">
        <v>31777</v>
      </c>
      <c r="L11669">
        <v>1986</v>
      </c>
      <c r="M11669" t="s">
        <v>57</v>
      </c>
      <c r="N11669">
        <v>70</v>
      </c>
      <c r="O11669">
        <v>6.4278539167744198</v>
      </c>
      <c r="P11669">
        <v>2.8404762651969802</v>
      </c>
      <c r="Q11669">
        <v>189.26197461323599</v>
      </c>
      <c r="R11669">
        <v>0.15759466329655</v>
      </c>
      <c r="S11669">
        <v>12.7211034563692</v>
      </c>
      <c r="T11669">
        <v>41.446914397578702</v>
      </c>
      <c r="U11669">
        <v>54.325612517244501</v>
      </c>
      <c r="V11669">
        <v>95355.840362916701</v>
      </c>
      <c r="W11669">
        <v>8059.7809464074098</v>
      </c>
      <c r="X11669">
        <v>1511.95067473207</v>
      </c>
      <c r="Y11669">
        <v>31.058264419337299</v>
      </c>
      <c r="Z11669">
        <v>0</v>
      </c>
      <c r="AA11669">
        <v>12346.993372991299</v>
      </c>
      <c r="AB11669">
        <v>247.66264365499899</v>
      </c>
      <c r="AC11669">
        <v>0</v>
      </c>
      <c r="AD11669">
        <v>303.70146691985701</v>
      </c>
      <c r="AE11669">
        <v>5547</v>
      </c>
      <c r="AF11669">
        <v>44974.144062500003</v>
      </c>
    </row>
    <row r="11670" spans="1:32" x14ac:dyDescent="0.25">
      <c r="A11670" t="s">
        <v>32</v>
      </c>
      <c r="B11670">
        <v>1</v>
      </c>
      <c r="C11670" t="s">
        <v>307</v>
      </c>
      <c r="D11670">
        <v>201</v>
      </c>
      <c r="E11670" t="s">
        <v>34</v>
      </c>
      <c r="F11670" t="s">
        <v>35</v>
      </c>
      <c r="G11670" t="s">
        <v>41</v>
      </c>
      <c r="H11670" t="s">
        <v>162</v>
      </c>
      <c r="I11670" t="s">
        <v>56</v>
      </c>
      <c r="J11670" t="s">
        <v>307</v>
      </c>
      <c r="K11670">
        <v>32142</v>
      </c>
      <c r="L11670">
        <v>1987</v>
      </c>
      <c r="M11670" t="s">
        <v>57</v>
      </c>
      <c r="N11670">
        <v>70</v>
      </c>
      <c r="O11670">
        <v>5.24367425497213</v>
      </c>
      <c r="P11670">
        <v>2.5629159511226001</v>
      </c>
      <c r="Q11670">
        <v>169.848951664455</v>
      </c>
      <c r="R11670">
        <v>0.15381243470616801</v>
      </c>
      <c r="S11670">
        <v>13.1560268779073</v>
      </c>
      <c r="T11670">
        <v>30.7064205259807</v>
      </c>
      <c r="U11670">
        <v>44.016259838594202</v>
      </c>
      <c r="V11670">
        <v>95178.239786143604</v>
      </c>
      <c r="W11670">
        <v>8035.0002364501497</v>
      </c>
      <c r="X11670">
        <v>1516.6441724272099</v>
      </c>
      <c r="Y11670">
        <v>31.0658324626466</v>
      </c>
      <c r="Z11670">
        <v>0</v>
      </c>
      <c r="AA11670">
        <v>12958.7457140804</v>
      </c>
      <c r="AB11670">
        <v>262.15033509439502</v>
      </c>
      <c r="AC11670">
        <v>0</v>
      </c>
      <c r="AD11670">
        <v>315.455479356014</v>
      </c>
      <c r="AE11670">
        <v>5547</v>
      </c>
      <c r="AF11670">
        <v>44974.144814814797</v>
      </c>
    </row>
    <row r="11671" spans="1:32" x14ac:dyDescent="0.25">
      <c r="A11671" t="s">
        <v>32</v>
      </c>
      <c r="B11671">
        <v>1</v>
      </c>
      <c r="C11671" t="s">
        <v>307</v>
      </c>
      <c r="D11671">
        <v>201</v>
      </c>
      <c r="E11671" t="s">
        <v>34</v>
      </c>
      <c r="F11671" t="s">
        <v>35</v>
      </c>
      <c r="G11671" t="s">
        <v>41</v>
      </c>
      <c r="H11671" t="s">
        <v>162</v>
      </c>
      <c r="I11671" t="s">
        <v>56</v>
      </c>
      <c r="J11671" t="s">
        <v>307</v>
      </c>
      <c r="K11671">
        <v>32508</v>
      </c>
      <c r="L11671">
        <v>1988</v>
      </c>
      <c r="M11671" t="s">
        <v>57</v>
      </c>
      <c r="N11671">
        <v>70</v>
      </c>
      <c r="O11671">
        <v>4.6728971626510303</v>
      </c>
      <c r="P11671">
        <v>2.54895732350837</v>
      </c>
      <c r="Q11671">
        <v>135.02661170712099</v>
      </c>
      <c r="R11671">
        <v>0.103593791173914</v>
      </c>
      <c r="S11671">
        <v>7.8186115812744097</v>
      </c>
      <c r="T11671">
        <v>43.6500650263539</v>
      </c>
      <c r="U11671">
        <v>51.572270398802203</v>
      </c>
      <c r="V11671">
        <v>94957.653511123601</v>
      </c>
      <c r="W11671">
        <v>8023.6020128057098</v>
      </c>
      <c r="X11671">
        <v>1509.7696973050299</v>
      </c>
      <c r="Y11671">
        <v>31.735602200185099</v>
      </c>
      <c r="Z11671">
        <v>0</v>
      </c>
      <c r="AA11671">
        <v>12640.3422873942</v>
      </c>
      <c r="AB11671">
        <v>256.07210655885899</v>
      </c>
      <c r="AC11671">
        <v>0</v>
      </c>
      <c r="AD11671">
        <v>312.26563664059898</v>
      </c>
      <c r="AE11671">
        <v>5571</v>
      </c>
      <c r="AF11671">
        <v>44974.145555555602</v>
      </c>
    </row>
    <row r="11672" spans="1:32" x14ac:dyDescent="0.25">
      <c r="A11672" t="s">
        <v>32</v>
      </c>
      <c r="B11672">
        <v>1</v>
      </c>
      <c r="C11672" t="s">
        <v>307</v>
      </c>
      <c r="D11672">
        <v>201</v>
      </c>
      <c r="E11672" t="s">
        <v>34</v>
      </c>
      <c r="F11672" t="s">
        <v>35</v>
      </c>
      <c r="G11672" t="s">
        <v>41</v>
      </c>
      <c r="H11672" t="s">
        <v>162</v>
      </c>
      <c r="I11672" t="s">
        <v>56</v>
      </c>
      <c r="J11672" t="s">
        <v>307</v>
      </c>
      <c r="K11672">
        <v>32873</v>
      </c>
      <c r="L11672">
        <v>1989</v>
      </c>
      <c r="M11672" t="s">
        <v>57</v>
      </c>
      <c r="N11672">
        <v>70</v>
      </c>
      <c r="O11672">
        <v>5.51973874359531</v>
      </c>
      <c r="P11672">
        <v>2.6707034849569</v>
      </c>
      <c r="Q11672">
        <v>171.53058300244899</v>
      </c>
      <c r="R11672">
        <v>0.14743066198658</v>
      </c>
      <c r="S11672">
        <v>13.6278019462817</v>
      </c>
      <c r="T11672">
        <v>30.563476980930801</v>
      </c>
      <c r="U11672">
        <v>44.338709589198999</v>
      </c>
      <c r="V11672">
        <v>94778.646526483106</v>
      </c>
      <c r="W11672">
        <v>8001.3759038066401</v>
      </c>
      <c r="X11672">
        <v>1512.99162230146</v>
      </c>
      <c r="Y11672">
        <v>30.566730283470701</v>
      </c>
      <c r="Z11672">
        <v>0</v>
      </c>
      <c r="AA11672">
        <v>12336.3817644589</v>
      </c>
      <c r="AB11672">
        <v>248.194767987002</v>
      </c>
      <c r="AC11672">
        <v>0</v>
      </c>
      <c r="AD11672">
        <v>305.04837814511598</v>
      </c>
      <c r="AE11672">
        <v>5547</v>
      </c>
      <c r="AF11672">
        <v>44974.146307870396</v>
      </c>
    </row>
    <row r="11673" spans="1:32" x14ac:dyDescent="0.25">
      <c r="A11673" t="s">
        <v>32</v>
      </c>
      <c r="B11673">
        <v>1</v>
      </c>
      <c r="C11673" t="s">
        <v>307</v>
      </c>
      <c r="D11673">
        <v>201</v>
      </c>
      <c r="E11673" t="s">
        <v>34</v>
      </c>
      <c r="F11673" t="s">
        <v>35</v>
      </c>
      <c r="G11673" t="s">
        <v>41</v>
      </c>
      <c r="H11673" t="s">
        <v>162</v>
      </c>
      <c r="I11673" t="s">
        <v>56</v>
      </c>
      <c r="J11673" t="s">
        <v>307</v>
      </c>
      <c r="K11673">
        <v>33238</v>
      </c>
      <c r="L11673">
        <v>1990</v>
      </c>
      <c r="M11673" t="s">
        <v>57</v>
      </c>
      <c r="N11673">
        <v>70</v>
      </c>
      <c r="O11673">
        <v>5.6091871685705401</v>
      </c>
      <c r="P11673">
        <v>2.7251318404893201</v>
      </c>
      <c r="Q11673">
        <v>167.271549431192</v>
      </c>
      <c r="R11673">
        <v>7.6691806761749901E-2</v>
      </c>
      <c r="S11673">
        <v>10.226531024515699</v>
      </c>
      <c r="T11673">
        <v>28.633019966928298</v>
      </c>
      <c r="U11673">
        <v>38.936242798205697</v>
      </c>
      <c r="V11673">
        <v>94558.524210358402</v>
      </c>
      <c r="W11673">
        <v>7976.88980214823</v>
      </c>
      <c r="X11673">
        <v>1495.3227999661799</v>
      </c>
      <c r="Y11673">
        <v>30.838255202022602</v>
      </c>
      <c r="Z11673">
        <v>0</v>
      </c>
      <c r="AA11673">
        <v>11733.7474163354</v>
      </c>
      <c r="AB11673">
        <v>239.446545657325</v>
      </c>
      <c r="AC11673">
        <v>0</v>
      </c>
      <c r="AD11673">
        <v>294.365575025493</v>
      </c>
      <c r="AE11673">
        <v>5547</v>
      </c>
      <c r="AF11673">
        <v>44974.147060185198</v>
      </c>
    </row>
    <row r="11674" spans="1:32" x14ac:dyDescent="0.25">
      <c r="A11674" t="s">
        <v>32</v>
      </c>
      <c r="B11674">
        <v>1</v>
      </c>
      <c r="C11674" t="s">
        <v>307</v>
      </c>
      <c r="D11674">
        <v>201</v>
      </c>
      <c r="E11674" t="s">
        <v>34</v>
      </c>
      <c r="F11674" t="s">
        <v>35</v>
      </c>
      <c r="G11674" t="s">
        <v>41</v>
      </c>
      <c r="H11674" t="s">
        <v>162</v>
      </c>
      <c r="I11674" t="s">
        <v>56</v>
      </c>
      <c r="J11674" t="s">
        <v>307</v>
      </c>
      <c r="K11674">
        <v>33603</v>
      </c>
      <c r="L11674">
        <v>1991</v>
      </c>
      <c r="M11674" t="s">
        <v>57</v>
      </c>
      <c r="N11674">
        <v>70</v>
      </c>
      <c r="O11674">
        <v>5.2299650067532397</v>
      </c>
      <c r="P11674">
        <v>2.5488909975380101</v>
      </c>
      <c r="Q11674">
        <v>168.154361595014</v>
      </c>
      <c r="R11674">
        <v>0.294814229096731</v>
      </c>
      <c r="S11674">
        <v>15.6846344599545</v>
      </c>
      <c r="T11674">
        <v>37.396042285257401</v>
      </c>
      <c r="U11674">
        <v>53.375490974308697</v>
      </c>
      <c r="V11674">
        <v>94410.252773304397</v>
      </c>
      <c r="W11674">
        <v>7979.6435709787402</v>
      </c>
      <c r="X11674">
        <v>1502.0313914764499</v>
      </c>
      <c r="Y11674">
        <v>30.378926913595699</v>
      </c>
      <c r="Z11674">
        <v>0</v>
      </c>
      <c r="AA11674">
        <v>12572.6865969839</v>
      </c>
      <c r="AB11674">
        <v>251.542322588518</v>
      </c>
      <c r="AC11674">
        <v>0</v>
      </c>
      <c r="AD11674">
        <v>303.38517196095398</v>
      </c>
      <c r="AE11674">
        <v>5547</v>
      </c>
      <c r="AF11674">
        <v>44974.147800925901</v>
      </c>
    </row>
    <row r="11675" spans="1:32" x14ac:dyDescent="0.25">
      <c r="A11675" t="s">
        <v>32</v>
      </c>
      <c r="B11675">
        <v>1</v>
      </c>
      <c r="C11675" t="s">
        <v>307</v>
      </c>
      <c r="D11675">
        <v>201</v>
      </c>
      <c r="E11675" t="s">
        <v>34</v>
      </c>
      <c r="F11675" t="s">
        <v>35</v>
      </c>
      <c r="G11675" t="s">
        <v>41</v>
      </c>
      <c r="H11675" t="s">
        <v>162</v>
      </c>
      <c r="I11675" t="s">
        <v>56</v>
      </c>
      <c r="J11675" t="s">
        <v>307</v>
      </c>
      <c r="K11675">
        <v>33969</v>
      </c>
      <c r="L11675">
        <v>1992</v>
      </c>
      <c r="M11675" t="s">
        <v>57</v>
      </c>
      <c r="N11675">
        <v>70</v>
      </c>
      <c r="O11675">
        <v>5.3910880111770902</v>
      </c>
      <c r="P11675">
        <v>2.5889361857683202</v>
      </c>
      <c r="Q11675">
        <v>178.35332822224299</v>
      </c>
      <c r="R11675">
        <v>0.12553861907531699</v>
      </c>
      <c r="S11675">
        <v>17.072719358777601</v>
      </c>
      <c r="T11675">
        <v>27.771686724117</v>
      </c>
      <c r="U11675">
        <v>44.969944701969901</v>
      </c>
      <c r="V11675">
        <v>94273.242114316905</v>
      </c>
      <c r="W11675">
        <v>7960.88531445836</v>
      </c>
      <c r="X11675">
        <v>1506.4035229252199</v>
      </c>
      <c r="Y11675">
        <v>31.488602457896</v>
      </c>
      <c r="Z11675">
        <v>0</v>
      </c>
      <c r="AA11675">
        <v>12264.5931964212</v>
      </c>
      <c r="AB11675">
        <v>251.281364764307</v>
      </c>
      <c r="AC11675">
        <v>0</v>
      </c>
      <c r="AD11675">
        <v>301.36379622353098</v>
      </c>
      <c r="AE11675">
        <v>5571</v>
      </c>
      <c r="AF11675">
        <v>44974.148553240702</v>
      </c>
    </row>
    <row r="11676" spans="1:32" x14ac:dyDescent="0.25">
      <c r="A11676" t="s">
        <v>32</v>
      </c>
      <c r="B11676">
        <v>1</v>
      </c>
      <c r="C11676" t="s">
        <v>307</v>
      </c>
      <c r="D11676">
        <v>201</v>
      </c>
      <c r="E11676" t="s">
        <v>34</v>
      </c>
      <c r="F11676" t="s">
        <v>35</v>
      </c>
      <c r="G11676" t="s">
        <v>41</v>
      </c>
      <c r="H11676" t="s">
        <v>162</v>
      </c>
      <c r="I11676" t="s">
        <v>56</v>
      </c>
      <c r="J11676" t="s">
        <v>307</v>
      </c>
      <c r="K11676">
        <v>34334</v>
      </c>
      <c r="L11676">
        <v>1993</v>
      </c>
      <c r="M11676" t="s">
        <v>57</v>
      </c>
      <c r="N11676">
        <v>70</v>
      </c>
      <c r="O11676">
        <v>5.2817506713651401</v>
      </c>
      <c r="P11676">
        <v>2.5506141043389898</v>
      </c>
      <c r="Q11676">
        <v>176.85512567119099</v>
      </c>
      <c r="R11676">
        <v>0.144266754925237</v>
      </c>
      <c r="S11676">
        <v>18.689753716998499</v>
      </c>
      <c r="T11676">
        <v>26.741285738113501</v>
      </c>
      <c r="U11676">
        <v>45.575306210037297</v>
      </c>
      <c r="V11676">
        <v>94140.610536049193</v>
      </c>
      <c r="W11676">
        <v>7951.0771067045198</v>
      </c>
      <c r="X11676">
        <v>1489.2698485242699</v>
      </c>
      <c r="Y11676">
        <v>30.199570829901699</v>
      </c>
      <c r="Z11676">
        <v>0</v>
      </c>
      <c r="AA11676">
        <v>12129.329564137</v>
      </c>
      <c r="AB11676">
        <v>243.03410155969601</v>
      </c>
      <c r="AC11676">
        <v>0</v>
      </c>
      <c r="AD11676">
        <v>290.16763707821298</v>
      </c>
      <c r="AE11676">
        <v>5547</v>
      </c>
      <c r="AF11676">
        <v>44974.149317129602</v>
      </c>
    </row>
    <row r="11677" spans="1:32" x14ac:dyDescent="0.25">
      <c r="A11677" t="s">
        <v>32</v>
      </c>
      <c r="B11677">
        <v>1</v>
      </c>
      <c r="C11677" t="s">
        <v>307</v>
      </c>
      <c r="D11677">
        <v>201</v>
      </c>
      <c r="E11677" t="s">
        <v>34</v>
      </c>
      <c r="F11677" t="s">
        <v>35</v>
      </c>
      <c r="G11677" t="s">
        <v>41</v>
      </c>
      <c r="H11677" t="s">
        <v>162</v>
      </c>
      <c r="I11677" t="s">
        <v>56</v>
      </c>
      <c r="J11677" t="s">
        <v>307</v>
      </c>
      <c r="K11677">
        <v>34699</v>
      </c>
      <c r="L11677">
        <v>1994</v>
      </c>
      <c r="M11677" t="s">
        <v>57</v>
      </c>
      <c r="N11677">
        <v>70</v>
      </c>
      <c r="O11677">
        <v>5.27394928051981</v>
      </c>
      <c r="P11677">
        <v>2.6272502349794902</v>
      </c>
      <c r="Q11677">
        <v>156.82799937082601</v>
      </c>
      <c r="R11677">
        <v>0.150079275356194</v>
      </c>
      <c r="S11677">
        <v>11.913310579717599</v>
      </c>
      <c r="T11677">
        <v>38.943468895568799</v>
      </c>
      <c r="U11677">
        <v>51.0068587506426</v>
      </c>
      <c r="V11677">
        <v>93941.718834343701</v>
      </c>
      <c r="W11677">
        <v>7939.1841052949503</v>
      </c>
      <c r="X11677">
        <v>1517.0123570538799</v>
      </c>
      <c r="Y11677">
        <v>31.4683142623288</v>
      </c>
      <c r="Z11677">
        <v>0</v>
      </c>
      <c r="AA11677">
        <v>12330.493080927299</v>
      </c>
      <c r="AB11677">
        <v>250.15093163969499</v>
      </c>
      <c r="AC11677">
        <v>0</v>
      </c>
      <c r="AD11677">
        <v>306.80585961520899</v>
      </c>
      <c r="AE11677">
        <v>5547</v>
      </c>
      <c r="AF11677">
        <v>44974.150069444397</v>
      </c>
    </row>
    <row r="11678" spans="1:32" x14ac:dyDescent="0.25">
      <c r="A11678" t="s">
        <v>32</v>
      </c>
      <c r="B11678">
        <v>1</v>
      </c>
      <c r="C11678" t="s">
        <v>307</v>
      </c>
      <c r="D11678">
        <v>201</v>
      </c>
      <c r="E11678" t="s">
        <v>34</v>
      </c>
      <c r="F11678" t="s">
        <v>35</v>
      </c>
      <c r="G11678" t="s">
        <v>41</v>
      </c>
      <c r="H11678" t="s">
        <v>162</v>
      </c>
      <c r="I11678" t="s">
        <v>56</v>
      </c>
      <c r="J11678" t="s">
        <v>307</v>
      </c>
      <c r="K11678">
        <v>35064</v>
      </c>
      <c r="L11678">
        <v>1995</v>
      </c>
      <c r="M11678" t="s">
        <v>57</v>
      </c>
      <c r="N11678">
        <v>70</v>
      </c>
      <c r="O11678">
        <v>5.0722436966386502</v>
      </c>
      <c r="P11678">
        <v>2.5602172606346199</v>
      </c>
      <c r="Q11678">
        <v>159.401535769269</v>
      </c>
      <c r="R11678">
        <v>0.12679425354238799</v>
      </c>
      <c r="S11678">
        <v>10.754441704049</v>
      </c>
      <c r="T11678">
        <v>37.811853922415999</v>
      </c>
      <c r="U11678">
        <v>48.693089880007399</v>
      </c>
      <c r="V11678">
        <v>93782.364465435807</v>
      </c>
      <c r="W11678">
        <v>7923.57479078913</v>
      </c>
      <c r="X11678">
        <v>1515.1205299790799</v>
      </c>
      <c r="Y11678">
        <v>31.405145403355998</v>
      </c>
      <c r="Z11678">
        <v>0</v>
      </c>
      <c r="AA11678">
        <v>12347.7664561073</v>
      </c>
      <c r="AB11678">
        <v>251.50355789992599</v>
      </c>
      <c r="AC11678">
        <v>0</v>
      </c>
      <c r="AD11678">
        <v>308.38291332845301</v>
      </c>
      <c r="AE11678">
        <v>5547</v>
      </c>
      <c r="AF11678">
        <v>44974.150833333297</v>
      </c>
    </row>
    <row r="11679" spans="1:32" x14ac:dyDescent="0.25">
      <c r="A11679" t="s">
        <v>32</v>
      </c>
      <c r="B11679">
        <v>1</v>
      </c>
      <c r="C11679" t="s">
        <v>307</v>
      </c>
      <c r="D11679">
        <v>201</v>
      </c>
      <c r="E11679" t="s">
        <v>34</v>
      </c>
      <c r="F11679" t="s">
        <v>35</v>
      </c>
      <c r="G11679" t="s">
        <v>41</v>
      </c>
      <c r="H11679" t="s">
        <v>162</v>
      </c>
      <c r="I11679" t="s">
        <v>56</v>
      </c>
      <c r="J11679" t="s">
        <v>307</v>
      </c>
      <c r="K11679">
        <v>35430</v>
      </c>
      <c r="L11679">
        <v>1996</v>
      </c>
      <c r="M11679" t="s">
        <v>57</v>
      </c>
      <c r="N11679">
        <v>70</v>
      </c>
      <c r="O11679">
        <v>5.0468009718184001</v>
      </c>
      <c r="P11679">
        <v>2.55254332889103</v>
      </c>
      <c r="Q11679">
        <v>157.67515452378501</v>
      </c>
      <c r="R11679">
        <v>0.24396144517304799</v>
      </c>
      <c r="S11679">
        <v>13.719416358578</v>
      </c>
      <c r="T11679">
        <v>35.318013093173398</v>
      </c>
      <c r="U11679">
        <v>49.2813908969244</v>
      </c>
      <c r="V11679">
        <v>93602.5286071874</v>
      </c>
      <c r="W11679">
        <v>7908.6748220157097</v>
      </c>
      <c r="X11679">
        <v>1508.4708893822501</v>
      </c>
      <c r="Y11679">
        <v>30.336967026892601</v>
      </c>
      <c r="Z11679">
        <v>0</v>
      </c>
      <c r="AA11679">
        <v>13017.7049230149</v>
      </c>
      <c r="AB11679">
        <v>255.41478128314799</v>
      </c>
      <c r="AC11679">
        <v>0</v>
      </c>
      <c r="AD11679">
        <v>304.86320149439399</v>
      </c>
      <c r="AE11679">
        <v>5571</v>
      </c>
      <c r="AF11679">
        <v>44974.151585648098</v>
      </c>
    </row>
    <row r="11680" spans="1:32" x14ac:dyDescent="0.25">
      <c r="A11680" t="s">
        <v>32</v>
      </c>
      <c r="B11680">
        <v>1</v>
      </c>
      <c r="C11680" t="s">
        <v>307</v>
      </c>
      <c r="D11680">
        <v>201</v>
      </c>
      <c r="E11680" t="s">
        <v>34</v>
      </c>
      <c r="F11680" t="s">
        <v>35</v>
      </c>
      <c r="G11680" t="s">
        <v>41</v>
      </c>
      <c r="H11680" t="s">
        <v>162</v>
      </c>
      <c r="I11680" t="s">
        <v>56</v>
      </c>
      <c r="J11680" t="s">
        <v>307</v>
      </c>
      <c r="K11680">
        <v>35795</v>
      </c>
      <c r="L11680">
        <v>1997</v>
      </c>
      <c r="M11680" t="s">
        <v>57</v>
      </c>
      <c r="N11680">
        <v>70</v>
      </c>
      <c r="O11680">
        <v>5.3298757419317004</v>
      </c>
      <c r="P11680">
        <v>2.64059726791539</v>
      </c>
      <c r="Q11680">
        <v>165.32093510783699</v>
      </c>
      <c r="R11680">
        <v>6.5931784379222105E-2</v>
      </c>
      <c r="S11680">
        <v>10.257709237961899</v>
      </c>
      <c r="T11680">
        <v>35.466392469333897</v>
      </c>
      <c r="U11680">
        <v>45.790033491674997</v>
      </c>
      <c r="V11680">
        <v>93439.9707047423</v>
      </c>
      <c r="W11680">
        <v>7891.6014845458603</v>
      </c>
      <c r="X11680">
        <v>1518.4836727833199</v>
      </c>
      <c r="Y11680">
        <v>31.2103286654851</v>
      </c>
      <c r="Z11680">
        <v>0</v>
      </c>
      <c r="AA11680">
        <v>12618.7417771784</v>
      </c>
      <c r="AB11680">
        <v>252.60352212746301</v>
      </c>
      <c r="AC11680">
        <v>0</v>
      </c>
      <c r="AD11680">
        <v>307.45095691820597</v>
      </c>
      <c r="AE11680">
        <v>5547</v>
      </c>
      <c r="AF11680">
        <v>44974.152349536998</v>
      </c>
    </row>
    <row r="11681" spans="1:32" x14ac:dyDescent="0.25">
      <c r="A11681" t="s">
        <v>32</v>
      </c>
      <c r="B11681">
        <v>1</v>
      </c>
      <c r="C11681" t="s">
        <v>307</v>
      </c>
      <c r="D11681">
        <v>201</v>
      </c>
      <c r="E11681" t="s">
        <v>34</v>
      </c>
      <c r="F11681" t="s">
        <v>35</v>
      </c>
      <c r="G11681" t="s">
        <v>41</v>
      </c>
      <c r="H11681" t="s">
        <v>162</v>
      </c>
      <c r="I11681" t="s">
        <v>56</v>
      </c>
      <c r="J11681" t="s">
        <v>307</v>
      </c>
      <c r="K11681">
        <v>36160</v>
      </c>
      <c r="L11681">
        <v>1998</v>
      </c>
      <c r="M11681" t="s">
        <v>57</v>
      </c>
      <c r="N11681">
        <v>70</v>
      </c>
      <c r="O11681">
        <v>4.8458360575434796</v>
      </c>
      <c r="P11681">
        <v>2.5920925921930098</v>
      </c>
      <c r="Q11681">
        <v>144.71779973569599</v>
      </c>
      <c r="R11681">
        <v>0.123336938938682</v>
      </c>
      <c r="S11681">
        <v>12.4737555876232</v>
      </c>
      <c r="T11681">
        <v>35.893743849773401</v>
      </c>
      <c r="U11681">
        <v>48.490836376335302</v>
      </c>
      <c r="V11681">
        <v>93230.244466150296</v>
      </c>
      <c r="W11681">
        <v>7875.5724102895301</v>
      </c>
      <c r="X11681">
        <v>1448.5646445095099</v>
      </c>
      <c r="Y11681">
        <v>29.7220431857302</v>
      </c>
      <c r="Z11681">
        <v>0</v>
      </c>
      <c r="AA11681">
        <v>10705.0272619111</v>
      </c>
      <c r="AB11681">
        <v>219.300067371241</v>
      </c>
      <c r="AC11681">
        <v>0</v>
      </c>
      <c r="AD11681">
        <v>272.95220331568601</v>
      </c>
      <c r="AE11681">
        <v>5547</v>
      </c>
      <c r="AF11681">
        <v>44974.153113425898</v>
      </c>
    </row>
    <row r="11682" spans="1:32" x14ac:dyDescent="0.25">
      <c r="A11682" t="s">
        <v>32</v>
      </c>
      <c r="B11682">
        <v>1</v>
      </c>
      <c r="C11682" t="s">
        <v>307</v>
      </c>
      <c r="D11682">
        <v>201</v>
      </c>
      <c r="E11682" t="s">
        <v>34</v>
      </c>
      <c r="F11682" t="s">
        <v>35</v>
      </c>
      <c r="G11682" t="s">
        <v>41</v>
      </c>
      <c r="H11682" t="s">
        <v>162</v>
      </c>
      <c r="I11682" t="s">
        <v>56</v>
      </c>
      <c r="J11682" t="s">
        <v>307</v>
      </c>
      <c r="K11682">
        <v>36525</v>
      </c>
      <c r="L11682">
        <v>1999</v>
      </c>
      <c r="M11682" t="s">
        <v>57</v>
      </c>
      <c r="N11682">
        <v>70</v>
      </c>
      <c r="O11682">
        <v>5.2840735093722104</v>
      </c>
      <c r="P11682">
        <v>2.6111059573442401</v>
      </c>
      <c r="Q11682">
        <v>169.03864200215</v>
      </c>
      <c r="R11682">
        <v>6.6052887030484203E-2</v>
      </c>
      <c r="S11682">
        <v>16.432633992856299</v>
      </c>
      <c r="T11682">
        <v>37.503486761085</v>
      </c>
      <c r="U11682">
        <v>54.002173640971897</v>
      </c>
      <c r="V11682">
        <v>93063.247709046802</v>
      </c>
      <c r="W11682">
        <v>7867.1430219102504</v>
      </c>
      <c r="X11682">
        <v>1511.1109955223401</v>
      </c>
      <c r="Y11682">
        <v>30.8972072408469</v>
      </c>
      <c r="Z11682">
        <v>0</v>
      </c>
      <c r="AA11682">
        <v>12492.978551489001</v>
      </c>
      <c r="AB11682">
        <v>249.93767827833199</v>
      </c>
      <c r="AC11682">
        <v>0</v>
      </c>
      <c r="AD11682">
        <v>304.69532471443699</v>
      </c>
      <c r="AE11682">
        <v>5547</v>
      </c>
      <c r="AF11682">
        <v>44974.1538657407</v>
      </c>
    </row>
    <row r="11683" spans="1:32" x14ac:dyDescent="0.25">
      <c r="A11683" t="s">
        <v>32</v>
      </c>
      <c r="B11683">
        <v>1</v>
      </c>
      <c r="C11683" t="s">
        <v>307</v>
      </c>
      <c r="D11683">
        <v>201</v>
      </c>
      <c r="E11683" t="s">
        <v>34</v>
      </c>
      <c r="F11683" t="s">
        <v>35</v>
      </c>
      <c r="G11683" t="s">
        <v>41</v>
      </c>
      <c r="H11683" t="s">
        <v>162</v>
      </c>
      <c r="I11683" t="s">
        <v>56</v>
      </c>
      <c r="J11683" t="s">
        <v>307</v>
      </c>
      <c r="K11683">
        <v>36891</v>
      </c>
      <c r="L11683">
        <v>2000</v>
      </c>
      <c r="M11683" t="s">
        <v>57</v>
      </c>
      <c r="N11683">
        <v>70</v>
      </c>
      <c r="O11683">
        <v>5.74501065736911</v>
      </c>
      <c r="P11683">
        <v>2.7270898089945401</v>
      </c>
      <c r="Q11683">
        <v>172.48289241127699</v>
      </c>
      <c r="R11683">
        <v>0.14892163730443</v>
      </c>
      <c r="S11683">
        <v>11.121055301727001</v>
      </c>
      <c r="T11683">
        <v>44.8870275521043</v>
      </c>
      <c r="U11683">
        <v>56.157004491135702</v>
      </c>
      <c r="V11683">
        <v>92917.530585973102</v>
      </c>
      <c r="W11683">
        <v>7857.9300717453098</v>
      </c>
      <c r="X11683">
        <v>1531.3304258517501</v>
      </c>
      <c r="Y11683">
        <v>31.258062429669799</v>
      </c>
      <c r="Z11683">
        <v>0</v>
      </c>
      <c r="AA11683">
        <v>12635.5084559035</v>
      </c>
      <c r="AB11683">
        <v>255.79374692319999</v>
      </c>
      <c r="AC11683">
        <v>0</v>
      </c>
      <c r="AD11683">
        <v>315.11146577440201</v>
      </c>
      <c r="AE11683">
        <v>5571</v>
      </c>
      <c r="AF11683">
        <v>44974.154641203699</v>
      </c>
    </row>
    <row r="11684" spans="1:32" x14ac:dyDescent="0.25">
      <c r="A11684" t="s">
        <v>32</v>
      </c>
      <c r="B11684">
        <v>1</v>
      </c>
      <c r="C11684" t="s">
        <v>307</v>
      </c>
      <c r="D11684">
        <v>201</v>
      </c>
      <c r="E11684" t="s">
        <v>34</v>
      </c>
      <c r="F11684" t="s">
        <v>35</v>
      </c>
      <c r="G11684" t="s">
        <v>41</v>
      </c>
      <c r="H11684" t="s">
        <v>162</v>
      </c>
      <c r="I11684" t="s">
        <v>56</v>
      </c>
      <c r="J11684" t="s">
        <v>307</v>
      </c>
      <c r="K11684">
        <v>37256</v>
      </c>
      <c r="L11684">
        <v>2001</v>
      </c>
      <c r="M11684" t="s">
        <v>57</v>
      </c>
      <c r="N11684">
        <v>70</v>
      </c>
      <c r="O11684">
        <v>4.9774384832543204</v>
      </c>
      <c r="P11684">
        <v>2.59235483265704</v>
      </c>
      <c r="Q11684">
        <v>158.35591927205499</v>
      </c>
      <c r="R11684">
        <v>9.4313469550874302E-2</v>
      </c>
      <c r="S11684">
        <v>12.385941377487701</v>
      </c>
      <c r="T11684">
        <v>31.8802156918081</v>
      </c>
      <c r="U11684">
        <v>44.360470538846698</v>
      </c>
      <c r="V11684">
        <v>92756.512101852102</v>
      </c>
      <c r="W11684">
        <v>7832.6760485597297</v>
      </c>
      <c r="X11684">
        <v>1509.2186304793699</v>
      </c>
      <c r="Y11684">
        <v>32.026467992781797</v>
      </c>
      <c r="Z11684">
        <v>0</v>
      </c>
      <c r="AA11684">
        <v>12761.6313798354</v>
      </c>
      <c r="AB11684">
        <v>258.23771397295002</v>
      </c>
      <c r="AC11684">
        <v>0</v>
      </c>
      <c r="AD11684">
        <v>313.18271272597599</v>
      </c>
      <c r="AE11684">
        <v>5547</v>
      </c>
      <c r="AF11684">
        <v>44974.155405092599</v>
      </c>
    </row>
    <row r="11685" spans="1:32" x14ac:dyDescent="0.25">
      <c r="A11685" t="s">
        <v>32</v>
      </c>
      <c r="B11685">
        <v>1</v>
      </c>
      <c r="C11685" t="s">
        <v>307</v>
      </c>
      <c r="D11685">
        <v>201</v>
      </c>
      <c r="E11685" t="s">
        <v>34</v>
      </c>
      <c r="F11685" t="s">
        <v>35</v>
      </c>
      <c r="G11685" t="s">
        <v>41</v>
      </c>
      <c r="H11685" t="s">
        <v>162</v>
      </c>
      <c r="I11685" t="s">
        <v>56</v>
      </c>
      <c r="J11685" t="s">
        <v>307</v>
      </c>
      <c r="K11685">
        <v>37621</v>
      </c>
      <c r="L11685">
        <v>2002</v>
      </c>
      <c r="M11685" t="s">
        <v>57</v>
      </c>
      <c r="N11685">
        <v>70</v>
      </c>
      <c r="O11685">
        <v>5.38806103351543</v>
      </c>
      <c r="P11685">
        <v>2.59461592292786</v>
      </c>
      <c r="Q11685">
        <v>172.68996082541699</v>
      </c>
      <c r="R11685">
        <v>0.14742302549335301</v>
      </c>
      <c r="S11685">
        <v>12.4935709450848</v>
      </c>
      <c r="T11685">
        <v>39.4971405497269</v>
      </c>
      <c r="U11685">
        <v>52.138134520305002</v>
      </c>
      <c r="V11685">
        <v>92610.803321172396</v>
      </c>
      <c r="W11685">
        <v>7828.5721470545304</v>
      </c>
      <c r="X11685">
        <v>1519.14529402267</v>
      </c>
      <c r="Y11685">
        <v>31.1495995798434</v>
      </c>
      <c r="Z11685">
        <v>0</v>
      </c>
      <c r="AA11685">
        <v>13028.348734330801</v>
      </c>
      <c r="AB11685">
        <v>260.47630209487198</v>
      </c>
      <c r="AC11685">
        <v>0</v>
      </c>
      <c r="AD11685">
        <v>315.11151306199702</v>
      </c>
      <c r="AE11685">
        <v>5547</v>
      </c>
      <c r="AF11685">
        <v>44974.156180555598</v>
      </c>
    </row>
    <row r="11686" spans="1:32" x14ac:dyDescent="0.25">
      <c r="A11686" t="s">
        <v>32</v>
      </c>
      <c r="B11686">
        <v>1</v>
      </c>
      <c r="C11686" t="s">
        <v>307</v>
      </c>
      <c r="D11686">
        <v>201</v>
      </c>
      <c r="E11686" t="s">
        <v>34</v>
      </c>
      <c r="F11686" t="s">
        <v>35</v>
      </c>
      <c r="G11686" t="s">
        <v>41</v>
      </c>
      <c r="H11686" t="s">
        <v>162</v>
      </c>
      <c r="I11686" t="s">
        <v>56</v>
      </c>
      <c r="J11686" t="s">
        <v>307</v>
      </c>
      <c r="K11686">
        <v>37986</v>
      </c>
      <c r="L11686">
        <v>2003</v>
      </c>
      <c r="M11686" t="s">
        <v>57</v>
      </c>
      <c r="N11686">
        <v>70</v>
      </c>
      <c r="O11686">
        <v>4.3824705605631697</v>
      </c>
      <c r="P11686">
        <v>2.39487220138898</v>
      </c>
      <c r="Q11686">
        <v>134.87194525951199</v>
      </c>
      <c r="R11686">
        <v>0.16745756336235601</v>
      </c>
      <c r="S11686">
        <v>10.790545777540901</v>
      </c>
      <c r="T11686">
        <v>43.896995901531099</v>
      </c>
      <c r="U11686">
        <v>54.854999242434403</v>
      </c>
      <c r="V11686">
        <v>92442.482249170105</v>
      </c>
      <c r="W11686">
        <v>7816.8283305745199</v>
      </c>
      <c r="X11686">
        <v>1550.5411350485199</v>
      </c>
      <c r="Y11686">
        <v>31.761057081537199</v>
      </c>
      <c r="Z11686">
        <v>0</v>
      </c>
      <c r="AA11686">
        <v>13380.6080584804</v>
      </c>
      <c r="AB11686">
        <v>266.45712272524298</v>
      </c>
      <c r="AC11686">
        <v>0</v>
      </c>
      <c r="AD11686">
        <v>320.43334085340098</v>
      </c>
      <c r="AE11686">
        <v>5547</v>
      </c>
      <c r="AF11686">
        <v>44974.156944444403</v>
      </c>
    </row>
    <row r="11687" spans="1:32" x14ac:dyDescent="0.25">
      <c r="A11687" t="s">
        <v>32</v>
      </c>
      <c r="B11687">
        <v>1</v>
      </c>
      <c r="C11687" t="s">
        <v>307</v>
      </c>
      <c r="D11687">
        <v>201</v>
      </c>
      <c r="E11687" t="s">
        <v>34</v>
      </c>
      <c r="F11687" t="s">
        <v>35</v>
      </c>
      <c r="G11687" t="s">
        <v>41</v>
      </c>
      <c r="H11687" t="s">
        <v>162</v>
      </c>
      <c r="I11687" t="s">
        <v>56</v>
      </c>
      <c r="J11687" t="s">
        <v>307</v>
      </c>
      <c r="K11687">
        <v>38352</v>
      </c>
      <c r="L11687">
        <v>2004</v>
      </c>
      <c r="M11687" t="s">
        <v>57</v>
      </c>
      <c r="N11687">
        <v>70</v>
      </c>
      <c r="O11687">
        <v>5.2992715671528901</v>
      </c>
      <c r="P11687">
        <v>2.5652050531814301</v>
      </c>
      <c r="Q11687">
        <v>176.48687423671899</v>
      </c>
      <c r="R11687">
        <v>0.222115842499118</v>
      </c>
      <c r="S11687">
        <v>19.4097130552911</v>
      </c>
      <c r="T11687">
        <v>23.537869022481701</v>
      </c>
      <c r="U11687">
        <v>43.169697920272</v>
      </c>
      <c r="V11687">
        <v>92300.993905226103</v>
      </c>
      <c r="W11687">
        <v>7793.3435512696196</v>
      </c>
      <c r="X11687">
        <v>1472.60780777223</v>
      </c>
      <c r="Y11687">
        <v>30.508274724295202</v>
      </c>
      <c r="Z11687">
        <v>0</v>
      </c>
      <c r="AA11687">
        <v>12236.9014634591</v>
      </c>
      <c r="AB11687">
        <v>246.14589650891801</v>
      </c>
      <c r="AC11687">
        <v>0</v>
      </c>
      <c r="AD11687">
        <v>293.93600255955698</v>
      </c>
      <c r="AE11687">
        <v>5571</v>
      </c>
      <c r="AF11687">
        <v>44974.157708333303</v>
      </c>
    </row>
    <row r="11688" spans="1:32" x14ac:dyDescent="0.25">
      <c r="A11688" t="s">
        <v>32</v>
      </c>
      <c r="B11688">
        <v>1</v>
      </c>
      <c r="C11688" t="s">
        <v>307</v>
      </c>
      <c r="D11688">
        <v>201</v>
      </c>
      <c r="E11688" t="s">
        <v>34</v>
      </c>
      <c r="F11688" t="s">
        <v>35</v>
      </c>
      <c r="G11688" t="s">
        <v>41</v>
      </c>
      <c r="H11688" t="s">
        <v>162</v>
      </c>
      <c r="I11688" t="s">
        <v>56</v>
      </c>
      <c r="J11688" t="s">
        <v>307</v>
      </c>
      <c r="K11688">
        <v>38717</v>
      </c>
      <c r="L11688">
        <v>2005</v>
      </c>
      <c r="M11688" t="s">
        <v>57</v>
      </c>
      <c r="N11688">
        <v>70</v>
      </c>
      <c r="O11688">
        <v>4.4748344393133097</v>
      </c>
      <c r="P11688">
        <v>2.43187615676444</v>
      </c>
      <c r="Q11688">
        <v>144.98510539706299</v>
      </c>
      <c r="R11688">
        <v>8.9548440789113004E-2</v>
      </c>
      <c r="S11688">
        <v>11.7001214965925</v>
      </c>
      <c r="T11688">
        <v>29.362249675251501</v>
      </c>
      <c r="U11688">
        <v>41.151919612633201</v>
      </c>
      <c r="V11688">
        <v>92137.745456112301</v>
      </c>
      <c r="W11688">
        <v>7777.7530875064804</v>
      </c>
      <c r="X11688">
        <v>1535.7265739843899</v>
      </c>
      <c r="Y11688">
        <v>31.3389955860554</v>
      </c>
      <c r="Z11688">
        <v>0</v>
      </c>
      <c r="AA11688">
        <v>12780.676252427</v>
      </c>
      <c r="AB11688">
        <v>258.07185135515402</v>
      </c>
      <c r="AC11688">
        <v>0</v>
      </c>
      <c r="AD11688">
        <v>318.17917329986</v>
      </c>
      <c r="AE11688">
        <v>5547</v>
      </c>
      <c r="AF11688">
        <v>44974.158483796302</v>
      </c>
    </row>
    <row r="11689" spans="1:32" x14ac:dyDescent="0.25">
      <c r="A11689" t="s">
        <v>32</v>
      </c>
      <c r="B11689">
        <v>1</v>
      </c>
      <c r="C11689" t="s">
        <v>307</v>
      </c>
      <c r="D11689">
        <v>201</v>
      </c>
      <c r="E11689" t="s">
        <v>34</v>
      </c>
      <c r="F11689" t="s">
        <v>35</v>
      </c>
      <c r="G11689" t="s">
        <v>41</v>
      </c>
      <c r="H11689" t="s">
        <v>162</v>
      </c>
      <c r="I11689" t="s">
        <v>56</v>
      </c>
      <c r="J11689" t="s">
        <v>307</v>
      </c>
      <c r="K11689">
        <v>39082</v>
      </c>
      <c r="L11689">
        <v>2006</v>
      </c>
      <c r="M11689" t="s">
        <v>57</v>
      </c>
      <c r="N11689">
        <v>70</v>
      </c>
      <c r="O11689">
        <v>5.81245052802569</v>
      </c>
      <c r="P11689">
        <v>2.70555829685251</v>
      </c>
      <c r="Q11689">
        <v>180.155957803099</v>
      </c>
      <c r="R11689">
        <v>0.14391349669412901</v>
      </c>
      <c r="S11689">
        <v>17.718562588816699</v>
      </c>
      <c r="T11689">
        <v>27.9435116882503</v>
      </c>
      <c r="U11689">
        <v>45.805987773761103</v>
      </c>
      <c r="V11689">
        <v>91996.365900217803</v>
      </c>
      <c r="W11689">
        <v>7770.7139089038201</v>
      </c>
      <c r="X11689">
        <v>1502.45967465746</v>
      </c>
      <c r="Y11689">
        <v>30.0052687305445</v>
      </c>
      <c r="Z11689">
        <v>0</v>
      </c>
      <c r="AA11689">
        <v>12713.618708935201</v>
      </c>
      <c r="AB11689">
        <v>248.34058482895</v>
      </c>
      <c r="AC11689">
        <v>0</v>
      </c>
      <c r="AD11689">
        <v>300.63116841535799</v>
      </c>
      <c r="AE11689">
        <v>5547</v>
      </c>
      <c r="AF11689">
        <v>44974.159247685202</v>
      </c>
    </row>
    <row r="11690" spans="1:32" x14ac:dyDescent="0.25">
      <c r="A11690" t="s">
        <v>32</v>
      </c>
      <c r="B11690">
        <v>1</v>
      </c>
      <c r="C11690" t="s">
        <v>307</v>
      </c>
      <c r="D11690">
        <v>201</v>
      </c>
      <c r="E11690" t="s">
        <v>34</v>
      </c>
      <c r="F11690" t="s">
        <v>35</v>
      </c>
      <c r="G11690" t="s">
        <v>41</v>
      </c>
      <c r="H11690" t="s">
        <v>162</v>
      </c>
      <c r="I11690" t="s">
        <v>56</v>
      </c>
      <c r="J11690" t="s">
        <v>307</v>
      </c>
      <c r="K11690">
        <v>39447</v>
      </c>
      <c r="L11690">
        <v>2007</v>
      </c>
      <c r="M11690" t="s">
        <v>57</v>
      </c>
      <c r="N11690">
        <v>70</v>
      </c>
      <c r="O11690">
        <v>5.1204800135057704</v>
      </c>
      <c r="P11690">
        <v>2.5927162267296402</v>
      </c>
      <c r="Q11690">
        <v>166.507873556015</v>
      </c>
      <c r="R11690">
        <v>0.111232735069681</v>
      </c>
      <c r="S11690">
        <v>13.098226410238301</v>
      </c>
      <c r="T11690">
        <v>27.837022872696899</v>
      </c>
      <c r="U11690">
        <v>41.046482018004802</v>
      </c>
      <c r="V11690">
        <v>91852.556334053603</v>
      </c>
      <c r="W11690">
        <v>7754.1562970981904</v>
      </c>
      <c r="X11690">
        <v>1510.9419662411599</v>
      </c>
      <c r="Y11690">
        <v>30.637495954683398</v>
      </c>
      <c r="Z11690">
        <v>0</v>
      </c>
      <c r="AA11690">
        <v>12502.154700126701</v>
      </c>
      <c r="AB11690">
        <v>250.98159615816499</v>
      </c>
      <c r="AC11690">
        <v>0</v>
      </c>
      <c r="AD11690">
        <v>307.19695906496702</v>
      </c>
      <c r="AE11690">
        <v>5547</v>
      </c>
      <c r="AF11690">
        <v>44974.160011574102</v>
      </c>
    </row>
    <row r="11691" spans="1:32" x14ac:dyDescent="0.25">
      <c r="A11691" t="s">
        <v>32</v>
      </c>
      <c r="B11691">
        <v>1</v>
      </c>
      <c r="C11691" t="s">
        <v>307</v>
      </c>
      <c r="D11691">
        <v>201</v>
      </c>
      <c r="E11691" t="s">
        <v>34</v>
      </c>
      <c r="F11691" t="s">
        <v>35</v>
      </c>
      <c r="G11691" t="s">
        <v>41</v>
      </c>
      <c r="H11691" t="s">
        <v>162</v>
      </c>
      <c r="I11691" t="s">
        <v>56</v>
      </c>
      <c r="J11691" t="s">
        <v>307</v>
      </c>
      <c r="K11691">
        <v>39813</v>
      </c>
      <c r="L11691">
        <v>2008</v>
      </c>
      <c r="M11691" t="s">
        <v>57</v>
      </c>
      <c r="N11691">
        <v>70</v>
      </c>
      <c r="O11691">
        <v>5.5752169414611803</v>
      </c>
      <c r="P11691">
        <v>2.6365437644504199</v>
      </c>
      <c r="Q11691">
        <v>175.428544725466</v>
      </c>
      <c r="R11691">
        <v>0.22406343872666101</v>
      </c>
      <c r="S11691">
        <v>16.046905514740399</v>
      </c>
      <c r="T11691">
        <v>28.468536390797102</v>
      </c>
      <c r="U11691">
        <v>44.739505344264202</v>
      </c>
      <c r="V11691">
        <v>91705.602690441796</v>
      </c>
      <c r="W11691">
        <v>7745.6406302823298</v>
      </c>
      <c r="X11691">
        <v>1482.61336183801</v>
      </c>
      <c r="Y11691">
        <v>30.8349879125673</v>
      </c>
      <c r="Z11691">
        <v>0</v>
      </c>
      <c r="AA11691">
        <v>11829.1083201811</v>
      </c>
      <c r="AB11691">
        <v>239.03411255155899</v>
      </c>
      <c r="AC11691">
        <v>0</v>
      </c>
      <c r="AD11691">
        <v>296.81085254578102</v>
      </c>
      <c r="AE11691">
        <v>5571</v>
      </c>
      <c r="AF11691">
        <v>44974.160787036999</v>
      </c>
    </row>
    <row r="11692" spans="1:32" x14ac:dyDescent="0.25">
      <c r="A11692" t="s">
        <v>32</v>
      </c>
      <c r="B11692">
        <v>1</v>
      </c>
      <c r="C11692" t="s">
        <v>307</v>
      </c>
      <c r="D11692">
        <v>201</v>
      </c>
      <c r="E11692" t="s">
        <v>34</v>
      </c>
      <c r="F11692" t="s">
        <v>35</v>
      </c>
      <c r="G11692" t="s">
        <v>41</v>
      </c>
      <c r="H11692" t="s">
        <v>162</v>
      </c>
      <c r="I11692" t="s">
        <v>56</v>
      </c>
      <c r="J11692" t="s">
        <v>307</v>
      </c>
      <c r="K11692">
        <v>40178</v>
      </c>
      <c r="L11692">
        <v>2009</v>
      </c>
      <c r="M11692" t="s">
        <v>57</v>
      </c>
      <c r="N11692">
        <v>70</v>
      </c>
      <c r="O11692">
        <v>5.10465802645931</v>
      </c>
      <c r="P11692">
        <v>2.5570910335965</v>
      </c>
      <c r="Q11692">
        <v>162.66418418728</v>
      </c>
      <c r="R11692">
        <v>0.173011642392845</v>
      </c>
      <c r="S11692">
        <v>13.8044397883451</v>
      </c>
      <c r="T11692">
        <v>33.016507395908903</v>
      </c>
      <c r="U11692">
        <v>46.993958826646796</v>
      </c>
      <c r="V11692">
        <v>91552.625192584499</v>
      </c>
      <c r="W11692">
        <v>7734.8322194224702</v>
      </c>
      <c r="X11692">
        <v>1473.9589167204399</v>
      </c>
      <c r="Y11692">
        <v>31.0726765073378</v>
      </c>
      <c r="Z11692">
        <v>0</v>
      </c>
      <c r="AA11692">
        <v>12025.844770154299</v>
      </c>
      <c r="AB11692">
        <v>247.08972842085501</v>
      </c>
      <c r="AC11692">
        <v>0</v>
      </c>
      <c r="AD11692">
        <v>296.30056600328498</v>
      </c>
      <c r="AE11692">
        <v>5547</v>
      </c>
      <c r="AF11692">
        <v>44974.161550925899</v>
      </c>
    </row>
    <row r="11693" spans="1:32" x14ac:dyDescent="0.25">
      <c r="A11693" t="s">
        <v>32</v>
      </c>
      <c r="B11693">
        <v>1</v>
      </c>
      <c r="C11693" t="s">
        <v>307</v>
      </c>
      <c r="D11693">
        <v>201</v>
      </c>
      <c r="E11693" t="s">
        <v>34</v>
      </c>
      <c r="F11693" t="s">
        <v>35</v>
      </c>
      <c r="G11693" t="s">
        <v>41</v>
      </c>
      <c r="H11693" t="s">
        <v>162</v>
      </c>
      <c r="I11693" t="s">
        <v>56</v>
      </c>
      <c r="J11693" t="s">
        <v>307</v>
      </c>
      <c r="K11693">
        <v>40543</v>
      </c>
      <c r="L11693">
        <v>2010</v>
      </c>
      <c r="M11693" t="s">
        <v>57</v>
      </c>
      <c r="N11693">
        <v>70</v>
      </c>
      <c r="O11693">
        <v>5.4704768985110803</v>
      </c>
      <c r="P11693">
        <v>2.6310997180223699</v>
      </c>
      <c r="Q11693">
        <v>162.13143200251201</v>
      </c>
      <c r="R11693">
        <v>0.12207342074048499</v>
      </c>
      <c r="S11693">
        <v>9.6318910588909201</v>
      </c>
      <c r="T11693">
        <v>42.328668627209197</v>
      </c>
      <c r="U11693">
        <v>52.082633106840603</v>
      </c>
      <c r="V11693">
        <v>91391.978780451202</v>
      </c>
      <c r="W11693">
        <v>7726.1721979282702</v>
      </c>
      <c r="X11693">
        <v>1512.2482088357101</v>
      </c>
      <c r="Y11693">
        <v>30.3687137674026</v>
      </c>
      <c r="Z11693">
        <v>0</v>
      </c>
      <c r="AA11693">
        <v>12659.019716430899</v>
      </c>
      <c r="AB11693">
        <v>248.789571581231</v>
      </c>
      <c r="AC11693">
        <v>0</v>
      </c>
      <c r="AD11693">
        <v>297.64718874533298</v>
      </c>
      <c r="AE11693">
        <v>5547</v>
      </c>
      <c r="AF11693">
        <v>44974.162326388898</v>
      </c>
    </row>
    <row r="11694" spans="1:32" x14ac:dyDescent="0.25">
      <c r="A11694" t="s">
        <v>32</v>
      </c>
      <c r="B11694">
        <v>1</v>
      </c>
      <c r="C11694" t="s">
        <v>307</v>
      </c>
      <c r="D11694">
        <v>201</v>
      </c>
      <c r="E11694" t="s">
        <v>34</v>
      </c>
      <c r="F11694" t="s">
        <v>35</v>
      </c>
      <c r="G11694" t="s">
        <v>41</v>
      </c>
      <c r="H11694" t="s">
        <v>162</v>
      </c>
      <c r="I11694" t="s">
        <v>56</v>
      </c>
      <c r="J11694" t="s">
        <v>307</v>
      </c>
      <c r="K11694">
        <v>40908</v>
      </c>
      <c r="L11694">
        <v>2011</v>
      </c>
      <c r="M11694" t="s">
        <v>57</v>
      </c>
      <c r="N11694">
        <v>70</v>
      </c>
      <c r="O11694">
        <v>5.29943326485916</v>
      </c>
      <c r="P11694">
        <v>2.5551242710428501</v>
      </c>
      <c r="Q11694">
        <v>179.827049627256</v>
      </c>
      <c r="R11694">
        <v>0.24298743923649899</v>
      </c>
      <c r="S11694">
        <v>15.8239599907558</v>
      </c>
      <c r="T11694">
        <v>29.702547735905899</v>
      </c>
      <c r="U11694">
        <v>45.769495165898199</v>
      </c>
      <c r="V11694">
        <v>91263.705845141507</v>
      </c>
      <c r="W11694">
        <v>7709.3139266254902</v>
      </c>
      <c r="X11694">
        <v>1493.6778469639501</v>
      </c>
      <c r="Y11694">
        <v>30.4726738262186</v>
      </c>
      <c r="Z11694">
        <v>0</v>
      </c>
      <c r="AA11694">
        <v>11942.2846333627</v>
      </c>
      <c r="AB11694">
        <v>241.11888988631401</v>
      </c>
      <c r="AC11694">
        <v>0</v>
      </c>
      <c r="AD11694">
        <v>301.056584041961</v>
      </c>
      <c r="AE11694">
        <v>5547</v>
      </c>
      <c r="AF11694">
        <v>44974.163090277798</v>
      </c>
    </row>
    <row r="11695" spans="1:32" x14ac:dyDescent="0.25">
      <c r="A11695" t="s">
        <v>32</v>
      </c>
      <c r="B11695">
        <v>1</v>
      </c>
      <c r="C11695" t="s">
        <v>307</v>
      </c>
      <c r="D11695">
        <v>201</v>
      </c>
      <c r="E11695" t="s">
        <v>34</v>
      </c>
      <c r="F11695" t="s">
        <v>35</v>
      </c>
      <c r="G11695" t="s">
        <v>41</v>
      </c>
      <c r="H11695" t="s">
        <v>162</v>
      </c>
      <c r="I11695" t="s">
        <v>56</v>
      </c>
      <c r="J11695" t="s">
        <v>307</v>
      </c>
      <c r="K11695">
        <v>41274</v>
      </c>
      <c r="L11695">
        <v>2012</v>
      </c>
      <c r="M11695" t="s">
        <v>57</v>
      </c>
      <c r="N11695">
        <v>70</v>
      </c>
      <c r="O11695">
        <v>5.0411701213774096</v>
      </c>
      <c r="P11695">
        <v>2.53284587294783</v>
      </c>
      <c r="Q11695">
        <v>167.04013344648399</v>
      </c>
      <c r="R11695">
        <v>0.109489541104368</v>
      </c>
      <c r="S11695">
        <v>11.3665026158597</v>
      </c>
      <c r="T11695">
        <v>38.543362453904301</v>
      </c>
      <c r="U11695">
        <v>50.019354610868398</v>
      </c>
      <c r="V11695">
        <v>91140.340977917207</v>
      </c>
      <c r="W11695">
        <v>7703.87158594428</v>
      </c>
      <c r="X11695">
        <v>1514.2653064567901</v>
      </c>
      <c r="Y11695">
        <v>30.093460488701002</v>
      </c>
      <c r="Z11695">
        <v>0</v>
      </c>
      <c r="AA11695">
        <v>13111.118796623799</v>
      </c>
      <c r="AB11695">
        <v>257.01621947584499</v>
      </c>
      <c r="AC11695">
        <v>0</v>
      </c>
      <c r="AD11695">
        <v>309.59119457785101</v>
      </c>
      <c r="AE11695">
        <v>5571</v>
      </c>
      <c r="AF11695">
        <v>44974.163865740702</v>
      </c>
    </row>
    <row r="11696" spans="1:32" x14ac:dyDescent="0.25">
      <c r="A11696" t="s">
        <v>32</v>
      </c>
      <c r="B11696">
        <v>1</v>
      </c>
      <c r="C11696" t="s">
        <v>307</v>
      </c>
      <c r="D11696">
        <v>201</v>
      </c>
      <c r="E11696" t="s">
        <v>34</v>
      </c>
      <c r="F11696" t="s">
        <v>35</v>
      </c>
      <c r="G11696" t="s">
        <v>41</v>
      </c>
      <c r="H11696" t="s">
        <v>162</v>
      </c>
      <c r="I11696" t="s">
        <v>56</v>
      </c>
      <c r="J11696" t="s">
        <v>307</v>
      </c>
      <c r="K11696">
        <v>41639</v>
      </c>
      <c r="L11696">
        <v>2013</v>
      </c>
      <c r="M11696" t="s">
        <v>57</v>
      </c>
      <c r="N11696">
        <v>70</v>
      </c>
      <c r="O11696">
        <v>5.4322397076339302</v>
      </c>
      <c r="P11696">
        <v>2.61227256160167</v>
      </c>
      <c r="Q11696">
        <v>159.715141805542</v>
      </c>
      <c r="R11696">
        <v>0.116085097799767</v>
      </c>
      <c r="S11696">
        <v>12.712708807519</v>
      </c>
      <c r="T11696">
        <v>27.746013090871202</v>
      </c>
      <c r="U11696">
        <v>40.574806996189999</v>
      </c>
      <c r="V11696">
        <v>90972.642724403195</v>
      </c>
      <c r="W11696">
        <v>7679.61856297952</v>
      </c>
      <c r="X11696">
        <v>1531.2677752474899</v>
      </c>
      <c r="Y11696">
        <v>30.551326857458101</v>
      </c>
      <c r="Z11696">
        <v>0</v>
      </c>
      <c r="AA11696">
        <v>12987.3845943244</v>
      </c>
      <c r="AB11696">
        <v>256.847933560549</v>
      </c>
      <c r="AC11696">
        <v>0</v>
      </c>
      <c r="AD11696">
        <v>314.08350121333802</v>
      </c>
      <c r="AE11696">
        <v>5547</v>
      </c>
      <c r="AF11696">
        <v>44974.164641203701</v>
      </c>
    </row>
    <row r="11697" spans="1:32" x14ac:dyDescent="0.25">
      <c r="A11697" t="s">
        <v>32</v>
      </c>
      <c r="B11697">
        <v>1</v>
      </c>
      <c r="C11697" t="s">
        <v>307</v>
      </c>
      <c r="D11697">
        <v>201</v>
      </c>
      <c r="E11697" t="s">
        <v>34</v>
      </c>
      <c r="F11697" t="s">
        <v>35</v>
      </c>
      <c r="G11697" t="s">
        <v>41</v>
      </c>
      <c r="H11697" t="s">
        <v>162</v>
      </c>
      <c r="I11697" t="s">
        <v>56</v>
      </c>
      <c r="J11697" t="s">
        <v>307</v>
      </c>
      <c r="K11697">
        <v>42004</v>
      </c>
      <c r="L11697">
        <v>2014</v>
      </c>
      <c r="M11697" t="s">
        <v>57</v>
      </c>
      <c r="N11697">
        <v>70</v>
      </c>
      <c r="O11697">
        <v>4.9283585311940099</v>
      </c>
      <c r="P11697">
        <v>2.4842194537059501</v>
      </c>
      <c r="Q11697">
        <v>158.32133978313499</v>
      </c>
      <c r="R11697">
        <v>0.22489630018363799</v>
      </c>
      <c r="S11697">
        <v>13.038035169497199</v>
      </c>
      <c r="T11697">
        <v>36.331340586903501</v>
      </c>
      <c r="U11697">
        <v>49.594272056584302</v>
      </c>
      <c r="V11697">
        <v>90841.759762205795</v>
      </c>
      <c r="W11697">
        <v>7677.8934668500697</v>
      </c>
      <c r="X11697">
        <v>1513.6372401891899</v>
      </c>
      <c r="Y11697">
        <v>30.625724945097701</v>
      </c>
      <c r="Z11697">
        <v>0</v>
      </c>
      <c r="AA11697">
        <v>12695.7256787677</v>
      </c>
      <c r="AB11697">
        <v>253.137904778696</v>
      </c>
      <c r="AC11697">
        <v>0</v>
      </c>
      <c r="AD11697">
        <v>308.25980261062898</v>
      </c>
      <c r="AE11697">
        <v>5547</v>
      </c>
      <c r="AF11697">
        <v>44974.165405092601</v>
      </c>
    </row>
    <row r="11698" spans="1:32" x14ac:dyDescent="0.25">
      <c r="A11698" t="s">
        <v>32</v>
      </c>
      <c r="B11698">
        <v>1</v>
      </c>
      <c r="C11698" t="s">
        <v>307</v>
      </c>
      <c r="D11698">
        <v>201</v>
      </c>
      <c r="E11698" t="s">
        <v>34</v>
      </c>
      <c r="F11698" t="s">
        <v>35</v>
      </c>
      <c r="G11698" t="s">
        <v>41</v>
      </c>
      <c r="H11698" t="s">
        <v>162</v>
      </c>
      <c r="I11698" t="s">
        <v>56</v>
      </c>
      <c r="J11698" t="s">
        <v>307</v>
      </c>
      <c r="K11698">
        <v>42369</v>
      </c>
      <c r="L11698">
        <v>2015</v>
      </c>
      <c r="M11698" t="s">
        <v>57</v>
      </c>
      <c r="N11698">
        <v>70</v>
      </c>
      <c r="O11698">
        <v>4.3842122497593596</v>
      </c>
      <c r="P11698">
        <v>2.3994613397247702</v>
      </c>
      <c r="Q11698">
        <v>133.124656965208</v>
      </c>
      <c r="R11698">
        <v>0.171404734139461</v>
      </c>
      <c r="S11698">
        <v>13.6123524255137</v>
      </c>
      <c r="T11698">
        <v>29.691583051879601</v>
      </c>
      <c r="U11698">
        <v>43.475340211532703</v>
      </c>
      <c r="V11698">
        <v>90658.171725414693</v>
      </c>
      <c r="W11698">
        <v>7655.1646125721099</v>
      </c>
      <c r="X11698">
        <v>1556.92128242851</v>
      </c>
      <c r="Y11698">
        <v>31.993960532820299</v>
      </c>
      <c r="Z11698">
        <v>0</v>
      </c>
      <c r="AA11698">
        <v>13223.6647470319</v>
      </c>
      <c r="AB11698">
        <v>265.16045835211702</v>
      </c>
      <c r="AC11698">
        <v>0</v>
      </c>
      <c r="AD11698">
        <v>322.63833522793499</v>
      </c>
      <c r="AE11698">
        <v>5547</v>
      </c>
      <c r="AF11698">
        <v>44974.1661805556</v>
      </c>
    </row>
    <row r="11699" spans="1:32" x14ac:dyDescent="0.25">
      <c r="A11699" t="s">
        <v>32</v>
      </c>
      <c r="B11699">
        <v>1</v>
      </c>
      <c r="C11699" t="s">
        <v>307</v>
      </c>
      <c r="D11699">
        <v>201</v>
      </c>
      <c r="E11699" t="s">
        <v>34</v>
      </c>
      <c r="F11699" t="s">
        <v>35</v>
      </c>
      <c r="G11699" t="s">
        <v>41</v>
      </c>
      <c r="H11699" t="s">
        <v>162</v>
      </c>
      <c r="I11699" t="s">
        <v>56</v>
      </c>
      <c r="J11699" t="s">
        <v>307</v>
      </c>
      <c r="K11699">
        <v>42735</v>
      </c>
      <c r="L11699">
        <v>2016</v>
      </c>
      <c r="M11699" t="s">
        <v>57</v>
      </c>
      <c r="N11699">
        <v>70</v>
      </c>
      <c r="O11699">
        <v>5.0148506723241999</v>
      </c>
      <c r="P11699">
        <v>2.5401395288128699</v>
      </c>
      <c r="Q11699">
        <v>157.998409403083</v>
      </c>
      <c r="R11699">
        <v>7.3998975739060599E-2</v>
      </c>
      <c r="S11699">
        <v>12.606482690955501</v>
      </c>
      <c r="T11699">
        <v>39.602504859489002</v>
      </c>
      <c r="U11699">
        <v>52.282986526183599</v>
      </c>
      <c r="V11699">
        <v>90507.728917422195</v>
      </c>
      <c r="W11699">
        <v>7651.2212924539499</v>
      </c>
      <c r="X11699">
        <v>1507.5944972301199</v>
      </c>
      <c r="Y11699">
        <v>30.1482112601105</v>
      </c>
      <c r="Z11699">
        <v>0</v>
      </c>
      <c r="AA11699">
        <v>12193.831035172099</v>
      </c>
      <c r="AB11699">
        <v>244.56347265384699</v>
      </c>
      <c r="AC11699">
        <v>0</v>
      </c>
      <c r="AD11699">
        <v>300.953177467388</v>
      </c>
      <c r="AE11699">
        <v>5571</v>
      </c>
      <c r="AF11699">
        <v>44974.166944444398</v>
      </c>
    </row>
    <row r="11700" spans="1:32" x14ac:dyDescent="0.25">
      <c r="A11700" t="s">
        <v>32</v>
      </c>
      <c r="B11700">
        <v>1</v>
      </c>
      <c r="C11700" t="s">
        <v>307</v>
      </c>
      <c r="D11700">
        <v>201</v>
      </c>
      <c r="E11700" t="s">
        <v>34</v>
      </c>
      <c r="F11700" t="s">
        <v>35</v>
      </c>
      <c r="G11700" t="s">
        <v>41</v>
      </c>
      <c r="H11700" t="s">
        <v>162</v>
      </c>
      <c r="I11700" t="s">
        <v>56</v>
      </c>
      <c r="J11700" t="s">
        <v>307</v>
      </c>
      <c r="K11700">
        <v>43100</v>
      </c>
      <c r="L11700">
        <v>2017</v>
      </c>
      <c r="M11700" t="s">
        <v>57</v>
      </c>
      <c r="N11700">
        <v>70</v>
      </c>
      <c r="O11700">
        <v>5.0897754028948201</v>
      </c>
      <c r="P11700">
        <v>2.5715141721659598</v>
      </c>
      <c r="Q11700">
        <v>153.40126576543301</v>
      </c>
      <c r="R11700">
        <v>0.14314794870139899</v>
      </c>
      <c r="S11700">
        <v>10.491755509942299</v>
      </c>
      <c r="T11700">
        <v>31.908212401581199</v>
      </c>
      <c r="U11700">
        <v>42.543115860224802</v>
      </c>
      <c r="V11700">
        <v>90343.906045433803</v>
      </c>
      <c r="W11700">
        <v>7627.5022206458198</v>
      </c>
      <c r="X11700">
        <v>1530.9898613384401</v>
      </c>
      <c r="Y11700">
        <v>31.247673843903598</v>
      </c>
      <c r="Z11700">
        <v>0</v>
      </c>
      <c r="AA11700">
        <v>13327.939099903801</v>
      </c>
      <c r="AB11700">
        <v>265.27262871018399</v>
      </c>
      <c r="AC11700">
        <v>0</v>
      </c>
      <c r="AD11700">
        <v>321.71055087347702</v>
      </c>
      <c r="AE11700">
        <v>5547</v>
      </c>
      <c r="AF11700">
        <v>44974.167719907397</v>
      </c>
    </row>
    <row r="11701" spans="1:32" x14ac:dyDescent="0.25">
      <c r="A11701" t="s">
        <v>32</v>
      </c>
      <c r="B11701">
        <v>1</v>
      </c>
      <c r="C11701" t="s">
        <v>307</v>
      </c>
      <c r="D11701">
        <v>201</v>
      </c>
      <c r="E11701" t="s">
        <v>34</v>
      </c>
      <c r="F11701" t="s">
        <v>35</v>
      </c>
      <c r="G11701" t="s">
        <v>41</v>
      </c>
      <c r="H11701" t="s">
        <v>162</v>
      </c>
      <c r="I11701" t="s">
        <v>56</v>
      </c>
      <c r="J11701" t="s">
        <v>307</v>
      </c>
      <c r="K11701">
        <v>43465</v>
      </c>
      <c r="L11701">
        <v>2018</v>
      </c>
      <c r="M11701" t="s">
        <v>57</v>
      </c>
      <c r="N11701">
        <v>70</v>
      </c>
      <c r="O11701">
        <v>6.20431495227397</v>
      </c>
      <c r="P11701">
        <v>2.80563697916834</v>
      </c>
      <c r="Q11701">
        <v>184.68367590492699</v>
      </c>
      <c r="R11701">
        <v>0.18883810833198</v>
      </c>
      <c r="S11701">
        <v>12.6119603607325</v>
      </c>
      <c r="T11701">
        <v>30.205977962908801</v>
      </c>
      <c r="U11701">
        <v>43.0067764319733</v>
      </c>
      <c r="V11701">
        <v>90183.998117674797</v>
      </c>
      <c r="W11701">
        <v>7614.0427042320198</v>
      </c>
      <c r="X11701">
        <v>1482.93045174234</v>
      </c>
      <c r="Y11701">
        <v>30.341557186229199</v>
      </c>
      <c r="Z11701">
        <v>0</v>
      </c>
      <c r="AA11701">
        <v>12558.563456661501</v>
      </c>
      <c r="AB11701">
        <v>254.71284839565399</v>
      </c>
      <c r="AC11701">
        <v>0</v>
      </c>
      <c r="AD11701">
        <v>306.13848803582499</v>
      </c>
      <c r="AE11701">
        <v>5547</v>
      </c>
      <c r="AF11701">
        <v>44974.168483796297</v>
      </c>
    </row>
    <row r="11702" spans="1:32" x14ac:dyDescent="0.25">
      <c r="A11702" t="s">
        <v>32</v>
      </c>
      <c r="B11702">
        <v>1</v>
      </c>
      <c r="C11702" t="s">
        <v>307</v>
      </c>
      <c r="D11702">
        <v>201</v>
      </c>
      <c r="E11702" t="s">
        <v>34</v>
      </c>
      <c r="F11702" t="s">
        <v>35</v>
      </c>
      <c r="G11702" t="s">
        <v>41</v>
      </c>
      <c r="H11702" t="s">
        <v>162</v>
      </c>
      <c r="I11702" t="s">
        <v>56</v>
      </c>
      <c r="J11702" t="s">
        <v>307</v>
      </c>
      <c r="K11702">
        <v>43830</v>
      </c>
      <c r="L11702">
        <v>2019</v>
      </c>
      <c r="M11702" t="s">
        <v>57</v>
      </c>
      <c r="N11702">
        <v>70</v>
      </c>
      <c r="O11702">
        <v>5.1847309634323899</v>
      </c>
      <c r="P11702">
        <v>2.5497289004404502</v>
      </c>
      <c r="Q11702">
        <v>166.18235663695501</v>
      </c>
      <c r="R11702">
        <v>0.21146065478710099</v>
      </c>
      <c r="S11702">
        <v>13.4469478217881</v>
      </c>
      <c r="T11702">
        <v>36.132046155039603</v>
      </c>
      <c r="U11702">
        <v>49.7904546316148</v>
      </c>
      <c r="V11702">
        <v>90020.474571843501</v>
      </c>
      <c r="W11702">
        <v>7606.7176945144201</v>
      </c>
      <c r="X11702">
        <v>1499.76647023897</v>
      </c>
      <c r="Y11702">
        <v>30.573339798480099</v>
      </c>
      <c r="Z11702">
        <v>0</v>
      </c>
      <c r="AA11702">
        <v>12047.1929643485</v>
      </c>
      <c r="AB11702">
        <v>244.66583737777199</v>
      </c>
      <c r="AC11702">
        <v>0</v>
      </c>
      <c r="AD11702">
        <v>306.14961610237401</v>
      </c>
      <c r="AE11702">
        <v>5547</v>
      </c>
      <c r="AF11702">
        <v>44974.169247685197</v>
      </c>
    </row>
    <row r="11703" spans="1:32" x14ac:dyDescent="0.25">
      <c r="A11703" t="s">
        <v>32</v>
      </c>
      <c r="B11703">
        <v>1</v>
      </c>
      <c r="C11703" t="s">
        <v>307</v>
      </c>
      <c r="D11703">
        <v>201</v>
      </c>
      <c r="E11703" t="s">
        <v>34</v>
      </c>
      <c r="F11703" t="s">
        <v>35</v>
      </c>
      <c r="G11703" t="s">
        <v>41</v>
      </c>
      <c r="H11703" t="s">
        <v>162</v>
      </c>
      <c r="I11703" t="s">
        <v>56</v>
      </c>
      <c r="J11703" t="s">
        <v>307</v>
      </c>
      <c r="K11703">
        <v>44196</v>
      </c>
      <c r="L11703">
        <v>2020</v>
      </c>
      <c r="M11703" t="s">
        <v>57</v>
      </c>
      <c r="N11703">
        <v>70</v>
      </c>
      <c r="O11703">
        <v>4.9077361966722197</v>
      </c>
      <c r="P11703">
        <v>2.5599566099721698</v>
      </c>
      <c r="Q11703">
        <v>147.57431478005199</v>
      </c>
      <c r="R11703">
        <v>4.9106670500614798E-2</v>
      </c>
      <c r="S11703">
        <v>12.677993560208099</v>
      </c>
      <c r="T11703">
        <v>22.546206689113198</v>
      </c>
      <c r="U11703">
        <v>35.273306919821998</v>
      </c>
      <c r="V11703">
        <v>89891.281399758504</v>
      </c>
      <c r="W11703">
        <v>7581.8341740984897</v>
      </c>
      <c r="X11703">
        <v>1521.2173202178001</v>
      </c>
      <c r="Y11703">
        <v>30.806812802710301</v>
      </c>
      <c r="Z11703">
        <v>0</v>
      </c>
      <c r="AA11703">
        <v>13012.0041934813</v>
      </c>
      <c r="AB11703">
        <v>259.08859785537697</v>
      </c>
      <c r="AC11703">
        <v>0</v>
      </c>
      <c r="AD11703">
        <v>311.76511681115301</v>
      </c>
      <c r="AE11703">
        <v>5571</v>
      </c>
      <c r="AF11703">
        <v>44974.170023148101</v>
      </c>
    </row>
    <row r="11704" spans="1:32" x14ac:dyDescent="0.25">
      <c r="A11704" t="s">
        <v>32</v>
      </c>
      <c r="B11704">
        <v>1</v>
      </c>
      <c r="C11704" t="s">
        <v>307</v>
      </c>
      <c r="D11704">
        <v>201</v>
      </c>
      <c r="E11704" t="s">
        <v>34</v>
      </c>
      <c r="F11704" t="s">
        <v>35</v>
      </c>
      <c r="G11704" t="s">
        <v>41</v>
      </c>
      <c r="H11704" t="s">
        <v>162</v>
      </c>
      <c r="I11704" t="s">
        <v>56</v>
      </c>
      <c r="J11704" t="s">
        <v>307</v>
      </c>
      <c r="K11704">
        <v>44561</v>
      </c>
      <c r="L11704">
        <v>2021</v>
      </c>
      <c r="M11704" t="s">
        <v>57</v>
      </c>
      <c r="N11704">
        <v>70</v>
      </c>
      <c r="O11704">
        <v>5.2020859371350703</v>
      </c>
      <c r="P11704">
        <v>2.54546883573886</v>
      </c>
      <c r="Q11704">
        <v>165.22475892251899</v>
      </c>
      <c r="R11704">
        <v>0.188718750535604</v>
      </c>
      <c r="S11704">
        <v>13.249606928321301</v>
      </c>
      <c r="T11704">
        <v>30.986336576444899</v>
      </c>
      <c r="U11704">
        <v>44.424662255301797</v>
      </c>
      <c r="V11704">
        <v>89781.341730234504</v>
      </c>
      <c r="W11704">
        <v>7582.7527319631299</v>
      </c>
      <c r="X11704">
        <v>1509.66369953553</v>
      </c>
      <c r="Y11704">
        <v>29.742905040715701</v>
      </c>
      <c r="Z11704">
        <v>0</v>
      </c>
      <c r="AA11704">
        <v>12339.4488589681</v>
      </c>
      <c r="AB11704">
        <v>242.77032329327099</v>
      </c>
      <c r="AC11704">
        <v>0</v>
      </c>
      <c r="AD11704">
        <v>300.76137776024098</v>
      </c>
      <c r="AE11704">
        <v>5547</v>
      </c>
      <c r="AF11704">
        <v>44974.1707986111</v>
      </c>
    </row>
    <row r="11705" spans="1:32" x14ac:dyDescent="0.25">
      <c r="A11705" t="s">
        <v>32</v>
      </c>
      <c r="B11705">
        <v>1</v>
      </c>
      <c r="C11705" t="s">
        <v>308</v>
      </c>
      <c r="D11705">
        <v>202</v>
      </c>
      <c r="E11705" t="s">
        <v>34</v>
      </c>
      <c r="F11705" t="s">
        <v>45</v>
      </c>
      <c r="G11705" t="s">
        <v>41</v>
      </c>
      <c r="H11705" t="s">
        <v>162</v>
      </c>
      <c r="I11705" t="s">
        <v>56</v>
      </c>
      <c r="J11705" t="s">
        <v>308</v>
      </c>
      <c r="K11705">
        <v>27759</v>
      </c>
      <c r="L11705">
        <v>1975</v>
      </c>
      <c r="M11705" t="s">
        <v>57</v>
      </c>
      <c r="N11705">
        <v>70</v>
      </c>
      <c r="O11705">
        <v>19.196260684345699</v>
      </c>
      <c r="P11705">
        <v>8.8773516673126291</v>
      </c>
      <c r="Q11705">
        <v>555.90964925421599</v>
      </c>
      <c r="R11705">
        <v>8.5330702382145296E-2</v>
      </c>
      <c r="S11705">
        <v>9.5544640536444305</v>
      </c>
      <c r="T11705">
        <v>24.765825145712402</v>
      </c>
      <c r="U11705">
        <v>34.405619901739001</v>
      </c>
      <c r="V11705">
        <v>97368.304292789602</v>
      </c>
      <c r="W11705">
        <v>8203.6628872183792</v>
      </c>
      <c r="X11705">
        <v>1473.7602815687201</v>
      </c>
      <c r="Y11705">
        <v>29.8847588756942</v>
      </c>
      <c r="Z11705">
        <v>0</v>
      </c>
      <c r="AA11705">
        <v>45880.529732575596</v>
      </c>
      <c r="AB11705">
        <v>916.31204894016696</v>
      </c>
      <c r="AC11705">
        <v>0</v>
      </c>
      <c r="AD11705">
        <v>1129.2759177527</v>
      </c>
      <c r="AE11705">
        <v>13911.049347947201</v>
      </c>
      <c r="AF11705">
        <v>44974.1401736111</v>
      </c>
    </row>
    <row r="11706" spans="1:32" x14ac:dyDescent="0.25">
      <c r="A11706" t="s">
        <v>32</v>
      </c>
      <c r="B11706">
        <v>1</v>
      </c>
      <c r="C11706" t="s">
        <v>308</v>
      </c>
      <c r="D11706">
        <v>202</v>
      </c>
      <c r="E11706" t="s">
        <v>34</v>
      </c>
      <c r="F11706" t="s">
        <v>45</v>
      </c>
      <c r="G11706" t="s">
        <v>41</v>
      </c>
      <c r="H11706" t="s">
        <v>162</v>
      </c>
      <c r="I11706" t="s">
        <v>56</v>
      </c>
      <c r="J11706" t="s">
        <v>308</v>
      </c>
      <c r="K11706">
        <v>28125</v>
      </c>
      <c r="L11706">
        <v>1976</v>
      </c>
      <c r="M11706" t="s">
        <v>57</v>
      </c>
      <c r="N11706">
        <v>70</v>
      </c>
      <c r="O11706">
        <v>4.4559954296273396</v>
      </c>
      <c r="P11706">
        <v>2.0999886209344898</v>
      </c>
      <c r="Q11706">
        <v>155.219924734991</v>
      </c>
      <c r="R11706">
        <v>0.12361999433930999</v>
      </c>
      <c r="S11706">
        <v>11.3223569217938</v>
      </c>
      <c r="T11706">
        <v>22.359615906854401</v>
      </c>
      <c r="U11706">
        <v>33.805592822987599</v>
      </c>
      <c r="V11706">
        <v>97195.114337552295</v>
      </c>
      <c r="W11706">
        <v>8189.10860916401</v>
      </c>
      <c r="X11706">
        <v>1425.5447235107899</v>
      </c>
      <c r="Y11706">
        <v>29.3630452985525</v>
      </c>
      <c r="Z11706">
        <v>0</v>
      </c>
      <c r="AA11706">
        <v>11109.4670273265</v>
      </c>
      <c r="AB11706">
        <v>224.93778811564201</v>
      </c>
      <c r="AC11706">
        <v>0</v>
      </c>
      <c r="AD11706">
        <v>269.74210739171099</v>
      </c>
      <c r="AE11706">
        <v>3422.01769274444</v>
      </c>
      <c r="AF11706">
        <v>44974.1409375</v>
      </c>
    </row>
    <row r="11707" spans="1:32" x14ac:dyDescent="0.25">
      <c r="A11707" t="s">
        <v>32</v>
      </c>
      <c r="B11707">
        <v>1</v>
      </c>
      <c r="C11707" t="s">
        <v>308</v>
      </c>
      <c r="D11707">
        <v>202</v>
      </c>
      <c r="E11707" t="s">
        <v>34</v>
      </c>
      <c r="F11707" t="s">
        <v>45</v>
      </c>
      <c r="G11707" t="s">
        <v>41</v>
      </c>
      <c r="H11707" t="s">
        <v>162</v>
      </c>
      <c r="I11707" t="s">
        <v>56</v>
      </c>
      <c r="J11707" t="s">
        <v>308</v>
      </c>
      <c r="K11707">
        <v>28490</v>
      </c>
      <c r="L11707">
        <v>1977</v>
      </c>
      <c r="M11707" t="s">
        <v>57</v>
      </c>
      <c r="N11707">
        <v>70</v>
      </c>
      <c r="O11707">
        <v>4.5007556605317696</v>
      </c>
      <c r="P11707">
        <v>2.1498037458524899</v>
      </c>
      <c r="Q11707">
        <v>136.669951541459</v>
      </c>
      <c r="R11707">
        <v>0.112438990049848</v>
      </c>
      <c r="S11707">
        <v>9.5528727851382502</v>
      </c>
      <c r="T11707">
        <v>24.111128045564399</v>
      </c>
      <c r="U11707">
        <v>33.776439820752501</v>
      </c>
      <c r="V11707">
        <v>96967.793567089102</v>
      </c>
      <c r="W11707">
        <v>8169.7392960962798</v>
      </c>
      <c r="X11707">
        <v>1458.1888937655799</v>
      </c>
      <c r="Y11707">
        <v>29.725427579542799</v>
      </c>
      <c r="Z11707">
        <v>0</v>
      </c>
      <c r="AA11707">
        <v>11632.332595907101</v>
      </c>
      <c r="AB11707">
        <v>231.80352637902101</v>
      </c>
      <c r="AC11707">
        <v>0</v>
      </c>
      <c r="AD11707">
        <v>283.59503768400998</v>
      </c>
      <c r="AE11707">
        <v>3517.2099123593798</v>
      </c>
      <c r="AF11707">
        <v>44974.1417013889</v>
      </c>
    </row>
    <row r="11708" spans="1:32" x14ac:dyDescent="0.25">
      <c r="A11708" t="s">
        <v>32</v>
      </c>
      <c r="B11708">
        <v>1</v>
      </c>
      <c r="C11708" t="s">
        <v>308</v>
      </c>
      <c r="D11708">
        <v>202</v>
      </c>
      <c r="E11708" t="s">
        <v>34</v>
      </c>
      <c r="F11708" t="s">
        <v>45</v>
      </c>
      <c r="G11708" t="s">
        <v>41</v>
      </c>
      <c r="H11708" t="s">
        <v>162</v>
      </c>
      <c r="I11708" t="s">
        <v>56</v>
      </c>
      <c r="J11708" t="s">
        <v>308</v>
      </c>
      <c r="K11708">
        <v>28855</v>
      </c>
      <c r="L11708">
        <v>1978</v>
      </c>
      <c r="M11708" t="s">
        <v>57</v>
      </c>
      <c r="N11708">
        <v>70</v>
      </c>
      <c r="O11708">
        <v>5.3963935050539202</v>
      </c>
      <c r="P11708">
        <v>2.2992104321864799</v>
      </c>
      <c r="Q11708">
        <v>150.09416471435699</v>
      </c>
      <c r="R11708">
        <v>0.18661586572671701</v>
      </c>
      <c r="S11708">
        <v>10.467797271607701</v>
      </c>
      <c r="T11708">
        <v>26.737157388770299</v>
      </c>
      <c r="U11708">
        <v>37.3915705261048</v>
      </c>
      <c r="V11708">
        <v>96726.4410349502</v>
      </c>
      <c r="W11708">
        <v>8152.4789450308699</v>
      </c>
      <c r="X11708">
        <v>1454.3499788209399</v>
      </c>
      <c r="Y11708">
        <v>29.732890833722202</v>
      </c>
      <c r="Z11708">
        <v>0</v>
      </c>
      <c r="AA11708">
        <v>11201.683528408599</v>
      </c>
      <c r="AB11708">
        <v>224.79634441769801</v>
      </c>
      <c r="AC11708">
        <v>0</v>
      </c>
      <c r="AD11708">
        <v>276.96562659958801</v>
      </c>
      <c r="AE11708">
        <v>3411.2034757101401</v>
      </c>
      <c r="AF11708">
        <v>44974.142442129603</v>
      </c>
    </row>
    <row r="11709" spans="1:32" x14ac:dyDescent="0.25">
      <c r="A11709" t="s">
        <v>32</v>
      </c>
      <c r="B11709">
        <v>1</v>
      </c>
      <c r="C11709" t="s">
        <v>308</v>
      </c>
      <c r="D11709">
        <v>202</v>
      </c>
      <c r="E11709" t="s">
        <v>34</v>
      </c>
      <c r="F11709" t="s">
        <v>45</v>
      </c>
      <c r="G11709" t="s">
        <v>41</v>
      </c>
      <c r="H11709" t="s">
        <v>162</v>
      </c>
      <c r="I11709" t="s">
        <v>56</v>
      </c>
      <c r="J11709" t="s">
        <v>308</v>
      </c>
      <c r="K11709">
        <v>29220</v>
      </c>
      <c r="L11709">
        <v>1979</v>
      </c>
      <c r="M11709" t="s">
        <v>57</v>
      </c>
      <c r="N11709">
        <v>70</v>
      </c>
      <c r="O11709">
        <v>4.8413431755048402</v>
      </c>
      <c r="P11709">
        <v>2.2192766427020598</v>
      </c>
      <c r="Q11709">
        <v>137.1160856628</v>
      </c>
      <c r="R11709">
        <v>0.17814133659308001</v>
      </c>
      <c r="S11709">
        <v>7.04681002763005</v>
      </c>
      <c r="T11709">
        <v>34.175353273722997</v>
      </c>
      <c r="U11709">
        <v>41.4003046379461</v>
      </c>
      <c r="V11709">
        <v>96483.172410640502</v>
      </c>
      <c r="W11709">
        <v>8135.5917014112702</v>
      </c>
      <c r="X11709">
        <v>1439.40892732563</v>
      </c>
      <c r="Y11709">
        <v>29.054440711877099</v>
      </c>
      <c r="Z11709">
        <v>0</v>
      </c>
      <c r="AA11709">
        <v>11039.566372514701</v>
      </c>
      <c r="AB11709">
        <v>220.10574322129099</v>
      </c>
      <c r="AC11709">
        <v>0</v>
      </c>
      <c r="AD11709">
        <v>268.54735563135699</v>
      </c>
      <c r="AE11709">
        <v>3349.4596526120799</v>
      </c>
      <c r="AF11709">
        <v>44974.143194444398</v>
      </c>
    </row>
    <row r="11710" spans="1:32" x14ac:dyDescent="0.25">
      <c r="A11710" t="s">
        <v>32</v>
      </c>
      <c r="B11710">
        <v>1</v>
      </c>
      <c r="C11710" t="s">
        <v>308</v>
      </c>
      <c r="D11710">
        <v>202</v>
      </c>
      <c r="E11710" t="s">
        <v>34</v>
      </c>
      <c r="F11710" t="s">
        <v>45</v>
      </c>
      <c r="G11710" t="s">
        <v>41</v>
      </c>
      <c r="H11710" t="s">
        <v>162</v>
      </c>
      <c r="I11710" t="s">
        <v>56</v>
      </c>
      <c r="J11710" t="s">
        <v>308</v>
      </c>
      <c r="K11710">
        <v>29586</v>
      </c>
      <c r="L11710">
        <v>1980</v>
      </c>
      <c r="M11710" t="s">
        <v>57</v>
      </c>
      <c r="N11710">
        <v>70</v>
      </c>
      <c r="O11710">
        <v>4.4262797123345399</v>
      </c>
      <c r="P11710">
        <v>2.14418286375117</v>
      </c>
      <c r="Q11710">
        <v>136.927765365971</v>
      </c>
      <c r="R11710">
        <v>0.14284495526257199</v>
      </c>
      <c r="S11710">
        <v>8.7687499044155093</v>
      </c>
      <c r="T11710">
        <v>28.630868875051199</v>
      </c>
      <c r="U11710">
        <v>37.542463734729303</v>
      </c>
      <c r="V11710">
        <v>96261.721618276599</v>
      </c>
      <c r="W11710">
        <v>8113.1614636902596</v>
      </c>
      <c r="X11710">
        <v>1463.9906521288401</v>
      </c>
      <c r="Y11710">
        <v>29.3804668836767</v>
      </c>
      <c r="Z11710">
        <v>0</v>
      </c>
      <c r="AA11710">
        <v>11811.0046238944</v>
      </c>
      <c r="AB11710">
        <v>233.155409903866</v>
      </c>
      <c r="AC11710">
        <v>0</v>
      </c>
      <c r="AD11710">
        <v>286.59950791237401</v>
      </c>
      <c r="AE11710">
        <v>3549.9891541231</v>
      </c>
      <c r="AF11710">
        <v>44974.143946759301</v>
      </c>
    </row>
    <row r="11711" spans="1:32" x14ac:dyDescent="0.25">
      <c r="A11711" t="s">
        <v>32</v>
      </c>
      <c r="B11711">
        <v>1</v>
      </c>
      <c r="C11711" t="s">
        <v>308</v>
      </c>
      <c r="D11711">
        <v>202</v>
      </c>
      <c r="E11711" t="s">
        <v>34</v>
      </c>
      <c r="F11711" t="s">
        <v>45</v>
      </c>
      <c r="G11711" t="s">
        <v>41</v>
      </c>
      <c r="H11711" t="s">
        <v>162</v>
      </c>
      <c r="I11711" t="s">
        <v>56</v>
      </c>
      <c r="J11711" t="s">
        <v>308</v>
      </c>
      <c r="K11711">
        <v>29951</v>
      </c>
      <c r="L11711">
        <v>1981</v>
      </c>
      <c r="M11711" t="s">
        <v>57</v>
      </c>
      <c r="N11711">
        <v>70</v>
      </c>
      <c r="O11711">
        <v>4.5332262429676202</v>
      </c>
      <c r="P11711">
        <v>2.1655247360962999</v>
      </c>
      <c r="Q11711">
        <v>135.64285994521799</v>
      </c>
      <c r="R11711">
        <v>0.12379509878335899</v>
      </c>
      <c r="S11711">
        <v>8.3608693870384894</v>
      </c>
      <c r="T11711">
        <v>24.295134499120099</v>
      </c>
      <c r="U11711">
        <v>32.779798984941898</v>
      </c>
      <c r="V11711">
        <v>96032.872031411098</v>
      </c>
      <c r="W11711">
        <v>8088.8327741237299</v>
      </c>
      <c r="X11711">
        <v>1423.82968454511</v>
      </c>
      <c r="Y11711">
        <v>28.462534029812399</v>
      </c>
      <c r="Z11711">
        <v>0</v>
      </c>
      <c r="AA11711">
        <v>10467.729226129601</v>
      </c>
      <c r="AB11711">
        <v>209.191014793737</v>
      </c>
      <c r="AC11711">
        <v>0</v>
      </c>
      <c r="AD11711">
        <v>261.95140144512999</v>
      </c>
      <c r="AE11711">
        <v>3179.4449496511202</v>
      </c>
      <c r="AF11711">
        <v>44974.144699074102</v>
      </c>
    </row>
    <row r="11712" spans="1:32" x14ac:dyDescent="0.25">
      <c r="A11712" t="s">
        <v>32</v>
      </c>
      <c r="B11712">
        <v>1</v>
      </c>
      <c r="C11712" t="s">
        <v>308</v>
      </c>
      <c r="D11712">
        <v>202</v>
      </c>
      <c r="E11712" t="s">
        <v>34</v>
      </c>
      <c r="F11712" t="s">
        <v>45</v>
      </c>
      <c r="G11712" t="s">
        <v>41</v>
      </c>
      <c r="H11712" t="s">
        <v>162</v>
      </c>
      <c r="I11712" t="s">
        <v>56</v>
      </c>
      <c r="J11712" t="s">
        <v>308</v>
      </c>
      <c r="K11712">
        <v>30316</v>
      </c>
      <c r="L11712">
        <v>1982</v>
      </c>
      <c r="M11712" t="s">
        <v>57</v>
      </c>
      <c r="N11712">
        <v>70</v>
      </c>
      <c r="O11712">
        <v>4.0794598166971303</v>
      </c>
      <c r="P11712">
        <v>2.1122786473973401</v>
      </c>
      <c r="Q11712">
        <v>119.394662102195</v>
      </c>
      <c r="R11712">
        <v>4.7476904613409802E-2</v>
      </c>
      <c r="S11712">
        <v>7.6872361579839401</v>
      </c>
      <c r="T11712">
        <v>28.095962019608201</v>
      </c>
      <c r="U11712">
        <v>35.830675082205602</v>
      </c>
      <c r="V11712">
        <v>95775.698063493197</v>
      </c>
      <c r="W11712">
        <v>8069.5661465572202</v>
      </c>
      <c r="X11712">
        <v>1452.91129128077</v>
      </c>
      <c r="Y11712">
        <v>29.989144382901099</v>
      </c>
      <c r="Z11712">
        <v>0</v>
      </c>
      <c r="AA11712">
        <v>11461.6807103911</v>
      </c>
      <c r="AB11712">
        <v>232.54101117328199</v>
      </c>
      <c r="AC11712">
        <v>0</v>
      </c>
      <c r="AD11712">
        <v>284.08512816807303</v>
      </c>
      <c r="AE11712">
        <v>3530.5894669289</v>
      </c>
      <c r="AF11712">
        <v>44974.145451388897</v>
      </c>
    </row>
    <row r="11713" spans="1:32" x14ac:dyDescent="0.25">
      <c r="A11713" t="s">
        <v>32</v>
      </c>
      <c r="B11713">
        <v>1</v>
      </c>
      <c r="C11713" t="s">
        <v>308</v>
      </c>
      <c r="D11713">
        <v>202</v>
      </c>
      <c r="E11713" t="s">
        <v>34</v>
      </c>
      <c r="F11713" t="s">
        <v>45</v>
      </c>
      <c r="G11713" t="s">
        <v>41</v>
      </c>
      <c r="H11713" t="s">
        <v>162</v>
      </c>
      <c r="I11713" t="s">
        <v>56</v>
      </c>
      <c r="J11713" t="s">
        <v>308</v>
      </c>
      <c r="K11713">
        <v>30681</v>
      </c>
      <c r="L11713">
        <v>1983</v>
      </c>
      <c r="M11713" t="s">
        <v>57</v>
      </c>
      <c r="N11713">
        <v>70</v>
      </c>
      <c r="O11713">
        <v>4.3172689170279801</v>
      </c>
      <c r="P11713">
        <v>2.10105055144887</v>
      </c>
      <c r="Q11713">
        <v>139.347937650912</v>
      </c>
      <c r="R11713">
        <v>0.208210659954567</v>
      </c>
      <c r="S11713">
        <v>11.0977028237418</v>
      </c>
      <c r="T11713">
        <v>24.800654056539798</v>
      </c>
      <c r="U11713">
        <v>36.106567540236199</v>
      </c>
      <c r="V11713">
        <v>95604.178064050895</v>
      </c>
      <c r="W11713">
        <v>8056.2242238741701</v>
      </c>
      <c r="X11713">
        <v>1468.4467541543499</v>
      </c>
      <c r="Y11713">
        <v>29.7969734186827</v>
      </c>
      <c r="Z11713">
        <v>0</v>
      </c>
      <c r="AA11713">
        <v>11379.9560540733</v>
      </c>
      <c r="AB11713">
        <v>230.58999789016201</v>
      </c>
      <c r="AC11713">
        <v>0</v>
      </c>
      <c r="AD11713">
        <v>282.360970764201</v>
      </c>
      <c r="AE11713">
        <v>3498.9801250549499</v>
      </c>
      <c r="AF11713">
        <v>44974.146203703698</v>
      </c>
    </row>
    <row r="11714" spans="1:32" x14ac:dyDescent="0.25">
      <c r="A11714" t="s">
        <v>32</v>
      </c>
      <c r="B11714">
        <v>1</v>
      </c>
      <c r="C11714" t="s">
        <v>308</v>
      </c>
      <c r="D11714">
        <v>202</v>
      </c>
      <c r="E11714" t="s">
        <v>34</v>
      </c>
      <c r="F11714" t="s">
        <v>45</v>
      </c>
      <c r="G11714" t="s">
        <v>41</v>
      </c>
      <c r="H11714" t="s">
        <v>162</v>
      </c>
      <c r="I11714" t="s">
        <v>56</v>
      </c>
      <c r="J11714" t="s">
        <v>308</v>
      </c>
      <c r="K11714">
        <v>31047</v>
      </c>
      <c r="L11714">
        <v>1984</v>
      </c>
      <c r="M11714" t="s">
        <v>57</v>
      </c>
      <c r="N11714">
        <v>70</v>
      </c>
      <c r="O11714">
        <v>4.5311906745951296</v>
      </c>
      <c r="P11714">
        <v>2.2247730447429501</v>
      </c>
      <c r="Q11714">
        <v>133.271027940371</v>
      </c>
      <c r="R11714">
        <v>3.8878878080869803E-2</v>
      </c>
      <c r="S11714">
        <v>6.6880665337615</v>
      </c>
      <c r="T11714">
        <v>35.242063292840101</v>
      </c>
      <c r="U11714">
        <v>41.969008704682501</v>
      </c>
      <c r="V11714">
        <v>95405.458189354104</v>
      </c>
      <c r="W11714">
        <v>8046.2712511459104</v>
      </c>
      <c r="X11714">
        <v>1502.5292695181299</v>
      </c>
      <c r="Y11714">
        <v>30.078375762488701</v>
      </c>
      <c r="Z11714">
        <v>0</v>
      </c>
      <c r="AA11714">
        <v>12521.4184948489</v>
      </c>
      <c r="AB11714">
        <v>248.33809333620701</v>
      </c>
      <c r="AC11714">
        <v>0</v>
      </c>
      <c r="AD11714">
        <v>302.20934823774201</v>
      </c>
      <c r="AE11714">
        <v>3782.3370448375999</v>
      </c>
      <c r="AF11714">
        <v>44974.1469560185</v>
      </c>
    </row>
    <row r="11715" spans="1:32" x14ac:dyDescent="0.25">
      <c r="A11715" t="s">
        <v>32</v>
      </c>
      <c r="B11715">
        <v>1</v>
      </c>
      <c r="C11715" t="s">
        <v>308</v>
      </c>
      <c r="D11715">
        <v>202</v>
      </c>
      <c r="E11715" t="s">
        <v>34</v>
      </c>
      <c r="F11715" t="s">
        <v>45</v>
      </c>
      <c r="G11715" t="s">
        <v>41</v>
      </c>
      <c r="H11715" t="s">
        <v>162</v>
      </c>
      <c r="I11715" t="s">
        <v>56</v>
      </c>
      <c r="J11715" t="s">
        <v>308</v>
      </c>
      <c r="K11715">
        <v>31412</v>
      </c>
      <c r="L11715">
        <v>1985</v>
      </c>
      <c r="M11715" t="s">
        <v>57</v>
      </c>
      <c r="N11715">
        <v>70</v>
      </c>
      <c r="O11715">
        <v>4.3086028041689604</v>
      </c>
      <c r="P11715">
        <v>2.1564984456235599</v>
      </c>
      <c r="Q11715">
        <v>125.208428769999</v>
      </c>
      <c r="R11715">
        <v>0.15996547390619401</v>
      </c>
      <c r="S11715">
        <v>9.1001366134201405</v>
      </c>
      <c r="T11715">
        <v>26.475780404157302</v>
      </c>
      <c r="U11715">
        <v>35.735882491483601</v>
      </c>
      <c r="V11715">
        <v>95167.318827721101</v>
      </c>
      <c r="W11715">
        <v>8019.2401784634203</v>
      </c>
      <c r="X11715">
        <v>1471.54780342034</v>
      </c>
      <c r="Y11715">
        <v>29.187833246253501</v>
      </c>
      <c r="Z11715">
        <v>0</v>
      </c>
      <c r="AA11715">
        <v>12264.0103262392</v>
      </c>
      <c r="AB11715">
        <v>240.87435578</v>
      </c>
      <c r="AC11715">
        <v>0</v>
      </c>
      <c r="AD11715">
        <v>292.34846416808102</v>
      </c>
      <c r="AE11715">
        <v>3656.2090918082899</v>
      </c>
      <c r="AF11715">
        <v>44974.147708333301</v>
      </c>
    </row>
    <row r="11716" spans="1:32" x14ac:dyDescent="0.25">
      <c r="A11716" t="s">
        <v>32</v>
      </c>
      <c r="B11716">
        <v>1</v>
      </c>
      <c r="C11716" t="s">
        <v>308</v>
      </c>
      <c r="D11716">
        <v>202</v>
      </c>
      <c r="E11716" t="s">
        <v>34</v>
      </c>
      <c r="F11716" t="s">
        <v>45</v>
      </c>
      <c r="G11716" t="s">
        <v>41</v>
      </c>
      <c r="H11716" t="s">
        <v>162</v>
      </c>
      <c r="I11716" t="s">
        <v>56</v>
      </c>
      <c r="J11716" t="s">
        <v>308</v>
      </c>
      <c r="K11716">
        <v>31777</v>
      </c>
      <c r="L11716">
        <v>1986</v>
      </c>
      <c r="M11716" t="s">
        <v>57</v>
      </c>
      <c r="N11716">
        <v>70</v>
      </c>
      <c r="O11716">
        <v>5.1169429308841003</v>
      </c>
      <c r="P11716">
        <v>2.27094937799116</v>
      </c>
      <c r="Q11716">
        <v>147.94852008520201</v>
      </c>
      <c r="R11716">
        <v>0.15600084331535399</v>
      </c>
      <c r="S11716">
        <v>8.1190518745838105</v>
      </c>
      <c r="T11716">
        <v>33.986968987705097</v>
      </c>
      <c r="U11716">
        <v>42.262021705604297</v>
      </c>
      <c r="V11716">
        <v>94959.559661649997</v>
      </c>
      <c r="W11716">
        <v>8008.3397891106997</v>
      </c>
      <c r="X11716">
        <v>1452.72089629215</v>
      </c>
      <c r="Y11716">
        <v>29.277846550516301</v>
      </c>
      <c r="Z11716">
        <v>0</v>
      </c>
      <c r="AA11716">
        <v>11210.8110243683</v>
      </c>
      <c r="AB11716">
        <v>222.57729088532301</v>
      </c>
      <c r="AC11716">
        <v>0</v>
      </c>
      <c r="AD11716">
        <v>277.34249574581901</v>
      </c>
      <c r="AE11716">
        <v>3381.0515017739599</v>
      </c>
      <c r="AF11716">
        <v>44974.148449074099</v>
      </c>
    </row>
    <row r="11717" spans="1:32" x14ac:dyDescent="0.25">
      <c r="A11717" t="s">
        <v>32</v>
      </c>
      <c r="B11717">
        <v>1</v>
      </c>
      <c r="C11717" t="s">
        <v>308</v>
      </c>
      <c r="D11717">
        <v>202</v>
      </c>
      <c r="E11717" t="s">
        <v>34</v>
      </c>
      <c r="F11717" t="s">
        <v>45</v>
      </c>
      <c r="G11717" t="s">
        <v>41</v>
      </c>
      <c r="H11717" t="s">
        <v>162</v>
      </c>
      <c r="I11717" t="s">
        <v>56</v>
      </c>
      <c r="J11717" t="s">
        <v>308</v>
      </c>
      <c r="K11717">
        <v>32142</v>
      </c>
      <c r="L11717">
        <v>1987</v>
      </c>
      <c r="M11717" t="s">
        <v>57</v>
      </c>
      <c r="N11717">
        <v>70</v>
      </c>
      <c r="O11717">
        <v>4.3014624487684596</v>
      </c>
      <c r="P11717">
        <v>2.1121137256143401</v>
      </c>
      <c r="Q11717">
        <v>137.95165940422299</v>
      </c>
      <c r="R11717">
        <v>0.15202761037932</v>
      </c>
      <c r="S11717">
        <v>9.0993355226997998</v>
      </c>
      <c r="T11717">
        <v>25.4296081428324</v>
      </c>
      <c r="U11717">
        <v>34.680971275911602</v>
      </c>
      <c r="V11717">
        <v>94768.374595507004</v>
      </c>
      <c r="W11717">
        <v>7985.38513622136</v>
      </c>
      <c r="X11717">
        <v>1465.34969263023</v>
      </c>
      <c r="Y11717">
        <v>29.4481256746482</v>
      </c>
      <c r="Z11717">
        <v>0</v>
      </c>
      <c r="AA11717">
        <v>11950.500090109599</v>
      </c>
      <c r="AB11717">
        <v>239.04358160718499</v>
      </c>
      <c r="AC11717">
        <v>0</v>
      </c>
      <c r="AD11717">
        <v>290.39489724365097</v>
      </c>
      <c r="AE11717">
        <v>3628.4591824764402</v>
      </c>
      <c r="AF11717">
        <v>44974.149212962999</v>
      </c>
    </row>
    <row r="11718" spans="1:32" x14ac:dyDescent="0.25">
      <c r="A11718" t="s">
        <v>32</v>
      </c>
      <c r="B11718">
        <v>1</v>
      </c>
      <c r="C11718" t="s">
        <v>308</v>
      </c>
      <c r="D11718">
        <v>202</v>
      </c>
      <c r="E11718" t="s">
        <v>34</v>
      </c>
      <c r="F11718" t="s">
        <v>45</v>
      </c>
      <c r="G11718" t="s">
        <v>41</v>
      </c>
      <c r="H11718" t="s">
        <v>162</v>
      </c>
      <c r="I11718" t="s">
        <v>56</v>
      </c>
      <c r="J11718" t="s">
        <v>308</v>
      </c>
      <c r="K11718">
        <v>32508</v>
      </c>
      <c r="L11718">
        <v>1988</v>
      </c>
      <c r="M11718" t="s">
        <v>57</v>
      </c>
      <c r="N11718">
        <v>70</v>
      </c>
      <c r="O11718">
        <v>3.7940906818933802</v>
      </c>
      <c r="P11718">
        <v>2.0868752214158501</v>
      </c>
      <c r="Q11718">
        <v>106.523630790531</v>
      </c>
      <c r="R11718">
        <v>0.10272837643044599</v>
      </c>
      <c r="S11718">
        <v>5.3128973057437996</v>
      </c>
      <c r="T11718">
        <v>35.675724108207199</v>
      </c>
      <c r="U11718">
        <v>41.0913497903814</v>
      </c>
      <c r="V11718">
        <v>94533.872494342897</v>
      </c>
      <c r="W11718">
        <v>7971.9368414313703</v>
      </c>
      <c r="X11718">
        <v>1459.4893199784301</v>
      </c>
      <c r="Y11718">
        <v>29.945331210355601</v>
      </c>
      <c r="Z11718">
        <v>0</v>
      </c>
      <c r="AA11718">
        <v>11635.0963070001</v>
      </c>
      <c r="AB11718">
        <v>231.90579107102499</v>
      </c>
      <c r="AC11718">
        <v>0</v>
      </c>
      <c r="AD11718">
        <v>287.15958609661698</v>
      </c>
      <c r="AE11718">
        <v>3536.8732852153198</v>
      </c>
      <c r="AF11718">
        <v>44974.1499652778</v>
      </c>
    </row>
    <row r="11719" spans="1:32" x14ac:dyDescent="0.25">
      <c r="A11719" t="s">
        <v>32</v>
      </c>
      <c r="B11719">
        <v>1</v>
      </c>
      <c r="C11719" t="s">
        <v>308</v>
      </c>
      <c r="D11719">
        <v>202</v>
      </c>
      <c r="E11719" t="s">
        <v>34</v>
      </c>
      <c r="F11719" t="s">
        <v>45</v>
      </c>
      <c r="G11719" t="s">
        <v>41</v>
      </c>
      <c r="H11719" t="s">
        <v>162</v>
      </c>
      <c r="I11719" t="s">
        <v>56</v>
      </c>
      <c r="J11719" t="s">
        <v>308</v>
      </c>
      <c r="K11719">
        <v>32873</v>
      </c>
      <c r="L11719">
        <v>1989</v>
      </c>
      <c r="M11719" t="s">
        <v>57</v>
      </c>
      <c r="N11719">
        <v>70</v>
      </c>
      <c r="O11719">
        <v>4.4782567231881796</v>
      </c>
      <c r="P11719">
        <v>2.1673289615573998</v>
      </c>
      <c r="Q11719">
        <v>137.191918367195</v>
      </c>
      <c r="R11719">
        <v>0.14595719598217799</v>
      </c>
      <c r="S11719">
        <v>9.2066075756781895</v>
      </c>
      <c r="T11719">
        <v>25.5518112491865</v>
      </c>
      <c r="U11719">
        <v>34.904376020846797</v>
      </c>
      <c r="V11719">
        <v>94333.142796618995</v>
      </c>
      <c r="W11719">
        <v>7948.7000801097201</v>
      </c>
      <c r="X11719">
        <v>1454.8736750221599</v>
      </c>
      <c r="Y11719">
        <v>28.889041144804999</v>
      </c>
      <c r="Z11719">
        <v>0</v>
      </c>
      <c r="AA11719">
        <v>11261.4777701532</v>
      </c>
      <c r="AB11719">
        <v>223.977315456074</v>
      </c>
      <c r="AC11719">
        <v>0</v>
      </c>
      <c r="AD11719">
        <v>278.16093969918302</v>
      </c>
      <c r="AE11719">
        <v>3399.5990943168399</v>
      </c>
      <c r="AF11719">
        <v>44974.150740740697</v>
      </c>
    </row>
    <row r="11720" spans="1:32" x14ac:dyDescent="0.25">
      <c r="A11720" t="s">
        <v>32</v>
      </c>
      <c r="B11720">
        <v>1</v>
      </c>
      <c r="C11720" t="s">
        <v>308</v>
      </c>
      <c r="D11720">
        <v>202</v>
      </c>
      <c r="E11720" t="s">
        <v>34</v>
      </c>
      <c r="F11720" t="s">
        <v>45</v>
      </c>
      <c r="G11720" t="s">
        <v>41</v>
      </c>
      <c r="H11720" t="s">
        <v>162</v>
      </c>
      <c r="I11720" t="s">
        <v>56</v>
      </c>
      <c r="J11720" t="s">
        <v>308</v>
      </c>
      <c r="K11720">
        <v>33238</v>
      </c>
      <c r="L11720">
        <v>1990</v>
      </c>
      <c r="M11720" t="s">
        <v>57</v>
      </c>
      <c r="N11720">
        <v>70</v>
      </c>
      <c r="O11720">
        <v>4.4388343811375996</v>
      </c>
      <c r="P11720">
        <v>2.1674549395125702</v>
      </c>
      <c r="Q11720">
        <v>130.997186245173</v>
      </c>
      <c r="R11720">
        <v>7.5983499320810194E-2</v>
      </c>
      <c r="S11720">
        <v>6.5995124569902002</v>
      </c>
      <c r="T11720">
        <v>22.581333329672798</v>
      </c>
      <c r="U11720">
        <v>29.256829285983802</v>
      </c>
      <c r="V11720">
        <v>94092.671259935203</v>
      </c>
      <c r="W11720">
        <v>7922.2070619071401</v>
      </c>
      <c r="X11720">
        <v>1442.9760552438399</v>
      </c>
      <c r="Y11720">
        <v>29.201547202581601</v>
      </c>
      <c r="Z11720">
        <v>0</v>
      </c>
      <c r="AA11720">
        <v>10682.2196769661</v>
      </c>
      <c r="AB11720">
        <v>215.26110351616001</v>
      </c>
      <c r="AC11720">
        <v>0</v>
      </c>
      <c r="AD11720">
        <v>268.245450080198</v>
      </c>
      <c r="AE11720">
        <v>3269.7717692548699</v>
      </c>
      <c r="AF11720">
        <v>44974.151504629597</v>
      </c>
    </row>
    <row r="11721" spans="1:32" x14ac:dyDescent="0.25">
      <c r="A11721" t="s">
        <v>32</v>
      </c>
      <c r="B11721">
        <v>1</v>
      </c>
      <c r="C11721" t="s">
        <v>308</v>
      </c>
      <c r="D11721">
        <v>202</v>
      </c>
      <c r="E11721" t="s">
        <v>34</v>
      </c>
      <c r="F11721" t="s">
        <v>45</v>
      </c>
      <c r="G11721" t="s">
        <v>41</v>
      </c>
      <c r="H11721" t="s">
        <v>162</v>
      </c>
      <c r="I11721" t="s">
        <v>56</v>
      </c>
      <c r="J11721" t="s">
        <v>308</v>
      </c>
      <c r="K11721">
        <v>33603</v>
      </c>
      <c r="L11721">
        <v>1991</v>
      </c>
      <c r="M11721" t="s">
        <v>57</v>
      </c>
      <c r="N11721">
        <v>70</v>
      </c>
      <c r="O11721">
        <v>4.2295765430008103</v>
      </c>
      <c r="P11721">
        <v>2.0662640692085601</v>
      </c>
      <c r="Q11721">
        <v>133.90816497049099</v>
      </c>
      <c r="R11721">
        <v>0.29339380147695099</v>
      </c>
      <c r="S11721">
        <v>10.4204197435021</v>
      </c>
      <c r="T11721">
        <v>30.176686743879099</v>
      </c>
      <c r="U11721">
        <v>40.8905002888581</v>
      </c>
      <c r="V11721">
        <v>93921.722156247502</v>
      </c>
      <c r="W11721">
        <v>7919.9042809805396</v>
      </c>
      <c r="X11721">
        <v>1446.88618531972</v>
      </c>
      <c r="Y11721">
        <v>28.734114364713101</v>
      </c>
      <c r="Z11721">
        <v>0</v>
      </c>
      <c r="AA11721">
        <v>11434.7855274676</v>
      </c>
      <c r="AB11721">
        <v>225.91806654810799</v>
      </c>
      <c r="AC11721">
        <v>0</v>
      </c>
      <c r="AD11721">
        <v>277.85226529726202</v>
      </c>
      <c r="AE11721">
        <v>3431.27376018942</v>
      </c>
      <c r="AF11721">
        <v>44974.152256944399</v>
      </c>
    </row>
    <row r="11722" spans="1:32" x14ac:dyDescent="0.25">
      <c r="A11722" t="s">
        <v>32</v>
      </c>
      <c r="B11722">
        <v>1</v>
      </c>
      <c r="C11722" t="s">
        <v>308</v>
      </c>
      <c r="D11722">
        <v>202</v>
      </c>
      <c r="E11722" t="s">
        <v>34</v>
      </c>
      <c r="F11722" t="s">
        <v>45</v>
      </c>
      <c r="G11722" t="s">
        <v>41</v>
      </c>
      <c r="H11722" t="s">
        <v>162</v>
      </c>
      <c r="I11722" t="s">
        <v>56</v>
      </c>
      <c r="J11722" t="s">
        <v>308</v>
      </c>
      <c r="K11722">
        <v>33969</v>
      </c>
      <c r="L11722">
        <v>1992</v>
      </c>
      <c r="M11722" t="s">
        <v>57</v>
      </c>
      <c r="N11722">
        <v>70</v>
      </c>
      <c r="O11722">
        <v>4.3706802369396804</v>
      </c>
      <c r="P11722">
        <v>2.1060318807948</v>
      </c>
      <c r="Q11722">
        <v>142.66995376236699</v>
      </c>
      <c r="R11722">
        <v>0.124146387957977</v>
      </c>
      <c r="S11722">
        <v>11.981733164512001</v>
      </c>
      <c r="T11722">
        <v>23.6773488771654</v>
      </c>
      <c r="U11722">
        <v>35.783228429635301</v>
      </c>
      <c r="V11722">
        <v>93758.292613108599</v>
      </c>
      <c r="W11722">
        <v>7901.5801221436504</v>
      </c>
      <c r="X11722">
        <v>1447.2116707421001</v>
      </c>
      <c r="Y11722">
        <v>29.7163250582567</v>
      </c>
      <c r="Z11722">
        <v>0</v>
      </c>
      <c r="AA11722">
        <v>11160.0918074402</v>
      </c>
      <c r="AB11722">
        <v>226.359221989319</v>
      </c>
      <c r="AC11722">
        <v>0</v>
      </c>
      <c r="AD11722">
        <v>273.34295636544198</v>
      </c>
      <c r="AE11722">
        <v>3444.2471612168902</v>
      </c>
      <c r="AF11722">
        <v>44974.153032407397</v>
      </c>
    </row>
    <row r="11723" spans="1:32" x14ac:dyDescent="0.25">
      <c r="A11723" t="s">
        <v>32</v>
      </c>
      <c r="B11723">
        <v>1</v>
      </c>
      <c r="C11723" t="s">
        <v>308</v>
      </c>
      <c r="D11723">
        <v>202</v>
      </c>
      <c r="E11723" t="s">
        <v>34</v>
      </c>
      <c r="F11723" t="s">
        <v>45</v>
      </c>
      <c r="G11723" t="s">
        <v>41</v>
      </c>
      <c r="H11723" t="s">
        <v>162</v>
      </c>
      <c r="I11723" t="s">
        <v>56</v>
      </c>
      <c r="J11723" t="s">
        <v>308</v>
      </c>
      <c r="K11723">
        <v>34334</v>
      </c>
      <c r="L11723">
        <v>1993</v>
      </c>
      <c r="M11723" t="s">
        <v>57</v>
      </c>
      <c r="N11723">
        <v>70</v>
      </c>
      <c r="O11723">
        <v>4.2982085288410801</v>
      </c>
      <c r="P11723">
        <v>2.0641949222682499</v>
      </c>
      <c r="Q11723">
        <v>141.426236486639</v>
      </c>
      <c r="R11723">
        <v>0.14318870339217199</v>
      </c>
      <c r="S11723">
        <v>12.4134117417948</v>
      </c>
      <c r="T11723">
        <v>22.4164990293771</v>
      </c>
      <c r="U11723">
        <v>34.973099474564101</v>
      </c>
      <c r="V11723">
        <v>93602.003009409003</v>
      </c>
      <c r="W11723">
        <v>7888.1007758052501</v>
      </c>
      <c r="X11723">
        <v>1430.73049731431</v>
      </c>
      <c r="Y11723">
        <v>28.4330524500865</v>
      </c>
      <c r="Z11723">
        <v>0</v>
      </c>
      <c r="AA11723">
        <v>10937.7311891917</v>
      </c>
      <c r="AB11723">
        <v>216.71932883842899</v>
      </c>
      <c r="AC11723">
        <v>0</v>
      </c>
      <c r="AD11723">
        <v>262.53568786324399</v>
      </c>
      <c r="AE11723">
        <v>3292.4932585353199</v>
      </c>
      <c r="AF11723">
        <v>44974.153796296298</v>
      </c>
    </row>
    <row r="11724" spans="1:32" x14ac:dyDescent="0.25">
      <c r="A11724" t="s">
        <v>32</v>
      </c>
      <c r="B11724">
        <v>1</v>
      </c>
      <c r="C11724" t="s">
        <v>308</v>
      </c>
      <c r="D11724">
        <v>202</v>
      </c>
      <c r="E11724" t="s">
        <v>34</v>
      </c>
      <c r="F11724" t="s">
        <v>45</v>
      </c>
      <c r="G11724" t="s">
        <v>41</v>
      </c>
      <c r="H11724" t="s">
        <v>162</v>
      </c>
      <c r="I11724" t="s">
        <v>56</v>
      </c>
      <c r="J11724" t="s">
        <v>308</v>
      </c>
      <c r="K11724">
        <v>34699</v>
      </c>
      <c r="L11724">
        <v>1994</v>
      </c>
      <c r="M11724" t="s">
        <v>57</v>
      </c>
      <c r="N11724">
        <v>70</v>
      </c>
      <c r="O11724">
        <v>4.1992050658112996</v>
      </c>
      <c r="P11724">
        <v>2.1072525995947702</v>
      </c>
      <c r="Q11724">
        <v>122.435229096201</v>
      </c>
      <c r="R11724">
        <v>0.14892039873222801</v>
      </c>
      <c r="S11724">
        <v>8.2581761832801508</v>
      </c>
      <c r="T11724">
        <v>32.329301964239598</v>
      </c>
      <c r="U11724">
        <v>40.736398546251998</v>
      </c>
      <c r="V11724">
        <v>93387.576838572902</v>
      </c>
      <c r="W11724">
        <v>7875.4690963740604</v>
      </c>
      <c r="X11724">
        <v>1456.17576958105</v>
      </c>
      <c r="Y11724">
        <v>29.563790157277001</v>
      </c>
      <c r="Z11724">
        <v>0</v>
      </c>
      <c r="AA11724">
        <v>11126.2659945059</v>
      </c>
      <c r="AB11724">
        <v>222.821057239015</v>
      </c>
      <c r="AC11724">
        <v>0</v>
      </c>
      <c r="AD11724">
        <v>278.09313638397498</v>
      </c>
      <c r="AE11724">
        <v>3385.1330743418698</v>
      </c>
      <c r="AF11724">
        <v>44974.154548611099</v>
      </c>
    </row>
    <row r="11725" spans="1:32" x14ac:dyDescent="0.25">
      <c r="A11725" t="s">
        <v>32</v>
      </c>
      <c r="B11725">
        <v>1</v>
      </c>
      <c r="C11725" t="s">
        <v>308</v>
      </c>
      <c r="D11725">
        <v>202</v>
      </c>
      <c r="E11725" t="s">
        <v>34</v>
      </c>
      <c r="F11725" t="s">
        <v>45</v>
      </c>
      <c r="G11725" t="s">
        <v>41</v>
      </c>
      <c r="H11725" t="s">
        <v>162</v>
      </c>
      <c r="I11725" t="s">
        <v>56</v>
      </c>
      <c r="J11725" t="s">
        <v>308</v>
      </c>
      <c r="K11725">
        <v>35064</v>
      </c>
      <c r="L11725">
        <v>1995</v>
      </c>
      <c r="M11725" t="s">
        <v>57</v>
      </c>
      <c r="N11725">
        <v>70</v>
      </c>
      <c r="O11725">
        <v>4.0966800500026297</v>
      </c>
      <c r="P11725">
        <v>2.0776339486215201</v>
      </c>
      <c r="Q11725">
        <v>127.034062101475</v>
      </c>
      <c r="R11725">
        <v>0.125298798226472</v>
      </c>
      <c r="S11725">
        <v>7.2234715812889503</v>
      </c>
      <c r="T11725">
        <v>30.225811989756899</v>
      </c>
      <c r="U11725">
        <v>37.574582369272299</v>
      </c>
      <c r="V11725">
        <v>93212.369950428401</v>
      </c>
      <c r="W11725">
        <v>7857.8129018016298</v>
      </c>
      <c r="X11725">
        <v>1457.43299055029</v>
      </c>
      <c r="Y11725">
        <v>29.610902795161099</v>
      </c>
      <c r="Z11725">
        <v>0</v>
      </c>
      <c r="AA11725">
        <v>11281.463218590599</v>
      </c>
      <c r="AB11725">
        <v>227.379813000078</v>
      </c>
      <c r="AC11725">
        <v>0</v>
      </c>
      <c r="AD11725">
        <v>281.51333699910799</v>
      </c>
      <c r="AE11725">
        <v>3446.8120415015401</v>
      </c>
      <c r="AF11725">
        <v>44974.155324074098</v>
      </c>
    </row>
    <row r="11726" spans="1:32" x14ac:dyDescent="0.25">
      <c r="A11726" t="s">
        <v>32</v>
      </c>
      <c r="B11726">
        <v>1</v>
      </c>
      <c r="C11726" t="s">
        <v>308</v>
      </c>
      <c r="D11726">
        <v>202</v>
      </c>
      <c r="E11726" t="s">
        <v>34</v>
      </c>
      <c r="F11726" t="s">
        <v>45</v>
      </c>
      <c r="G11726" t="s">
        <v>41</v>
      </c>
      <c r="H11726" t="s">
        <v>162</v>
      </c>
      <c r="I11726" t="s">
        <v>56</v>
      </c>
      <c r="J11726" t="s">
        <v>308</v>
      </c>
      <c r="K11726">
        <v>35430</v>
      </c>
      <c r="L11726">
        <v>1996</v>
      </c>
      <c r="M11726" t="s">
        <v>57</v>
      </c>
      <c r="N11726">
        <v>70</v>
      </c>
      <c r="O11726">
        <v>4.0836039823267303</v>
      </c>
      <c r="P11726">
        <v>2.0810737538828401</v>
      </c>
      <c r="Q11726">
        <v>126.033658317286</v>
      </c>
      <c r="R11726">
        <v>0.242095725944799</v>
      </c>
      <c r="S11726">
        <v>8.7056878649526901</v>
      </c>
      <c r="T11726">
        <v>27.926865596601299</v>
      </c>
      <c r="U11726">
        <v>36.874649187498797</v>
      </c>
      <c r="V11726">
        <v>93019.809830410406</v>
      </c>
      <c r="W11726">
        <v>7840.7783253052603</v>
      </c>
      <c r="X11726">
        <v>1453.79081382408</v>
      </c>
      <c r="Y11726">
        <v>28.6512745651568</v>
      </c>
      <c r="Z11726">
        <v>0</v>
      </c>
      <c r="AA11726">
        <v>11906.9599459331</v>
      </c>
      <c r="AB11726">
        <v>230.418748850551</v>
      </c>
      <c r="AC11726">
        <v>0</v>
      </c>
      <c r="AD11726">
        <v>279.09769369342899</v>
      </c>
      <c r="AE11726">
        <v>3507.7824360607001</v>
      </c>
      <c r="AF11726">
        <v>44974.156099537002</v>
      </c>
    </row>
    <row r="11727" spans="1:32" x14ac:dyDescent="0.25">
      <c r="A11727" t="s">
        <v>32</v>
      </c>
      <c r="B11727">
        <v>1</v>
      </c>
      <c r="C11727" t="s">
        <v>308</v>
      </c>
      <c r="D11727">
        <v>202</v>
      </c>
      <c r="E11727" t="s">
        <v>34</v>
      </c>
      <c r="F11727" t="s">
        <v>45</v>
      </c>
      <c r="G11727" t="s">
        <v>41</v>
      </c>
      <c r="H11727" t="s">
        <v>162</v>
      </c>
      <c r="I11727" t="s">
        <v>56</v>
      </c>
      <c r="J11727" t="s">
        <v>308</v>
      </c>
      <c r="K11727">
        <v>35795</v>
      </c>
      <c r="L11727">
        <v>1997</v>
      </c>
      <c r="M11727" t="s">
        <v>57</v>
      </c>
      <c r="N11727">
        <v>70</v>
      </c>
      <c r="O11727">
        <v>4.2487852804670796</v>
      </c>
      <c r="P11727">
        <v>2.1249744935183301</v>
      </c>
      <c r="Q11727">
        <v>128.55816260977599</v>
      </c>
      <c r="R11727">
        <v>6.5446284230850693E-2</v>
      </c>
      <c r="S11727">
        <v>6.7075734653021</v>
      </c>
      <c r="T11727">
        <v>29.0580434579818</v>
      </c>
      <c r="U11727">
        <v>35.831063207514802</v>
      </c>
      <c r="V11727">
        <v>92840.824009331496</v>
      </c>
      <c r="W11727">
        <v>7824.8249194001801</v>
      </c>
      <c r="X11727">
        <v>1458.3110338548399</v>
      </c>
      <c r="Y11727">
        <v>29.368350468011801</v>
      </c>
      <c r="Z11727">
        <v>0</v>
      </c>
      <c r="AA11727">
        <v>11449.5616578429</v>
      </c>
      <c r="AB11727">
        <v>226.72388767469801</v>
      </c>
      <c r="AC11727">
        <v>0</v>
      </c>
      <c r="AD11727">
        <v>280.19102882816702</v>
      </c>
      <c r="AE11727">
        <v>3440.5020022868198</v>
      </c>
      <c r="AF11727">
        <v>44974.156863425902</v>
      </c>
    </row>
    <row r="11728" spans="1:32" x14ac:dyDescent="0.25">
      <c r="A11728" t="s">
        <v>32</v>
      </c>
      <c r="B11728">
        <v>1</v>
      </c>
      <c r="C11728" t="s">
        <v>308</v>
      </c>
      <c r="D11728">
        <v>202</v>
      </c>
      <c r="E11728" t="s">
        <v>34</v>
      </c>
      <c r="F11728" t="s">
        <v>45</v>
      </c>
      <c r="G11728" t="s">
        <v>41</v>
      </c>
      <c r="H11728" t="s">
        <v>162</v>
      </c>
      <c r="I11728" t="s">
        <v>56</v>
      </c>
      <c r="J11728" t="s">
        <v>308</v>
      </c>
      <c r="K11728">
        <v>36160</v>
      </c>
      <c r="L11728">
        <v>1998</v>
      </c>
      <c r="M11728" t="s">
        <v>57</v>
      </c>
      <c r="N11728">
        <v>70</v>
      </c>
      <c r="O11728">
        <v>3.76953331591548</v>
      </c>
      <c r="P11728">
        <v>2.0269044866851602</v>
      </c>
      <c r="Q11728">
        <v>110.596895576888</v>
      </c>
      <c r="R11728">
        <v>0.121660809055554</v>
      </c>
      <c r="S11728">
        <v>7.7078169052569399</v>
      </c>
      <c r="T11728">
        <v>27.9585308960806</v>
      </c>
      <c r="U11728">
        <v>35.788008610393</v>
      </c>
      <c r="V11728">
        <v>92609.062369226303</v>
      </c>
      <c r="W11728">
        <v>7804.1968239256403</v>
      </c>
      <c r="X11728">
        <v>1398.94051725235</v>
      </c>
      <c r="Y11728">
        <v>28.1237732516671</v>
      </c>
      <c r="Z11728">
        <v>0</v>
      </c>
      <c r="AA11728">
        <v>9761.2431489136397</v>
      </c>
      <c r="AB11728">
        <v>197.302715239549</v>
      </c>
      <c r="AC11728">
        <v>0</v>
      </c>
      <c r="AD11728">
        <v>249.17325200663399</v>
      </c>
      <c r="AE11728">
        <v>2999.8829984777599</v>
      </c>
      <c r="AF11728">
        <v>44974.157627314802</v>
      </c>
    </row>
    <row r="11729" spans="1:32" x14ac:dyDescent="0.25">
      <c r="A11729" t="s">
        <v>32</v>
      </c>
      <c r="B11729">
        <v>1</v>
      </c>
      <c r="C11729" t="s">
        <v>308</v>
      </c>
      <c r="D11729">
        <v>202</v>
      </c>
      <c r="E11729" t="s">
        <v>34</v>
      </c>
      <c r="F11729" t="s">
        <v>45</v>
      </c>
      <c r="G11729" t="s">
        <v>41</v>
      </c>
      <c r="H11729" t="s">
        <v>162</v>
      </c>
      <c r="I11729" t="s">
        <v>56</v>
      </c>
      <c r="J11729" t="s">
        <v>308</v>
      </c>
      <c r="K11729">
        <v>36525</v>
      </c>
      <c r="L11729">
        <v>1999</v>
      </c>
      <c r="M11729" t="s">
        <v>57</v>
      </c>
      <c r="N11729">
        <v>70</v>
      </c>
      <c r="O11729">
        <v>4.2314296314063098</v>
      </c>
      <c r="P11729">
        <v>2.1053469449805902</v>
      </c>
      <c r="Q11729">
        <v>134.49257061354399</v>
      </c>
      <c r="R11729">
        <v>6.3819157557238604E-2</v>
      </c>
      <c r="S11729">
        <v>10.447884206293599</v>
      </c>
      <c r="T11729">
        <v>30.149611668366699</v>
      </c>
      <c r="U11729">
        <v>40.661315032217601</v>
      </c>
      <c r="V11729">
        <v>92429.148116580007</v>
      </c>
      <c r="W11729">
        <v>7794.2503844176399</v>
      </c>
      <c r="X11729">
        <v>1454.9549873553799</v>
      </c>
      <c r="Y11729">
        <v>29.0539771424672</v>
      </c>
      <c r="Z11729">
        <v>0</v>
      </c>
      <c r="AA11729">
        <v>11361.4548414282</v>
      </c>
      <c r="AB11729">
        <v>224.028053654975</v>
      </c>
      <c r="AC11729">
        <v>0</v>
      </c>
      <c r="AD11729">
        <v>277.787628323288</v>
      </c>
      <c r="AE11729">
        <v>3393.2660138411402</v>
      </c>
      <c r="AF11729">
        <v>44974.158402777801</v>
      </c>
    </row>
    <row r="11730" spans="1:32" x14ac:dyDescent="0.25">
      <c r="A11730" t="s">
        <v>32</v>
      </c>
      <c r="B11730">
        <v>1</v>
      </c>
      <c r="C11730" t="s">
        <v>308</v>
      </c>
      <c r="D11730">
        <v>202</v>
      </c>
      <c r="E11730" t="s">
        <v>34</v>
      </c>
      <c r="F11730" t="s">
        <v>45</v>
      </c>
      <c r="G11730" t="s">
        <v>41</v>
      </c>
      <c r="H11730" t="s">
        <v>162</v>
      </c>
      <c r="I11730" t="s">
        <v>56</v>
      </c>
      <c r="J11730" t="s">
        <v>308</v>
      </c>
      <c r="K11730">
        <v>36891</v>
      </c>
      <c r="L11730">
        <v>2000</v>
      </c>
      <c r="M11730" t="s">
        <v>57</v>
      </c>
      <c r="N11730">
        <v>70</v>
      </c>
      <c r="O11730">
        <v>4.6517633289487197</v>
      </c>
      <c r="P11730">
        <v>2.2161715438338701</v>
      </c>
      <c r="Q11730">
        <v>135.68361359538699</v>
      </c>
      <c r="R11730">
        <v>0.14757795889376901</v>
      </c>
      <c r="S11730">
        <v>6.8571790349797501</v>
      </c>
      <c r="T11730">
        <v>36.712499841708798</v>
      </c>
      <c r="U11730">
        <v>43.717256835582297</v>
      </c>
      <c r="V11730">
        <v>92269.496043916704</v>
      </c>
      <c r="W11730">
        <v>7784.8890499269401</v>
      </c>
      <c r="X11730">
        <v>1475.6507536511101</v>
      </c>
      <c r="Y11730">
        <v>29.5093889058919</v>
      </c>
      <c r="Z11730">
        <v>0</v>
      </c>
      <c r="AA11730">
        <v>11572.4023442213</v>
      </c>
      <c r="AB11730">
        <v>231.757871724838</v>
      </c>
      <c r="AC11730">
        <v>0</v>
      </c>
      <c r="AD11730">
        <v>289.20532795187501</v>
      </c>
      <c r="AE11730">
        <v>3532.6063830448902</v>
      </c>
      <c r="AF11730">
        <v>44974.159178240698</v>
      </c>
    </row>
    <row r="11731" spans="1:32" x14ac:dyDescent="0.25">
      <c r="A11731" t="s">
        <v>32</v>
      </c>
      <c r="B11731">
        <v>1</v>
      </c>
      <c r="C11731" t="s">
        <v>308</v>
      </c>
      <c r="D11731">
        <v>202</v>
      </c>
      <c r="E11731" t="s">
        <v>34</v>
      </c>
      <c r="F11731" t="s">
        <v>45</v>
      </c>
      <c r="G11731" t="s">
        <v>41</v>
      </c>
      <c r="H11731" t="s">
        <v>162</v>
      </c>
      <c r="I11731" t="s">
        <v>56</v>
      </c>
      <c r="J11731" t="s">
        <v>308</v>
      </c>
      <c r="K11731">
        <v>37256</v>
      </c>
      <c r="L11731">
        <v>2001</v>
      </c>
      <c r="M11731" t="s">
        <v>57</v>
      </c>
      <c r="N11731">
        <v>70</v>
      </c>
      <c r="O11731">
        <v>4.09284028018567</v>
      </c>
      <c r="P11731">
        <v>2.13706743431087</v>
      </c>
      <c r="Q11731">
        <v>129.32501886196499</v>
      </c>
      <c r="R11731">
        <v>9.3035878170632594E-2</v>
      </c>
      <c r="S11731">
        <v>8.0524339692615801</v>
      </c>
      <c r="T11731">
        <v>25.771169250164402</v>
      </c>
      <c r="U11731">
        <v>33.916639097596601</v>
      </c>
      <c r="V11731">
        <v>92096.252941031897</v>
      </c>
      <c r="W11731">
        <v>7760.7654753146298</v>
      </c>
      <c r="X11731">
        <v>1458.8539213234601</v>
      </c>
      <c r="Y11731">
        <v>30.299163893529801</v>
      </c>
      <c r="Z11731">
        <v>0</v>
      </c>
      <c r="AA11731">
        <v>11745.0764229506</v>
      </c>
      <c r="AB11731">
        <v>234.92196208397701</v>
      </c>
      <c r="AC11731">
        <v>0</v>
      </c>
      <c r="AD11731">
        <v>287.35085011757502</v>
      </c>
      <c r="AE11731">
        <v>3562.2300719298901</v>
      </c>
      <c r="AF11731">
        <v>44974.159942129598</v>
      </c>
    </row>
    <row r="11732" spans="1:32" x14ac:dyDescent="0.25">
      <c r="A11732" t="s">
        <v>32</v>
      </c>
      <c r="B11732">
        <v>1</v>
      </c>
      <c r="C11732" t="s">
        <v>308</v>
      </c>
      <c r="D11732">
        <v>202</v>
      </c>
      <c r="E11732" t="s">
        <v>34</v>
      </c>
      <c r="F11732" t="s">
        <v>45</v>
      </c>
      <c r="G11732" t="s">
        <v>41</v>
      </c>
      <c r="H11732" t="s">
        <v>162</v>
      </c>
      <c r="I11732" t="s">
        <v>56</v>
      </c>
      <c r="J11732" t="s">
        <v>308</v>
      </c>
      <c r="K11732">
        <v>37621</v>
      </c>
      <c r="L11732">
        <v>2002</v>
      </c>
      <c r="M11732" t="s">
        <v>57</v>
      </c>
      <c r="N11732">
        <v>70</v>
      </c>
      <c r="O11732">
        <v>4.4085348939985503</v>
      </c>
      <c r="P11732">
        <v>2.12893905644238</v>
      </c>
      <c r="Q11732">
        <v>139.960789545159</v>
      </c>
      <c r="R11732">
        <v>0.145512126329264</v>
      </c>
      <c r="S11732">
        <v>8.1528161433007202</v>
      </c>
      <c r="T11732">
        <v>31.355897068258301</v>
      </c>
      <c r="U11732">
        <v>39.654225337888199</v>
      </c>
      <c r="V11732">
        <v>91936.826627832503</v>
      </c>
      <c r="W11732">
        <v>7753.5145613409304</v>
      </c>
      <c r="X11732">
        <v>1465.71502323352</v>
      </c>
      <c r="Y11732">
        <v>29.467921606860202</v>
      </c>
      <c r="Z11732">
        <v>0</v>
      </c>
      <c r="AA11732">
        <v>11987.456466002701</v>
      </c>
      <c r="AB11732">
        <v>236.552177805274</v>
      </c>
      <c r="AC11732">
        <v>0</v>
      </c>
      <c r="AD11732">
        <v>290.22565301362198</v>
      </c>
      <c r="AE11732">
        <v>3591.0426391799101</v>
      </c>
      <c r="AF11732">
        <v>44974.160717592596</v>
      </c>
    </row>
    <row r="11733" spans="1:32" x14ac:dyDescent="0.25">
      <c r="A11733" t="s">
        <v>32</v>
      </c>
      <c r="B11733">
        <v>1</v>
      </c>
      <c r="C11733" t="s">
        <v>308</v>
      </c>
      <c r="D11733">
        <v>202</v>
      </c>
      <c r="E11733" t="s">
        <v>34</v>
      </c>
      <c r="F11733" t="s">
        <v>45</v>
      </c>
      <c r="G11733" t="s">
        <v>41</v>
      </c>
      <c r="H11733" t="s">
        <v>162</v>
      </c>
      <c r="I11733" t="s">
        <v>56</v>
      </c>
      <c r="J11733" t="s">
        <v>308</v>
      </c>
      <c r="K11733">
        <v>37986</v>
      </c>
      <c r="L11733">
        <v>2003</v>
      </c>
      <c r="M11733" t="s">
        <v>57</v>
      </c>
      <c r="N11733">
        <v>70</v>
      </c>
      <c r="O11733">
        <v>3.6155714124295701</v>
      </c>
      <c r="P11733">
        <v>1.9877151979551799</v>
      </c>
      <c r="Q11733">
        <v>109.955701720704</v>
      </c>
      <c r="R11733">
        <v>0.166180214195637</v>
      </c>
      <c r="S11733">
        <v>7.07376024808819</v>
      </c>
      <c r="T11733">
        <v>35.626031470635802</v>
      </c>
      <c r="U11733">
        <v>42.865971932919599</v>
      </c>
      <c r="V11733">
        <v>91758.0359387762</v>
      </c>
      <c r="W11733">
        <v>7741.5502179404002</v>
      </c>
      <c r="X11733">
        <v>1495.6237089175299</v>
      </c>
      <c r="Y11733">
        <v>29.970467102363202</v>
      </c>
      <c r="Z11733">
        <v>0</v>
      </c>
      <c r="AA11733">
        <v>12313.361093858101</v>
      </c>
      <c r="AB11733">
        <v>242.128188125761</v>
      </c>
      <c r="AC11733">
        <v>0</v>
      </c>
      <c r="AD11733">
        <v>294.74204465784197</v>
      </c>
      <c r="AE11733">
        <v>3670.08717174292</v>
      </c>
      <c r="AF11733">
        <v>44974.161493055602</v>
      </c>
    </row>
    <row r="11734" spans="1:32" x14ac:dyDescent="0.25">
      <c r="A11734" t="s">
        <v>32</v>
      </c>
      <c r="B11734">
        <v>1</v>
      </c>
      <c r="C11734" t="s">
        <v>308</v>
      </c>
      <c r="D11734">
        <v>202</v>
      </c>
      <c r="E11734" t="s">
        <v>34</v>
      </c>
      <c r="F11734" t="s">
        <v>45</v>
      </c>
      <c r="G11734" t="s">
        <v>41</v>
      </c>
      <c r="H11734" t="s">
        <v>162</v>
      </c>
      <c r="I11734" t="s">
        <v>56</v>
      </c>
      <c r="J11734" t="s">
        <v>308</v>
      </c>
      <c r="K11734">
        <v>38352</v>
      </c>
      <c r="L11734">
        <v>2004</v>
      </c>
      <c r="M11734" t="s">
        <v>57</v>
      </c>
      <c r="N11734">
        <v>70</v>
      </c>
      <c r="O11734">
        <v>4.2460205820518597</v>
      </c>
      <c r="P11734">
        <v>2.0664974733284098</v>
      </c>
      <c r="Q11734">
        <v>139.82712497409699</v>
      </c>
      <c r="R11734">
        <v>0.22046483217935101</v>
      </c>
      <c r="S11734">
        <v>13.185505564828</v>
      </c>
      <c r="T11734">
        <v>19.954055450067901</v>
      </c>
      <c r="U11734">
        <v>33.360025847075299</v>
      </c>
      <c r="V11734">
        <v>91594.813811610802</v>
      </c>
      <c r="W11734">
        <v>7718.0094369911103</v>
      </c>
      <c r="X11734">
        <v>1419.71383186567</v>
      </c>
      <c r="Y11734">
        <v>28.742578580262499</v>
      </c>
      <c r="Z11734">
        <v>0</v>
      </c>
      <c r="AA11734">
        <v>11177.272722784601</v>
      </c>
      <c r="AB11734">
        <v>221.33403290685399</v>
      </c>
      <c r="AC11734">
        <v>0</v>
      </c>
      <c r="AD11734">
        <v>266.923465371931</v>
      </c>
      <c r="AE11734">
        <v>3369.4462299536099</v>
      </c>
      <c r="AF11734">
        <v>44974.162268518499</v>
      </c>
    </row>
    <row r="11735" spans="1:32" x14ac:dyDescent="0.25">
      <c r="A11735" t="s">
        <v>32</v>
      </c>
      <c r="B11735">
        <v>1</v>
      </c>
      <c r="C11735" t="s">
        <v>308</v>
      </c>
      <c r="D11735">
        <v>202</v>
      </c>
      <c r="E11735" t="s">
        <v>34</v>
      </c>
      <c r="F11735" t="s">
        <v>45</v>
      </c>
      <c r="G11735" t="s">
        <v>41</v>
      </c>
      <c r="H11735" t="s">
        <v>162</v>
      </c>
      <c r="I11735" t="s">
        <v>56</v>
      </c>
      <c r="J11735" t="s">
        <v>308</v>
      </c>
      <c r="K11735">
        <v>38717</v>
      </c>
      <c r="L11735">
        <v>2005</v>
      </c>
      <c r="M11735" t="s">
        <v>57</v>
      </c>
      <c r="N11735">
        <v>70</v>
      </c>
      <c r="O11735">
        <v>3.6778755933827898</v>
      </c>
      <c r="P11735">
        <v>2.0001952239953802</v>
      </c>
      <c r="Q11735">
        <v>117.716115862298</v>
      </c>
      <c r="R11735">
        <v>8.8621256833844197E-2</v>
      </c>
      <c r="S11735">
        <v>7.8256261104376996</v>
      </c>
      <c r="T11735">
        <v>24.386260381889599</v>
      </c>
      <c r="U11735">
        <v>32.300507749161198</v>
      </c>
      <c r="V11735">
        <v>91420.455847556295</v>
      </c>
      <c r="W11735">
        <v>7702.7470781898201</v>
      </c>
      <c r="X11735">
        <v>1481.4645770786101</v>
      </c>
      <c r="Y11735">
        <v>29.605506871201001</v>
      </c>
      <c r="Z11735">
        <v>0</v>
      </c>
      <c r="AA11735">
        <v>11680.7503962468</v>
      </c>
      <c r="AB11735">
        <v>232.913648619105</v>
      </c>
      <c r="AC11735">
        <v>0</v>
      </c>
      <c r="AD11735">
        <v>291.49804440303802</v>
      </c>
      <c r="AE11735">
        <v>3537.6593091427299</v>
      </c>
      <c r="AF11735">
        <v>44974.163043981498</v>
      </c>
    </row>
    <row r="11736" spans="1:32" x14ac:dyDescent="0.25">
      <c r="A11736" t="s">
        <v>32</v>
      </c>
      <c r="B11736">
        <v>1</v>
      </c>
      <c r="C11736" t="s">
        <v>308</v>
      </c>
      <c r="D11736">
        <v>202</v>
      </c>
      <c r="E11736" t="s">
        <v>34</v>
      </c>
      <c r="F11736" t="s">
        <v>45</v>
      </c>
      <c r="G11736" t="s">
        <v>41</v>
      </c>
      <c r="H11736" t="s">
        <v>162</v>
      </c>
      <c r="I11736" t="s">
        <v>56</v>
      </c>
      <c r="J11736" t="s">
        <v>308</v>
      </c>
      <c r="K11736">
        <v>39082</v>
      </c>
      <c r="L11736">
        <v>2006</v>
      </c>
      <c r="M11736" t="s">
        <v>57</v>
      </c>
      <c r="N11736">
        <v>70</v>
      </c>
      <c r="O11736">
        <v>4.6985889116124504</v>
      </c>
      <c r="P11736">
        <v>2.1923063166298</v>
      </c>
      <c r="Q11736">
        <v>143.54334789698601</v>
      </c>
      <c r="R11736">
        <v>0.14246094380864199</v>
      </c>
      <c r="S11736">
        <v>11.769139197948199</v>
      </c>
      <c r="T11736">
        <v>22.899215826764799</v>
      </c>
      <c r="U11736">
        <v>34.810815968521602</v>
      </c>
      <c r="V11736">
        <v>91260.482260053002</v>
      </c>
      <c r="W11736">
        <v>7691.7571446980901</v>
      </c>
      <c r="X11736">
        <v>1446.0080999495999</v>
      </c>
      <c r="Y11736">
        <v>28.312450334916299</v>
      </c>
      <c r="Z11736">
        <v>0</v>
      </c>
      <c r="AA11736">
        <v>11601.5179710672</v>
      </c>
      <c r="AB11736">
        <v>223.74449737940699</v>
      </c>
      <c r="AC11736">
        <v>0</v>
      </c>
      <c r="AD11736">
        <v>274.72761415661103</v>
      </c>
      <c r="AE11736">
        <v>3393.0337142185999</v>
      </c>
      <c r="AF11736">
        <v>44974.1637962963</v>
      </c>
    </row>
    <row r="11737" spans="1:32" x14ac:dyDescent="0.25">
      <c r="A11737" t="s">
        <v>32</v>
      </c>
      <c r="B11737">
        <v>1</v>
      </c>
      <c r="C11737" t="s">
        <v>308</v>
      </c>
      <c r="D11737">
        <v>202</v>
      </c>
      <c r="E11737" t="s">
        <v>34</v>
      </c>
      <c r="F11737" t="s">
        <v>45</v>
      </c>
      <c r="G11737" t="s">
        <v>41</v>
      </c>
      <c r="H11737" t="s">
        <v>162</v>
      </c>
      <c r="I11737" t="s">
        <v>56</v>
      </c>
      <c r="J11737" t="s">
        <v>308</v>
      </c>
      <c r="K11737">
        <v>39447</v>
      </c>
      <c r="L11737">
        <v>2007</v>
      </c>
      <c r="M11737" t="s">
        <v>57</v>
      </c>
      <c r="N11737">
        <v>70</v>
      </c>
      <c r="O11737">
        <v>4.0906269620715303</v>
      </c>
      <c r="P11737">
        <v>2.0856609045646</v>
      </c>
      <c r="Q11737">
        <v>131.28023707278601</v>
      </c>
      <c r="R11737">
        <v>0.10973517501768799</v>
      </c>
      <c r="S11737">
        <v>9.0779527520096099</v>
      </c>
      <c r="T11737">
        <v>23.279629949783299</v>
      </c>
      <c r="U11737">
        <v>32.467317876810597</v>
      </c>
      <c r="V11737">
        <v>91100.167897074396</v>
      </c>
      <c r="W11737">
        <v>7676.1724572870298</v>
      </c>
      <c r="X11737">
        <v>1450.6396703570299</v>
      </c>
      <c r="Y11737">
        <v>28.902537933325402</v>
      </c>
      <c r="Z11737">
        <v>0</v>
      </c>
      <c r="AA11737">
        <v>11340.9959943331</v>
      </c>
      <c r="AB11737">
        <v>225.758251352901</v>
      </c>
      <c r="AC11737">
        <v>0</v>
      </c>
      <c r="AD11737">
        <v>279.67857644743998</v>
      </c>
      <c r="AE11737">
        <v>3425.0596398856301</v>
      </c>
      <c r="AF11737">
        <v>44974.164571759298</v>
      </c>
    </row>
    <row r="11738" spans="1:32" x14ac:dyDescent="0.25">
      <c r="A11738" t="s">
        <v>32</v>
      </c>
      <c r="B11738">
        <v>1</v>
      </c>
      <c r="C11738" t="s">
        <v>308</v>
      </c>
      <c r="D11738">
        <v>202</v>
      </c>
      <c r="E11738" t="s">
        <v>34</v>
      </c>
      <c r="F11738" t="s">
        <v>45</v>
      </c>
      <c r="G11738" t="s">
        <v>41</v>
      </c>
      <c r="H11738" t="s">
        <v>162</v>
      </c>
      <c r="I11738" t="s">
        <v>56</v>
      </c>
      <c r="J11738" t="s">
        <v>308</v>
      </c>
      <c r="K11738">
        <v>39813</v>
      </c>
      <c r="L11738">
        <v>2008</v>
      </c>
      <c r="M11738" t="s">
        <v>57</v>
      </c>
      <c r="N11738">
        <v>70</v>
      </c>
      <c r="O11738">
        <v>4.3546977718242097</v>
      </c>
      <c r="P11738">
        <v>2.0899969994315701</v>
      </c>
      <c r="Q11738">
        <v>134.82956280343899</v>
      </c>
      <c r="R11738">
        <v>0.221763268138051</v>
      </c>
      <c r="S11738">
        <v>10.473657987643399</v>
      </c>
      <c r="T11738">
        <v>23.415665399518499</v>
      </c>
      <c r="U11738">
        <v>34.1110866552999</v>
      </c>
      <c r="V11738">
        <v>90931.384142087496</v>
      </c>
      <c r="W11738">
        <v>7663.48950703231</v>
      </c>
      <c r="X11738">
        <v>1425.3167282393699</v>
      </c>
      <c r="Y11738">
        <v>29.004845693882402</v>
      </c>
      <c r="Z11738">
        <v>0</v>
      </c>
      <c r="AA11738">
        <v>10747.3156454253</v>
      </c>
      <c r="AB11738">
        <v>214.334908380813</v>
      </c>
      <c r="AC11738">
        <v>0</v>
      </c>
      <c r="AD11738">
        <v>269.58497789562898</v>
      </c>
      <c r="AE11738">
        <v>3269.3614968709899</v>
      </c>
      <c r="AF11738">
        <v>44974.165347222202</v>
      </c>
    </row>
    <row r="11739" spans="1:32" x14ac:dyDescent="0.25">
      <c r="A11739" t="s">
        <v>32</v>
      </c>
      <c r="B11739">
        <v>1</v>
      </c>
      <c r="C11739" t="s">
        <v>308</v>
      </c>
      <c r="D11739">
        <v>202</v>
      </c>
      <c r="E11739" t="s">
        <v>34</v>
      </c>
      <c r="F11739" t="s">
        <v>45</v>
      </c>
      <c r="G11739" t="s">
        <v>41</v>
      </c>
      <c r="H11739" t="s">
        <v>162</v>
      </c>
      <c r="I11739" t="s">
        <v>56</v>
      </c>
      <c r="J11739" t="s">
        <v>308</v>
      </c>
      <c r="K11739">
        <v>40178</v>
      </c>
      <c r="L11739">
        <v>2009</v>
      </c>
      <c r="M11739" t="s">
        <v>57</v>
      </c>
      <c r="N11739">
        <v>70</v>
      </c>
      <c r="O11739">
        <v>4.0809242354582604</v>
      </c>
      <c r="P11739">
        <v>2.04965361457859</v>
      </c>
      <c r="Q11739">
        <v>128.652703180624</v>
      </c>
      <c r="R11739">
        <v>0.17063877007158201</v>
      </c>
      <c r="S11739">
        <v>9.5875356174041393</v>
      </c>
      <c r="T11739">
        <v>26.9068072198802</v>
      </c>
      <c r="U11739">
        <v>36.664981607355898</v>
      </c>
      <c r="V11739">
        <v>90761.425931310398</v>
      </c>
      <c r="W11739">
        <v>7651.37996013063</v>
      </c>
      <c r="X11739">
        <v>1421.03062971751</v>
      </c>
      <c r="Y11739">
        <v>29.316640759018998</v>
      </c>
      <c r="Z11739">
        <v>0</v>
      </c>
      <c r="AA11739">
        <v>10935.2173437366</v>
      </c>
      <c r="AB11739">
        <v>221.446362560312</v>
      </c>
      <c r="AC11739">
        <v>0</v>
      </c>
      <c r="AD11739">
        <v>270.35599932080902</v>
      </c>
      <c r="AE11739">
        <v>3362.04891022932</v>
      </c>
      <c r="AF11739">
        <v>44974.166111111103</v>
      </c>
    </row>
    <row r="11740" spans="1:32" x14ac:dyDescent="0.25">
      <c r="A11740" t="s">
        <v>32</v>
      </c>
      <c r="B11740">
        <v>1</v>
      </c>
      <c r="C11740" t="s">
        <v>308</v>
      </c>
      <c r="D11740">
        <v>202</v>
      </c>
      <c r="E11740" t="s">
        <v>34</v>
      </c>
      <c r="F11740" t="s">
        <v>45</v>
      </c>
      <c r="G11740" t="s">
        <v>41</v>
      </c>
      <c r="H11740" t="s">
        <v>162</v>
      </c>
      <c r="I11740" t="s">
        <v>56</v>
      </c>
      <c r="J11740" t="s">
        <v>308</v>
      </c>
      <c r="K11740">
        <v>40543</v>
      </c>
      <c r="L11740">
        <v>2010</v>
      </c>
      <c r="M11740" t="s">
        <v>57</v>
      </c>
      <c r="N11740">
        <v>70</v>
      </c>
      <c r="O11740">
        <v>4.3419877648982697</v>
      </c>
      <c r="P11740">
        <v>2.1028583506766401</v>
      </c>
      <c r="Q11740">
        <v>127.428814727579</v>
      </c>
      <c r="R11740">
        <v>0.12171414260492899</v>
      </c>
      <c r="S11740">
        <v>6.0497956524883998</v>
      </c>
      <c r="T11740">
        <v>34.1171796095486</v>
      </c>
      <c r="U11740">
        <v>40.288689404642</v>
      </c>
      <c r="V11740">
        <v>90589.210640392004</v>
      </c>
      <c r="W11740">
        <v>7640.5776940078304</v>
      </c>
      <c r="X11740">
        <v>1449.6377610755501</v>
      </c>
      <c r="Y11740">
        <v>28.5769721071592</v>
      </c>
      <c r="Z11740">
        <v>0</v>
      </c>
      <c r="AA11740">
        <v>11446.906195645801</v>
      </c>
      <c r="AB11740">
        <v>222.41949096343799</v>
      </c>
      <c r="AC11740">
        <v>0</v>
      </c>
      <c r="AD11740">
        <v>269.454643433733</v>
      </c>
      <c r="AE11740">
        <v>3370.6169731299301</v>
      </c>
      <c r="AF11740">
        <v>44974.166886574101</v>
      </c>
    </row>
    <row r="11741" spans="1:32" x14ac:dyDescent="0.25">
      <c r="A11741" t="s">
        <v>32</v>
      </c>
      <c r="B11741">
        <v>1</v>
      </c>
      <c r="C11741" t="s">
        <v>308</v>
      </c>
      <c r="D11741">
        <v>202</v>
      </c>
      <c r="E11741" t="s">
        <v>34</v>
      </c>
      <c r="F11741" t="s">
        <v>45</v>
      </c>
      <c r="G11741" t="s">
        <v>41</v>
      </c>
      <c r="H11741" t="s">
        <v>162</v>
      </c>
      <c r="I11741" t="s">
        <v>56</v>
      </c>
      <c r="J11741" t="s">
        <v>308</v>
      </c>
      <c r="K11741">
        <v>40908</v>
      </c>
      <c r="L11741">
        <v>2011</v>
      </c>
      <c r="M11741" t="s">
        <v>57</v>
      </c>
      <c r="N11741">
        <v>70</v>
      </c>
      <c r="O11741">
        <v>4.1845701874895296</v>
      </c>
      <c r="P11741">
        <v>2.0187851708935498</v>
      </c>
      <c r="Q11741">
        <v>141.65619145054001</v>
      </c>
      <c r="R11741">
        <v>0.240320889329972</v>
      </c>
      <c r="S11741">
        <v>10.482751206449199</v>
      </c>
      <c r="T11741">
        <v>24.590630452710201</v>
      </c>
      <c r="U11741">
        <v>35.313702548489402</v>
      </c>
      <c r="V11741">
        <v>90442.325793509604</v>
      </c>
      <c r="W11741">
        <v>7623.3174822933097</v>
      </c>
      <c r="X11741">
        <v>1431.6225324632301</v>
      </c>
      <c r="Y11741">
        <v>28.475293389625101</v>
      </c>
      <c r="Z11741">
        <v>0</v>
      </c>
      <c r="AA11741">
        <v>10666.216786262001</v>
      </c>
      <c r="AB11741">
        <v>212.20666903241599</v>
      </c>
      <c r="AC11741">
        <v>0</v>
      </c>
      <c r="AD11741">
        <v>268.889688717544</v>
      </c>
      <c r="AE11741">
        <v>3226.8434818508099</v>
      </c>
      <c r="AF11741">
        <v>44974.167662036998</v>
      </c>
    </row>
    <row r="11742" spans="1:32" x14ac:dyDescent="0.25">
      <c r="A11742" t="s">
        <v>32</v>
      </c>
      <c r="B11742">
        <v>1</v>
      </c>
      <c r="C11742" t="s">
        <v>308</v>
      </c>
      <c r="D11742">
        <v>202</v>
      </c>
      <c r="E11742" t="s">
        <v>34</v>
      </c>
      <c r="F11742" t="s">
        <v>45</v>
      </c>
      <c r="G11742" t="s">
        <v>41</v>
      </c>
      <c r="H11742" t="s">
        <v>162</v>
      </c>
      <c r="I11742" t="s">
        <v>56</v>
      </c>
      <c r="J11742" t="s">
        <v>308</v>
      </c>
      <c r="K11742">
        <v>41274</v>
      </c>
      <c r="L11742">
        <v>2012</v>
      </c>
      <c r="M11742" t="s">
        <v>57</v>
      </c>
      <c r="N11742">
        <v>70</v>
      </c>
      <c r="O11742">
        <v>4.0350889694897401</v>
      </c>
      <c r="P11742">
        <v>2.0481937628511702</v>
      </c>
      <c r="Q11742">
        <v>132.27206872594201</v>
      </c>
      <c r="R11742">
        <v>0.108121130075651</v>
      </c>
      <c r="S11742">
        <v>7.6789431280941498</v>
      </c>
      <c r="T11742">
        <v>31.174069249941901</v>
      </c>
      <c r="U11742">
        <v>38.961133508111701</v>
      </c>
      <c r="V11742">
        <v>90306.048100357002</v>
      </c>
      <c r="W11742">
        <v>7616.2874766059704</v>
      </c>
      <c r="X11742">
        <v>1455.1533375986101</v>
      </c>
      <c r="Y11742">
        <v>28.370245155855699</v>
      </c>
      <c r="Z11742">
        <v>0</v>
      </c>
      <c r="AA11742">
        <v>11867.5460492814</v>
      </c>
      <c r="AB11742">
        <v>229.51268025052201</v>
      </c>
      <c r="AC11742">
        <v>0</v>
      </c>
      <c r="AD11742">
        <v>282.14735261426898</v>
      </c>
      <c r="AE11742">
        <v>3494.42609066979</v>
      </c>
      <c r="AF11742">
        <v>44974.168437499997</v>
      </c>
    </row>
    <row r="11743" spans="1:32" x14ac:dyDescent="0.25">
      <c r="A11743" t="s">
        <v>32</v>
      </c>
      <c r="B11743">
        <v>1</v>
      </c>
      <c r="C11743" t="s">
        <v>308</v>
      </c>
      <c r="D11743">
        <v>202</v>
      </c>
      <c r="E11743" t="s">
        <v>34</v>
      </c>
      <c r="F11743" t="s">
        <v>45</v>
      </c>
      <c r="G11743" t="s">
        <v>41</v>
      </c>
      <c r="H11743" t="s">
        <v>162</v>
      </c>
      <c r="I11743" t="s">
        <v>56</v>
      </c>
      <c r="J11743" t="s">
        <v>308</v>
      </c>
      <c r="K11743">
        <v>41639</v>
      </c>
      <c r="L11743">
        <v>2013</v>
      </c>
      <c r="M11743" t="s">
        <v>57</v>
      </c>
      <c r="N11743">
        <v>70</v>
      </c>
      <c r="O11743">
        <v>4.4228337716138704</v>
      </c>
      <c r="P11743">
        <v>2.13440225719906</v>
      </c>
      <c r="Q11743">
        <v>129.277270404207</v>
      </c>
      <c r="R11743">
        <v>0.114292478562392</v>
      </c>
      <c r="S11743">
        <v>8.4497376663339701</v>
      </c>
      <c r="T11743">
        <v>22.6629563285376</v>
      </c>
      <c r="U11743">
        <v>31.2269864734339</v>
      </c>
      <c r="V11743">
        <v>90133.294278228495</v>
      </c>
      <c r="W11743">
        <v>7593.82544488452</v>
      </c>
      <c r="X11743">
        <v>1471.2064669940501</v>
      </c>
      <c r="Y11743">
        <v>28.831205543433601</v>
      </c>
      <c r="Z11743">
        <v>0</v>
      </c>
      <c r="AA11743">
        <v>11830.522338512899</v>
      </c>
      <c r="AB11743">
        <v>231.78601622271199</v>
      </c>
      <c r="AC11743">
        <v>0</v>
      </c>
      <c r="AD11743">
        <v>286.30188465594199</v>
      </c>
      <c r="AE11743">
        <v>3513.5532050204902</v>
      </c>
      <c r="AF11743">
        <v>44974.169212963003</v>
      </c>
    </row>
    <row r="11744" spans="1:32" x14ac:dyDescent="0.25">
      <c r="A11744" t="s">
        <v>32</v>
      </c>
      <c r="B11744">
        <v>1</v>
      </c>
      <c r="C11744" t="s">
        <v>308</v>
      </c>
      <c r="D11744">
        <v>202</v>
      </c>
      <c r="E11744" t="s">
        <v>34</v>
      </c>
      <c r="F11744" t="s">
        <v>45</v>
      </c>
      <c r="G11744" t="s">
        <v>41</v>
      </c>
      <c r="H11744" t="s">
        <v>162</v>
      </c>
      <c r="I11744" t="s">
        <v>56</v>
      </c>
      <c r="J11744" t="s">
        <v>308</v>
      </c>
      <c r="K11744">
        <v>42004</v>
      </c>
      <c r="L11744">
        <v>2014</v>
      </c>
      <c r="M11744" t="s">
        <v>57</v>
      </c>
      <c r="N11744">
        <v>70</v>
      </c>
      <c r="O11744">
        <v>3.95102552448231</v>
      </c>
      <c r="P11744">
        <v>2.0107387993124402</v>
      </c>
      <c r="Q11744">
        <v>125.12419664882999</v>
      </c>
      <c r="R11744">
        <v>0.22197943249777</v>
      </c>
      <c r="S11744">
        <v>8.7873135796860993</v>
      </c>
      <c r="T11744">
        <v>29.4360474261325</v>
      </c>
      <c r="U11744">
        <v>38.4453404383164</v>
      </c>
      <c r="V11744">
        <v>89989.337343664607</v>
      </c>
      <c r="W11744">
        <v>7589.2116218376304</v>
      </c>
      <c r="X11744">
        <v>1455.9363170762599</v>
      </c>
      <c r="Y11744">
        <v>28.8523637467834</v>
      </c>
      <c r="Z11744">
        <v>0</v>
      </c>
      <c r="AA11744">
        <v>11530.017178689001</v>
      </c>
      <c r="AB11744">
        <v>227.161389425735</v>
      </c>
      <c r="AC11744">
        <v>0</v>
      </c>
      <c r="AD11744">
        <v>282.08123762400697</v>
      </c>
      <c r="AE11744">
        <v>3450.0357470805602</v>
      </c>
      <c r="AF11744">
        <v>44974.1699884259</v>
      </c>
    </row>
    <row r="11745" spans="1:32" x14ac:dyDescent="0.25">
      <c r="A11745" t="s">
        <v>32</v>
      </c>
      <c r="B11745">
        <v>1</v>
      </c>
      <c r="C11745" t="s">
        <v>308</v>
      </c>
      <c r="D11745">
        <v>202</v>
      </c>
      <c r="E11745" t="s">
        <v>34</v>
      </c>
      <c r="F11745" t="s">
        <v>45</v>
      </c>
      <c r="G11745" t="s">
        <v>41</v>
      </c>
      <c r="H11745" t="s">
        <v>162</v>
      </c>
      <c r="I11745" t="s">
        <v>56</v>
      </c>
      <c r="J11745" t="s">
        <v>308</v>
      </c>
      <c r="K11745">
        <v>42369</v>
      </c>
      <c r="L11745">
        <v>2015</v>
      </c>
      <c r="M11745" t="s">
        <v>57</v>
      </c>
      <c r="N11745">
        <v>70</v>
      </c>
      <c r="O11745">
        <v>3.5885479713903701</v>
      </c>
      <c r="P11745">
        <v>1.9795370787456099</v>
      </c>
      <c r="Q11745">
        <v>108.280562501164</v>
      </c>
      <c r="R11745">
        <v>0.16960074433963901</v>
      </c>
      <c r="S11745">
        <v>9.3337631741097091</v>
      </c>
      <c r="T11745">
        <v>24.913695413221401</v>
      </c>
      <c r="U11745">
        <v>34.4170593316707</v>
      </c>
      <c r="V11745">
        <v>89801.320982400197</v>
      </c>
      <c r="W11745">
        <v>7568.5834512821903</v>
      </c>
      <c r="X11745">
        <v>1501.5376996559</v>
      </c>
      <c r="Y11745">
        <v>30.178862698742801</v>
      </c>
      <c r="Z11745">
        <v>0</v>
      </c>
      <c r="AA11745">
        <v>12156.2739564597</v>
      </c>
      <c r="AB11745">
        <v>240.81311651752199</v>
      </c>
      <c r="AC11745">
        <v>0</v>
      </c>
      <c r="AD11745">
        <v>295.73597317180202</v>
      </c>
      <c r="AE11745">
        <v>3653.1011522913</v>
      </c>
      <c r="AF11745">
        <v>44974.170763888898</v>
      </c>
    </row>
    <row r="11746" spans="1:32" x14ac:dyDescent="0.25">
      <c r="A11746" t="s">
        <v>32</v>
      </c>
      <c r="B11746">
        <v>1</v>
      </c>
      <c r="C11746" t="s">
        <v>308</v>
      </c>
      <c r="D11746">
        <v>202</v>
      </c>
      <c r="E11746" t="s">
        <v>34</v>
      </c>
      <c r="F11746" t="s">
        <v>45</v>
      </c>
      <c r="G11746" t="s">
        <v>41</v>
      </c>
      <c r="H11746" t="s">
        <v>162</v>
      </c>
      <c r="I11746" t="s">
        <v>56</v>
      </c>
      <c r="J11746" t="s">
        <v>308</v>
      </c>
      <c r="K11746">
        <v>42735</v>
      </c>
      <c r="L11746">
        <v>2016</v>
      </c>
      <c r="M11746" t="s">
        <v>57</v>
      </c>
      <c r="N11746">
        <v>70</v>
      </c>
      <c r="O11746">
        <v>4.0054990117440896</v>
      </c>
      <c r="P11746">
        <v>2.03574130105729</v>
      </c>
      <c r="Q11746">
        <v>125.523596396079</v>
      </c>
      <c r="R11746">
        <v>7.2919178879365401E-2</v>
      </c>
      <c r="S11746">
        <v>7.7502939134521904</v>
      </c>
      <c r="T11746">
        <v>31.471909192159899</v>
      </c>
      <c r="U11746">
        <v>39.295122284491399</v>
      </c>
      <c r="V11746">
        <v>89636.552970322795</v>
      </c>
      <c r="W11746">
        <v>7559.5085032379302</v>
      </c>
      <c r="X11746">
        <v>1450.1180368687001</v>
      </c>
      <c r="Y11746">
        <v>28.412843665556601</v>
      </c>
      <c r="Z11746">
        <v>0</v>
      </c>
      <c r="AA11746">
        <v>11060.5175585292</v>
      </c>
      <c r="AB11746">
        <v>218.94915727632201</v>
      </c>
      <c r="AC11746">
        <v>0</v>
      </c>
      <c r="AD11746">
        <v>274.24158578892298</v>
      </c>
      <c r="AE11746">
        <v>3337.5081418261202</v>
      </c>
      <c r="AF11746">
        <v>44974.171539351897</v>
      </c>
    </row>
    <row r="11747" spans="1:32" x14ac:dyDescent="0.25">
      <c r="A11747" t="s">
        <v>32</v>
      </c>
      <c r="B11747">
        <v>1</v>
      </c>
      <c r="C11747" t="s">
        <v>308</v>
      </c>
      <c r="D11747">
        <v>202</v>
      </c>
      <c r="E11747" t="s">
        <v>34</v>
      </c>
      <c r="F11747" t="s">
        <v>45</v>
      </c>
      <c r="G11747" t="s">
        <v>41</v>
      </c>
      <c r="H11747" t="s">
        <v>162</v>
      </c>
      <c r="I11747" t="s">
        <v>56</v>
      </c>
      <c r="J11747" t="s">
        <v>308</v>
      </c>
      <c r="K11747">
        <v>43100</v>
      </c>
      <c r="L11747">
        <v>2017</v>
      </c>
      <c r="M11747" t="s">
        <v>57</v>
      </c>
      <c r="N11747">
        <v>70</v>
      </c>
      <c r="O11747">
        <v>4.1494945114458996</v>
      </c>
      <c r="P11747">
        <v>2.11974724291936</v>
      </c>
      <c r="Q11747">
        <v>123.48474224911</v>
      </c>
      <c r="R11747">
        <v>0.14176868627920799</v>
      </c>
      <c r="S11747">
        <v>7.5291614668275697</v>
      </c>
      <c r="T11747">
        <v>26.125911424612401</v>
      </c>
      <c r="U11747">
        <v>33.796841577719199</v>
      </c>
      <c r="V11747">
        <v>89464.402484980106</v>
      </c>
      <c r="W11747">
        <v>7539.5182168394704</v>
      </c>
      <c r="X11747">
        <v>1479.8302555566399</v>
      </c>
      <c r="Y11747">
        <v>29.5722646595596</v>
      </c>
      <c r="Z11747">
        <v>0</v>
      </c>
      <c r="AA11747">
        <v>12287.160553969899</v>
      </c>
      <c r="AB11747">
        <v>241.58759566214599</v>
      </c>
      <c r="AC11747">
        <v>0</v>
      </c>
      <c r="AD11747">
        <v>295.974921261161</v>
      </c>
      <c r="AE11747">
        <v>3666.2485660311199</v>
      </c>
      <c r="AF11747">
        <v>44974.1723263889</v>
      </c>
    </row>
    <row r="11748" spans="1:32" x14ac:dyDescent="0.25">
      <c r="A11748" t="s">
        <v>32</v>
      </c>
      <c r="B11748">
        <v>1</v>
      </c>
      <c r="C11748" t="s">
        <v>308</v>
      </c>
      <c r="D11748">
        <v>202</v>
      </c>
      <c r="E11748" t="s">
        <v>34</v>
      </c>
      <c r="F11748" t="s">
        <v>45</v>
      </c>
      <c r="G11748" t="s">
        <v>41</v>
      </c>
      <c r="H11748" t="s">
        <v>162</v>
      </c>
      <c r="I11748" t="s">
        <v>56</v>
      </c>
      <c r="J11748" t="s">
        <v>308</v>
      </c>
      <c r="K11748">
        <v>43465</v>
      </c>
      <c r="L11748">
        <v>2018</v>
      </c>
      <c r="M11748" t="s">
        <v>57</v>
      </c>
      <c r="N11748">
        <v>70</v>
      </c>
      <c r="O11748">
        <v>5.0636047546713101</v>
      </c>
      <c r="P11748">
        <v>2.29831903412438</v>
      </c>
      <c r="Q11748">
        <v>149.00951490883401</v>
      </c>
      <c r="R11748">
        <v>0.18767608389452001</v>
      </c>
      <c r="S11748">
        <v>8.6245215868021106</v>
      </c>
      <c r="T11748">
        <v>24.1579981245028</v>
      </c>
      <c r="U11748">
        <v>32.970195795199402</v>
      </c>
      <c r="V11748">
        <v>89294.045563977794</v>
      </c>
      <c r="W11748">
        <v>7523.9835634914498</v>
      </c>
      <c r="X11748">
        <v>1432.4381041307099</v>
      </c>
      <c r="Y11748">
        <v>28.874057928621799</v>
      </c>
      <c r="Z11748">
        <v>0</v>
      </c>
      <c r="AA11748">
        <v>11525.351858475</v>
      </c>
      <c r="AB11748">
        <v>232.05495831690001</v>
      </c>
      <c r="AC11748">
        <v>0</v>
      </c>
      <c r="AD11748">
        <v>282.40837648354898</v>
      </c>
      <c r="AE11748">
        <v>3523.6209711941101</v>
      </c>
      <c r="AF11748">
        <v>44974.173078703701</v>
      </c>
    </row>
    <row r="11749" spans="1:32" x14ac:dyDescent="0.25">
      <c r="A11749" t="s">
        <v>32</v>
      </c>
      <c r="B11749">
        <v>1</v>
      </c>
      <c r="C11749" t="s">
        <v>308</v>
      </c>
      <c r="D11749">
        <v>202</v>
      </c>
      <c r="E11749" t="s">
        <v>34</v>
      </c>
      <c r="F11749" t="s">
        <v>45</v>
      </c>
      <c r="G11749" t="s">
        <v>41</v>
      </c>
      <c r="H11749" t="s">
        <v>162</v>
      </c>
      <c r="I11749" t="s">
        <v>56</v>
      </c>
      <c r="J11749" t="s">
        <v>308</v>
      </c>
      <c r="K11749">
        <v>43830</v>
      </c>
      <c r="L11749">
        <v>2019</v>
      </c>
      <c r="M11749" t="s">
        <v>57</v>
      </c>
      <c r="N11749">
        <v>70</v>
      </c>
      <c r="O11749">
        <v>4.0825049291703301</v>
      </c>
      <c r="P11749">
        <v>2.0248740608498799</v>
      </c>
      <c r="Q11749">
        <v>130.47942241632001</v>
      </c>
      <c r="R11749">
        <v>0.20763831252551801</v>
      </c>
      <c r="S11749">
        <v>8.9002292871050397</v>
      </c>
      <c r="T11749">
        <v>28.593508462375901</v>
      </c>
      <c r="U11749">
        <v>37.701376062006403</v>
      </c>
      <c r="V11749">
        <v>89114.812584098094</v>
      </c>
      <c r="W11749">
        <v>7513.1126147946698</v>
      </c>
      <c r="X11749">
        <v>1442.27986139617</v>
      </c>
      <c r="Y11749">
        <v>28.7394814080826</v>
      </c>
      <c r="Z11749">
        <v>0</v>
      </c>
      <c r="AA11749">
        <v>10956.671156858099</v>
      </c>
      <c r="AB11749">
        <v>219.352582438242</v>
      </c>
      <c r="AC11749">
        <v>0</v>
      </c>
      <c r="AD11749">
        <v>278.237297081495</v>
      </c>
      <c r="AE11749">
        <v>3330.9026775657599</v>
      </c>
      <c r="AF11749">
        <v>44974.1738541667</v>
      </c>
    </row>
    <row r="11750" spans="1:32" x14ac:dyDescent="0.25">
      <c r="A11750" t="s">
        <v>32</v>
      </c>
      <c r="B11750">
        <v>1</v>
      </c>
      <c r="C11750" t="s">
        <v>308</v>
      </c>
      <c r="D11750">
        <v>202</v>
      </c>
      <c r="E11750" t="s">
        <v>34</v>
      </c>
      <c r="F11750" t="s">
        <v>45</v>
      </c>
      <c r="G11750" t="s">
        <v>41</v>
      </c>
      <c r="H11750" t="s">
        <v>162</v>
      </c>
      <c r="I11750" t="s">
        <v>56</v>
      </c>
      <c r="J11750" t="s">
        <v>308</v>
      </c>
      <c r="K11750">
        <v>44196</v>
      </c>
      <c r="L11750">
        <v>2020</v>
      </c>
      <c r="M11750" t="s">
        <v>57</v>
      </c>
      <c r="N11750">
        <v>70</v>
      </c>
      <c r="O11750">
        <v>4.0390556293296402</v>
      </c>
      <c r="P11750">
        <v>2.1114643479253998</v>
      </c>
      <c r="Q11750">
        <v>119.168793078541</v>
      </c>
      <c r="R11750">
        <v>4.8645462923491499E-2</v>
      </c>
      <c r="S11750">
        <v>8.7950097508024996</v>
      </c>
      <c r="T11750">
        <v>18.710271969558601</v>
      </c>
      <c r="U11750">
        <v>27.5539271832846</v>
      </c>
      <c r="V11750">
        <v>88976.035959092304</v>
      </c>
      <c r="W11750">
        <v>7491.9137413997696</v>
      </c>
      <c r="X11750">
        <v>1467.5860823773901</v>
      </c>
      <c r="Y11750">
        <v>29.101976139503801</v>
      </c>
      <c r="Z11750">
        <v>0</v>
      </c>
      <c r="AA11750">
        <v>11933.0739690193</v>
      </c>
      <c r="AB11750">
        <v>234.529702613485</v>
      </c>
      <c r="AC11750">
        <v>0</v>
      </c>
      <c r="AD11750">
        <v>286.08860670147999</v>
      </c>
      <c r="AE11750">
        <v>3568.9822476661002</v>
      </c>
      <c r="AF11750">
        <v>44974.174641203703</v>
      </c>
    </row>
    <row r="11751" spans="1:32" x14ac:dyDescent="0.25">
      <c r="A11751" t="s">
        <v>32</v>
      </c>
      <c r="B11751">
        <v>1</v>
      </c>
      <c r="C11751" t="s">
        <v>308</v>
      </c>
      <c r="D11751">
        <v>202</v>
      </c>
      <c r="E11751" t="s">
        <v>34</v>
      </c>
      <c r="F11751" t="s">
        <v>45</v>
      </c>
      <c r="G11751" t="s">
        <v>41</v>
      </c>
      <c r="H11751" t="s">
        <v>162</v>
      </c>
      <c r="I11751" t="s">
        <v>56</v>
      </c>
      <c r="J11751" t="s">
        <v>308</v>
      </c>
      <c r="K11751">
        <v>44561</v>
      </c>
      <c r="L11751">
        <v>2021</v>
      </c>
      <c r="M11751" t="s">
        <v>57</v>
      </c>
      <c r="N11751">
        <v>70</v>
      </c>
      <c r="O11751">
        <v>4.1364005176305501</v>
      </c>
      <c r="P11751">
        <v>2.0319438786442499</v>
      </c>
      <c r="Q11751">
        <v>131.00210597525799</v>
      </c>
      <c r="R11751">
        <v>0.18712702271693701</v>
      </c>
      <c r="S11751">
        <v>8.5331613828061794</v>
      </c>
      <c r="T11751">
        <v>25.073239519251899</v>
      </c>
      <c r="U11751">
        <v>33.793527924774999</v>
      </c>
      <c r="V11751">
        <v>88848.154407514201</v>
      </c>
      <c r="W11751">
        <v>7488.1685553223997</v>
      </c>
      <c r="X11751">
        <v>1449.2201195371199</v>
      </c>
      <c r="Y11751">
        <v>28.066164554019</v>
      </c>
      <c r="Z11751">
        <v>0</v>
      </c>
      <c r="AA11751">
        <v>11151.6965478127</v>
      </c>
      <c r="AB11751">
        <v>217.30992939148399</v>
      </c>
      <c r="AC11751">
        <v>0</v>
      </c>
      <c r="AD11751">
        <v>273.59168569810998</v>
      </c>
      <c r="AE11751">
        <v>3301.4304500960702</v>
      </c>
      <c r="AF11751">
        <v>44974.175428240698</v>
      </c>
    </row>
    <row r="11752" spans="1:32" x14ac:dyDescent="0.25">
      <c r="A11752" t="s">
        <v>32</v>
      </c>
      <c r="B11752">
        <v>1</v>
      </c>
      <c r="C11752" t="s">
        <v>309</v>
      </c>
      <c r="D11752">
        <v>203</v>
      </c>
      <c r="E11752" t="s">
        <v>34</v>
      </c>
      <c r="F11752" t="s">
        <v>35</v>
      </c>
      <c r="G11752" t="s">
        <v>46</v>
      </c>
      <c r="H11752" t="s">
        <v>162</v>
      </c>
      <c r="I11752" t="s">
        <v>56</v>
      </c>
      <c r="J11752" t="s">
        <v>309</v>
      </c>
      <c r="K11752">
        <v>27759</v>
      </c>
      <c r="L11752">
        <v>1975</v>
      </c>
      <c r="M11752" t="s">
        <v>57</v>
      </c>
      <c r="N11752">
        <v>70</v>
      </c>
      <c r="O11752">
        <v>22.566195383521801</v>
      </c>
      <c r="P11752">
        <v>8.4566985526688896</v>
      </c>
      <c r="Q11752">
        <v>606.71286598601296</v>
      </c>
      <c r="R11752">
        <v>3.6842729332202401E-4</v>
      </c>
      <c r="S11752">
        <v>45.870200912267997</v>
      </c>
      <c r="T11752">
        <v>56.773106962516302</v>
      </c>
      <c r="U11752">
        <v>102.64367630207801</v>
      </c>
      <c r="V11752">
        <v>97564.116913786507</v>
      </c>
      <c r="W11752">
        <v>8295.6911957050597</v>
      </c>
      <c r="X11752">
        <v>1221.08954575744</v>
      </c>
      <c r="Y11752">
        <v>33.5992339420186</v>
      </c>
      <c r="Z11752">
        <v>0.23296916837745199</v>
      </c>
      <c r="AA11752">
        <v>23092.534209163401</v>
      </c>
      <c r="AB11752">
        <v>604.61155666224101</v>
      </c>
      <c r="AC11752">
        <v>136.39034744409599</v>
      </c>
      <c r="AD11752">
        <v>665.48789419970399</v>
      </c>
      <c r="AE11752">
        <v>21462</v>
      </c>
      <c r="AF11752">
        <v>44974.140231481499</v>
      </c>
    </row>
    <row r="11753" spans="1:32" x14ac:dyDescent="0.25">
      <c r="A11753" t="s">
        <v>32</v>
      </c>
      <c r="B11753">
        <v>1</v>
      </c>
      <c r="C11753" t="s">
        <v>309</v>
      </c>
      <c r="D11753">
        <v>203</v>
      </c>
      <c r="E11753" t="s">
        <v>34</v>
      </c>
      <c r="F11753" t="s">
        <v>35</v>
      </c>
      <c r="G11753" t="s">
        <v>46</v>
      </c>
      <c r="H11753" t="s">
        <v>162</v>
      </c>
      <c r="I11753" t="s">
        <v>56</v>
      </c>
      <c r="J11753" t="s">
        <v>309</v>
      </c>
      <c r="K11753">
        <v>28125</v>
      </c>
      <c r="L11753">
        <v>1976</v>
      </c>
      <c r="M11753" t="s">
        <v>57</v>
      </c>
      <c r="N11753">
        <v>70</v>
      </c>
      <c r="O11753">
        <v>4.0681543018211102</v>
      </c>
      <c r="P11753">
        <v>1.94018220836056</v>
      </c>
      <c r="Q11753">
        <v>150.08845154663999</v>
      </c>
      <c r="R11753">
        <v>1.00263900011768E-3</v>
      </c>
      <c r="S11753">
        <v>20.018443972435101</v>
      </c>
      <c r="T11753">
        <v>72.117524791862095</v>
      </c>
      <c r="U11753">
        <v>92.136971403297196</v>
      </c>
      <c r="V11753">
        <v>97509.911669463996</v>
      </c>
      <c r="W11753">
        <v>8284.7829075864192</v>
      </c>
      <c r="X11753">
        <v>1272.7909143148399</v>
      </c>
      <c r="Y11753">
        <v>37.674650965168098</v>
      </c>
      <c r="Z11753">
        <v>0.249619648603531</v>
      </c>
      <c r="AA11753">
        <v>5559.3535305783998</v>
      </c>
      <c r="AB11753">
        <v>152.09551020143999</v>
      </c>
      <c r="AC11753">
        <v>46.394296407006003</v>
      </c>
      <c r="AD11753">
        <v>207.42638786378399</v>
      </c>
      <c r="AE11753">
        <v>5571</v>
      </c>
      <c r="AF11753">
        <v>44974.141006944403</v>
      </c>
    </row>
    <row r="11754" spans="1:32" x14ac:dyDescent="0.25">
      <c r="A11754" t="s">
        <v>32</v>
      </c>
      <c r="B11754">
        <v>1</v>
      </c>
      <c r="C11754" t="s">
        <v>309</v>
      </c>
      <c r="D11754">
        <v>203</v>
      </c>
      <c r="E11754" t="s">
        <v>34</v>
      </c>
      <c r="F11754" t="s">
        <v>35</v>
      </c>
      <c r="G11754" t="s">
        <v>46</v>
      </c>
      <c r="H11754" t="s">
        <v>162</v>
      </c>
      <c r="I11754" t="s">
        <v>56</v>
      </c>
      <c r="J11754" t="s">
        <v>309</v>
      </c>
      <c r="K11754">
        <v>28490</v>
      </c>
      <c r="L11754">
        <v>1977</v>
      </c>
      <c r="M11754" t="s">
        <v>57</v>
      </c>
      <c r="N11754">
        <v>70</v>
      </c>
      <c r="O11754">
        <v>4.6132205619692801</v>
      </c>
      <c r="P11754">
        <v>1.89861496555466</v>
      </c>
      <c r="Q11754">
        <v>160.38755458486401</v>
      </c>
      <c r="R11754">
        <v>2.88665302276684E-4</v>
      </c>
      <c r="S11754">
        <v>66.3975081582212</v>
      </c>
      <c r="T11754">
        <v>68.366175115928101</v>
      </c>
      <c r="U11754">
        <v>134.76397193945201</v>
      </c>
      <c r="V11754">
        <v>97333.649162807604</v>
      </c>
      <c r="W11754">
        <v>8313.2780421895095</v>
      </c>
      <c r="X11754">
        <v>1206.80441243869</v>
      </c>
      <c r="Y11754">
        <v>35.548224213834999</v>
      </c>
      <c r="Z11754">
        <v>0.26007674775902301</v>
      </c>
      <c r="AA11754">
        <v>6346.9508004557001</v>
      </c>
      <c r="AB11754">
        <v>170.286252558466</v>
      </c>
      <c r="AC11754">
        <v>44.479343711052699</v>
      </c>
      <c r="AD11754">
        <v>148.095142134605</v>
      </c>
      <c r="AE11754">
        <v>5547</v>
      </c>
      <c r="AF11754">
        <v>44974.141770833303</v>
      </c>
    </row>
    <row r="11755" spans="1:32" x14ac:dyDescent="0.25">
      <c r="A11755" t="s">
        <v>32</v>
      </c>
      <c r="B11755">
        <v>1</v>
      </c>
      <c r="C11755" t="s">
        <v>309</v>
      </c>
      <c r="D11755">
        <v>203</v>
      </c>
      <c r="E11755" t="s">
        <v>34</v>
      </c>
      <c r="F11755" t="s">
        <v>35</v>
      </c>
      <c r="G11755" t="s">
        <v>46</v>
      </c>
      <c r="H11755" t="s">
        <v>162</v>
      </c>
      <c r="I11755" t="s">
        <v>56</v>
      </c>
      <c r="J11755" t="s">
        <v>309</v>
      </c>
      <c r="K11755">
        <v>28855</v>
      </c>
      <c r="L11755">
        <v>1978</v>
      </c>
      <c r="M11755" t="s">
        <v>57</v>
      </c>
      <c r="N11755">
        <v>70</v>
      </c>
      <c r="O11755">
        <v>11.577338079450501</v>
      </c>
      <c r="P11755">
        <v>3.6249484837350501</v>
      </c>
      <c r="Q11755">
        <v>240.976427066284</v>
      </c>
      <c r="R11755">
        <v>4.2318368520215498E-3</v>
      </c>
      <c r="S11755">
        <v>24.6803189194342</v>
      </c>
      <c r="T11755">
        <v>55.995795001938099</v>
      </c>
      <c r="U11755">
        <v>80.680345758224306</v>
      </c>
      <c r="V11755">
        <v>97089.327657499904</v>
      </c>
      <c r="W11755">
        <v>8236.9835683414203</v>
      </c>
      <c r="X11755">
        <v>1169.52756019659</v>
      </c>
      <c r="Y11755">
        <v>34.238467685685798</v>
      </c>
      <c r="Z11755">
        <v>0.23377835624018201</v>
      </c>
      <c r="AA11755">
        <v>4308.5185167672598</v>
      </c>
      <c r="AB11755">
        <v>113.13250288093801</v>
      </c>
      <c r="AC11755">
        <v>41.194532798242399</v>
      </c>
      <c r="AD11755">
        <v>170.289543441744</v>
      </c>
      <c r="AE11755">
        <v>5547</v>
      </c>
      <c r="AF11755">
        <v>44974.142534722203</v>
      </c>
    </row>
    <row r="11756" spans="1:32" x14ac:dyDescent="0.25">
      <c r="A11756" t="s">
        <v>32</v>
      </c>
      <c r="B11756">
        <v>1</v>
      </c>
      <c r="C11756" t="s">
        <v>309</v>
      </c>
      <c r="D11756">
        <v>203</v>
      </c>
      <c r="E11756" t="s">
        <v>34</v>
      </c>
      <c r="F11756" t="s">
        <v>35</v>
      </c>
      <c r="G11756" t="s">
        <v>46</v>
      </c>
      <c r="H11756" t="s">
        <v>162</v>
      </c>
      <c r="I11756" t="s">
        <v>56</v>
      </c>
      <c r="J11756" t="s">
        <v>309</v>
      </c>
      <c r="K11756">
        <v>29220</v>
      </c>
      <c r="L11756">
        <v>1979</v>
      </c>
      <c r="M11756" t="s">
        <v>57</v>
      </c>
      <c r="N11756">
        <v>70</v>
      </c>
      <c r="O11756">
        <v>5.6867348703755596</v>
      </c>
      <c r="P11756">
        <v>2.18780947863549</v>
      </c>
      <c r="Q11756">
        <v>151.867006411879</v>
      </c>
      <c r="R11756">
        <v>6.3897310739631096E-4</v>
      </c>
      <c r="S11756">
        <v>47.197121014838402</v>
      </c>
      <c r="T11756">
        <v>63.444763737505298</v>
      </c>
      <c r="U11756">
        <v>110.642523725451</v>
      </c>
      <c r="V11756">
        <v>96899.839073237206</v>
      </c>
      <c r="W11756">
        <v>8250.8741045142706</v>
      </c>
      <c r="X11756">
        <v>1301.7963761072101</v>
      </c>
      <c r="Y11756">
        <v>35.172652443303399</v>
      </c>
      <c r="Z11756">
        <v>0.285665277582896</v>
      </c>
      <c r="AA11756">
        <v>7584.1610996245499</v>
      </c>
      <c r="AB11756">
        <v>196.517572836901</v>
      </c>
      <c r="AC11756">
        <v>55.094520414462899</v>
      </c>
      <c r="AD11756">
        <v>174.858764374017</v>
      </c>
      <c r="AE11756">
        <v>5547</v>
      </c>
      <c r="AF11756">
        <v>44974.143298611103</v>
      </c>
    </row>
    <row r="11757" spans="1:32" x14ac:dyDescent="0.25">
      <c r="A11757" t="s">
        <v>32</v>
      </c>
      <c r="B11757">
        <v>1</v>
      </c>
      <c r="C11757" t="s">
        <v>309</v>
      </c>
      <c r="D11757">
        <v>203</v>
      </c>
      <c r="E11757" t="s">
        <v>34</v>
      </c>
      <c r="F11757" t="s">
        <v>35</v>
      </c>
      <c r="G11757" t="s">
        <v>46</v>
      </c>
      <c r="H11757" t="s">
        <v>162</v>
      </c>
      <c r="I11757" t="s">
        <v>56</v>
      </c>
      <c r="J11757" t="s">
        <v>309</v>
      </c>
      <c r="K11757">
        <v>29586</v>
      </c>
      <c r="L11757">
        <v>1980</v>
      </c>
      <c r="M11757" t="s">
        <v>57</v>
      </c>
      <c r="N11757">
        <v>70</v>
      </c>
      <c r="O11757">
        <v>4.5570799151807897</v>
      </c>
      <c r="P11757">
        <v>1.8440648026594499</v>
      </c>
      <c r="Q11757">
        <v>108.03315636580299</v>
      </c>
      <c r="R11757">
        <v>6.5740228357816699E-4</v>
      </c>
      <c r="S11757">
        <v>52.176381662850602</v>
      </c>
      <c r="T11757">
        <v>101.29971436550601</v>
      </c>
      <c r="U11757">
        <v>153.47675343064</v>
      </c>
      <c r="V11757">
        <v>96741.452882044105</v>
      </c>
      <c r="W11757">
        <v>8281.0600847917904</v>
      </c>
      <c r="X11757">
        <v>1323.2548247940799</v>
      </c>
      <c r="Y11757">
        <v>35.132162308771399</v>
      </c>
      <c r="Z11757">
        <v>0.292194374078599</v>
      </c>
      <c r="AA11757">
        <v>7035.5338772230298</v>
      </c>
      <c r="AB11757">
        <v>185.48363303810899</v>
      </c>
      <c r="AC11757">
        <v>57.756033762858699</v>
      </c>
      <c r="AD11757">
        <v>201.210147473668</v>
      </c>
      <c r="AE11757">
        <v>5571</v>
      </c>
      <c r="AF11757">
        <v>44974.144062500003</v>
      </c>
    </row>
    <row r="11758" spans="1:32" x14ac:dyDescent="0.25">
      <c r="A11758" t="s">
        <v>32</v>
      </c>
      <c r="B11758">
        <v>1</v>
      </c>
      <c r="C11758" t="s">
        <v>309</v>
      </c>
      <c r="D11758">
        <v>203</v>
      </c>
      <c r="E11758" t="s">
        <v>34</v>
      </c>
      <c r="F11758" t="s">
        <v>35</v>
      </c>
      <c r="G11758" t="s">
        <v>46</v>
      </c>
      <c r="H11758" t="s">
        <v>162</v>
      </c>
      <c r="I11758" t="s">
        <v>56</v>
      </c>
      <c r="J11758" t="s">
        <v>309</v>
      </c>
      <c r="K11758">
        <v>29951</v>
      </c>
      <c r="L11758">
        <v>1981</v>
      </c>
      <c r="M11758" t="s">
        <v>57</v>
      </c>
      <c r="N11758">
        <v>70</v>
      </c>
      <c r="O11758">
        <v>5.5740810639802003</v>
      </c>
      <c r="P11758">
        <v>2.4240465242698699</v>
      </c>
      <c r="Q11758">
        <v>223.10885725275301</v>
      </c>
      <c r="R11758">
        <v>2.0441242694779801E-4</v>
      </c>
      <c r="S11758">
        <v>68.206821969110507</v>
      </c>
      <c r="T11758">
        <v>61.5400826512126</v>
      </c>
      <c r="U11758">
        <v>129.74710903274999</v>
      </c>
      <c r="V11758">
        <v>96453.341778408998</v>
      </c>
      <c r="W11758">
        <v>8230.1386260888594</v>
      </c>
      <c r="X11758">
        <v>1129.6835998668801</v>
      </c>
      <c r="Y11758">
        <v>33.880039483883799</v>
      </c>
      <c r="Z11758">
        <v>0.20652803811458101</v>
      </c>
      <c r="AA11758">
        <v>5270.9608375543903</v>
      </c>
      <c r="AB11758">
        <v>150.22552481290501</v>
      </c>
      <c r="AC11758">
        <v>20.088808696252102</v>
      </c>
      <c r="AD11758">
        <v>164.761511454768</v>
      </c>
      <c r="AE11758">
        <v>5547</v>
      </c>
      <c r="AF11758">
        <v>44974.144814814797</v>
      </c>
    </row>
    <row r="11759" spans="1:32" x14ac:dyDescent="0.25">
      <c r="A11759" t="s">
        <v>32</v>
      </c>
      <c r="B11759">
        <v>1</v>
      </c>
      <c r="C11759" t="s">
        <v>309</v>
      </c>
      <c r="D11759">
        <v>203</v>
      </c>
      <c r="E11759" t="s">
        <v>34</v>
      </c>
      <c r="F11759" t="s">
        <v>35</v>
      </c>
      <c r="G11759" t="s">
        <v>46</v>
      </c>
      <c r="H11759" t="s">
        <v>162</v>
      </c>
      <c r="I11759" t="s">
        <v>56</v>
      </c>
      <c r="J11759" t="s">
        <v>309</v>
      </c>
      <c r="K11759">
        <v>30316</v>
      </c>
      <c r="L11759">
        <v>1982</v>
      </c>
      <c r="M11759" t="s">
        <v>57</v>
      </c>
      <c r="N11759">
        <v>70</v>
      </c>
      <c r="O11759">
        <v>1.8128808320713701</v>
      </c>
      <c r="P11759">
        <v>1.2860882335743899</v>
      </c>
      <c r="Q11759">
        <v>0</v>
      </c>
      <c r="R11759">
        <v>1.1366167378508501E-3</v>
      </c>
      <c r="S11759">
        <v>15.8744221723978</v>
      </c>
      <c r="T11759">
        <v>231.98630180323701</v>
      </c>
      <c r="U11759">
        <v>247.86186059237301</v>
      </c>
      <c r="V11759">
        <v>96171.421602399496</v>
      </c>
      <c r="W11759">
        <v>8322.4553073854095</v>
      </c>
      <c r="X11759">
        <v>1260.9326182882801</v>
      </c>
      <c r="Y11759">
        <v>37.2492759164709</v>
      </c>
      <c r="Z11759">
        <v>0.17006434093776401</v>
      </c>
      <c r="AA11759">
        <v>5660.2328329438797</v>
      </c>
      <c r="AB11759">
        <v>164.92200698784299</v>
      </c>
      <c r="AC11759">
        <v>26.485403766428501</v>
      </c>
      <c r="AD11759">
        <v>239.15004647702699</v>
      </c>
      <c r="AE11759">
        <v>5547</v>
      </c>
      <c r="AF11759">
        <v>44974.145578703698</v>
      </c>
    </row>
    <row r="11760" spans="1:32" x14ac:dyDescent="0.25">
      <c r="A11760" t="s">
        <v>32</v>
      </c>
      <c r="B11760">
        <v>1</v>
      </c>
      <c r="C11760" t="s">
        <v>309</v>
      </c>
      <c r="D11760">
        <v>203</v>
      </c>
      <c r="E11760" t="s">
        <v>34</v>
      </c>
      <c r="F11760" t="s">
        <v>35</v>
      </c>
      <c r="G11760" t="s">
        <v>46</v>
      </c>
      <c r="H11760" t="s">
        <v>162</v>
      </c>
      <c r="I11760" t="s">
        <v>56</v>
      </c>
      <c r="J11760" t="s">
        <v>309</v>
      </c>
      <c r="K11760">
        <v>30681</v>
      </c>
      <c r="L11760">
        <v>1983</v>
      </c>
      <c r="M11760" t="s">
        <v>57</v>
      </c>
      <c r="N11760">
        <v>70</v>
      </c>
      <c r="O11760">
        <v>7.5441533155904397</v>
      </c>
      <c r="P11760">
        <v>3.0110657265346599</v>
      </c>
      <c r="Q11760">
        <v>315.10972595103601</v>
      </c>
      <c r="R11760">
        <v>1.6975622433238701E-3</v>
      </c>
      <c r="S11760">
        <v>31.260881171316001</v>
      </c>
      <c r="T11760">
        <v>86.379483994920193</v>
      </c>
      <c r="U11760">
        <v>117.642062728479</v>
      </c>
      <c r="V11760">
        <v>96003.0290113464</v>
      </c>
      <c r="W11760">
        <v>8178.3836424932197</v>
      </c>
      <c r="X11760">
        <v>1162.0917859265701</v>
      </c>
      <c r="Y11760">
        <v>33.553119742801798</v>
      </c>
      <c r="Z11760">
        <v>0.223251759477953</v>
      </c>
      <c r="AA11760">
        <v>5572.0074751248603</v>
      </c>
      <c r="AB11760">
        <v>148.953022700449</v>
      </c>
      <c r="AC11760">
        <v>28.900134443082599</v>
      </c>
      <c r="AD11760">
        <v>157.779602461314</v>
      </c>
      <c r="AE11760">
        <v>5547</v>
      </c>
      <c r="AF11760">
        <v>44974.146342592598</v>
      </c>
    </row>
    <row r="11761" spans="1:32" x14ac:dyDescent="0.25">
      <c r="A11761" t="s">
        <v>32</v>
      </c>
      <c r="B11761">
        <v>1</v>
      </c>
      <c r="C11761" t="s">
        <v>309</v>
      </c>
      <c r="D11761">
        <v>203</v>
      </c>
      <c r="E11761" t="s">
        <v>34</v>
      </c>
      <c r="F11761" t="s">
        <v>35</v>
      </c>
      <c r="G11761" t="s">
        <v>46</v>
      </c>
      <c r="H11761" t="s">
        <v>162</v>
      </c>
      <c r="I11761" t="s">
        <v>56</v>
      </c>
      <c r="J11761" t="s">
        <v>309</v>
      </c>
      <c r="K11761">
        <v>31047</v>
      </c>
      <c r="L11761">
        <v>1984</v>
      </c>
      <c r="M11761" t="s">
        <v>57</v>
      </c>
      <c r="N11761">
        <v>70</v>
      </c>
      <c r="O11761">
        <v>3.95838390646795</v>
      </c>
      <c r="P11761">
        <v>1.75299846308578</v>
      </c>
      <c r="Q11761">
        <v>58.605223782177397</v>
      </c>
      <c r="R11761">
        <v>8.1616416491246896E-4</v>
      </c>
      <c r="S11761">
        <v>30.286514409052099</v>
      </c>
      <c r="T11761">
        <v>151.478353524456</v>
      </c>
      <c r="U11761">
        <v>181.76568409767299</v>
      </c>
      <c r="V11761">
        <v>95871.883561561801</v>
      </c>
      <c r="W11761">
        <v>8232.9501690431807</v>
      </c>
      <c r="X11761">
        <v>1404.47207195494</v>
      </c>
      <c r="Y11761">
        <v>38.720380672060301</v>
      </c>
      <c r="Z11761">
        <v>0.305350478294594</v>
      </c>
      <c r="AA11761">
        <v>8965.5892410525503</v>
      </c>
      <c r="AB11761">
        <v>239.583527482563</v>
      </c>
      <c r="AC11761">
        <v>78.029674762135699</v>
      </c>
      <c r="AD11761">
        <v>226.29398412840601</v>
      </c>
      <c r="AE11761">
        <v>5571</v>
      </c>
      <c r="AF11761">
        <v>44974.147094907399</v>
      </c>
    </row>
    <row r="11762" spans="1:32" x14ac:dyDescent="0.25">
      <c r="A11762" t="s">
        <v>32</v>
      </c>
      <c r="B11762">
        <v>1</v>
      </c>
      <c r="C11762" t="s">
        <v>309</v>
      </c>
      <c r="D11762">
        <v>203</v>
      </c>
      <c r="E11762" t="s">
        <v>34</v>
      </c>
      <c r="F11762" t="s">
        <v>35</v>
      </c>
      <c r="G11762" t="s">
        <v>46</v>
      </c>
      <c r="H11762" t="s">
        <v>162</v>
      </c>
      <c r="I11762" t="s">
        <v>56</v>
      </c>
      <c r="J11762" t="s">
        <v>309</v>
      </c>
      <c r="K11762">
        <v>31412</v>
      </c>
      <c r="L11762">
        <v>1985</v>
      </c>
      <c r="M11762" t="s">
        <v>57</v>
      </c>
      <c r="N11762">
        <v>70</v>
      </c>
      <c r="O11762">
        <v>2.5564102953602998</v>
      </c>
      <c r="P11762">
        <v>1.49823229338037</v>
      </c>
      <c r="Q11762">
        <v>22.369905099926701</v>
      </c>
      <c r="R11762">
        <v>5.4084049159132102E-3</v>
      </c>
      <c r="S11762">
        <v>18.4301786368903</v>
      </c>
      <c r="T11762">
        <v>269.749638628117</v>
      </c>
      <c r="U11762">
        <v>288.185225669923</v>
      </c>
      <c r="V11762">
        <v>95700.781379245906</v>
      </c>
      <c r="W11762">
        <v>8326.0328697532605</v>
      </c>
      <c r="X11762">
        <v>1216.7793306958299</v>
      </c>
      <c r="Y11762">
        <v>37.250378010297403</v>
      </c>
      <c r="Z11762">
        <v>0.21295383149650199</v>
      </c>
      <c r="AA11762">
        <v>6104.2650923047404</v>
      </c>
      <c r="AB11762">
        <v>173.69623754491101</v>
      </c>
      <c r="AC11762">
        <v>28.105366152910999</v>
      </c>
      <c r="AD11762">
        <v>235.706479667107</v>
      </c>
      <c r="AE11762">
        <v>5547</v>
      </c>
      <c r="AF11762">
        <v>44974.147858796299</v>
      </c>
    </row>
    <row r="11763" spans="1:32" x14ac:dyDescent="0.25">
      <c r="A11763" t="s">
        <v>32</v>
      </c>
      <c r="B11763">
        <v>1</v>
      </c>
      <c r="C11763" t="s">
        <v>309</v>
      </c>
      <c r="D11763">
        <v>203</v>
      </c>
      <c r="E11763" t="s">
        <v>34</v>
      </c>
      <c r="F11763" t="s">
        <v>35</v>
      </c>
      <c r="G11763" t="s">
        <v>46</v>
      </c>
      <c r="H11763" t="s">
        <v>162</v>
      </c>
      <c r="I11763" t="s">
        <v>56</v>
      </c>
      <c r="J11763" t="s">
        <v>309</v>
      </c>
      <c r="K11763">
        <v>31777</v>
      </c>
      <c r="L11763">
        <v>1986</v>
      </c>
      <c r="M11763" t="s">
        <v>57</v>
      </c>
      <c r="N11763">
        <v>70</v>
      </c>
      <c r="O11763">
        <v>7.8065944214232301</v>
      </c>
      <c r="P11763">
        <v>2.8087968311368399</v>
      </c>
      <c r="Q11763">
        <v>326.04330282051501</v>
      </c>
      <c r="R11763">
        <v>2.4699189989809398E-3</v>
      </c>
      <c r="S11763">
        <v>44.064465404032802</v>
      </c>
      <c r="T11763">
        <v>51.8910570272418</v>
      </c>
      <c r="U11763">
        <v>95.957992350273699</v>
      </c>
      <c r="V11763">
        <v>95524.586738118</v>
      </c>
      <c r="W11763">
        <v>8118.8024463270203</v>
      </c>
      <c r="X11763">
        <v>1372.79440420177</v>
      </c>
      <c r="Y11763">
        <v>38.569074430520601</v>
      </c>
      <c r="Z11763">
        <v>0.31021661495629299</v>
      </c>
      <c r="AA11763">
        <v>9292.4643768055103</v>
      </c>
      <c r="AB11763">
        <v>241.51925165129899</v>
      </c>
      <c r="AC11763">
        <v>71.530710331914605</v>
      </c>
      <c r="AD11763">
        <v>209.584124798955</v>
      </c>
      <c r="AE11763">
        <v>5547</v>
      </c>
      <c r="AF11763">
        <v>44974.148622685199</v>
      </c>
    </row>
    <row r="11764" spans="1:32" x14ac:dyDescent="0.25">
      <c r="A11764" t="s">
        <v>32</v>
      </c>
      <c r="B11764">
        <v>1</v>
      </c>
      <c r="C11764" t="s">
        <v>309</v>
      </c>
      <c r="D11764">
        <v>203</v>
      </c>
      <c r="E11764" t="s">
        <v>34</v>
      </c>
      <c r="F11764" t="s">
        <v>35</v>
      </c>
      <c r="G11764" t="s">
        <v>46</v>
      </c>
      <c r="H11764" t="s">
        <v>162</v>
      </c>
      <c r="I11764" t="s">
        <v>56</v>
      </c>
      <c r="J11764" t="s">
        <v>309</v>
      </c>
      <c r="K11764">
        <v>32142</v>
      </c>
      <c r="L11764">
        <v>1987</v>
      </c>
      <c r="M11764" t="s">
        <v>57</v>
      </c>
      <c r="N11764">
        <v>70</v>
      </c>
      <c r="O11764">
        <v>4.2036382663593104</v>
      </c>
      <c r="P11764">
        <v>1.88983074766999</v>
      </c>
      <c r="Q11764">
        <v>88.908790148794694</v>
      </c>
      <c r="R11764">
        <v>5.6327841116599704E-4</v>
      </c>
      <c r="S11764">
        <v>49.610786760649503</v>
      </c>
      <c r="T11764">
        <v>115.606399288098</v>
      </c>
      <c r="U11764">
        <v>165.217749327159</v>
      </c>
      <c r="V11764">
        <v>95387.788326922106</v>
      </c>
      <c r="W11764">
        <v>8178.1113880985704</v>
      </c>
      <c r="X11764">
        <v>1300.60061178143</v>
      </c>
      <c r="Y11764">
        <v>34.4491580151875</v>
      </c>
      <c r="Z11764">
        <v>0.27217830917289398</v>
      </c>
      <c r="AA11764">
        <v>6941.5546215095101</v>
      </c>
      <c r="AB11764">
        <v>177.783958178315</v>
      </c>
      <c r="AC11764">
        <v>41.189563267004999</v>
      </c>
      <c r="AD11764">
        <v>196.602404057093</v>
      </c>
      <c r="AE11764">
        <v>5547</v>
      </c>
      <c r="AF11764">
        <v>44974.149375000001</v>
      </c>
    </row>
    <row r="11765" spans="1:32" x14ac:dyDescent="0.25">
      <c r="A11765" t="s">
        <v>32</v>
      </c>
      <c r="B11765">
        <v>1</v>
      </c>
      <c r="C11765" t="s">
        <v>309</v>
      </c>
      <c r="D11765">
        <v>203</v>
      </c>
      <c r="E11765" t="s">
        <v>34</v>
      </c>
      <c r="F11765" t="s">
        <v>35</v>
      </c>
      <c r="G11765" t="s">
        <v>46</v>
      </c>
      <c r="H11765" t="s">
        <v>162</v>
      </c>
      <c r="I11765" t="s">
        <v>56</v>
      </c>
      <c r="J11765" t="s">
        <v>309</v>
      </c>
      <c r="K11765">
        <v>32508</v>
      </c>
      <c r="L11765">
        <v>1988</v>
      </c>
      <c r="M11765" t="s">
        <v>57</v>
      </c>
      <c r="N11765">
        <v>70</v>
      </c>
      <c r="O11765">
        <v>0.63174293810667104</v>
      </c>
      <c r="P11765">
        <v>0.74151197814692205</v>
      </c>
      <c r="Q11765">
        <v>0</v>
      </c>
      <c r="R11765">
        <v>1.33226466498489E-4</v>
      </c>
      <c r="S11765">
        <v>141.264931411448</v>
      </c>
      <c r="T11765">
        <v>289.56545438004201</v>
      </c>
      <c r="U11765">
        <v>430.83051901795602</v>
      </c>
      <c r="V11765">
        <v>95036.565652003002</v>
      </c>
      <c r="W11765">
        <v>8409.5958477961303</v>
      </c>
      <c r="X11765">
        <v>851.54532540238699</v>
      </c>
      <c r="Y11765">
        <v>26.884160338990402</v>
      </c>
      <c r="Z11765">
        <v>0.212623851784777</v>
      </c>
      <c r="AA11765">
        <v>2449.1215390202001</v>
      </c>
      <c r="AB11765">
        <v>79.0832050083159</v>
      </c>
      <c r="AC11765">
        <v>5.6503136405009897</v>
      </c>
      <c r="AD11765">
        <v>104.381724202676</v>
      </c>
      <c r="AE11765">
        <v>5571</v>
      </c>
      <c r="AF11765">
        <v>44974.150138888901</v>
      </c>
    </row>
    <row r="11766" spans="1:32" x14ac:dyDescent="0.25">
      <c r="A11766" t="s">
        <v>32</v>
      </c>
      <c r="B11766">
        <v>1</v>
      </c>
      <c r="C11766" t="s">
        <v>309</v>
      </c>
      <c r="D11766">
        <v>203</v>
      </c>
      <c r="E11766" t="s">
        <v>34</v>
      </c>
      <c r="F11766" t="s">
        <v>35</v>
      </c>
      <c r="G11766" t="s">
        <v>46</v>
      </c>
      <c r="H11766" t="s">
        <v>162</v>
      </c>
      <c r="I11766" t="s">
        <v>56</v>
      </c>
      <c r="J11766" t="s">
        <v>309</v>
      </c>
      <c r="K11766">
        <v>32873</v>
      </c>
      <c r="L11766">
        <v>1989</v>
      </c>
      <c r="M11766" t="s">
        <v>57</v>
      </c>
      <c r="N11766">
        <v>70</v>
      </c>
      <c r="O11766">
        <v>10.712034677207001</v>
      </c>
      <c r="P11766">
        <v>4.3688614245994204</v>
      </c>
      <c r="Q11766">
        <v>440.034231043126</v>
      </c>
      <c r="R11766">
        <v>6.9318019511896195E-4</v>
      </c>
      <c r="S11766">
        <v>28.6337143443128</v>
      </c>
      <c r="T11766">
        <v>103.465809695226</v>
      </c>
      <c r="U11766">
        <v>132.10021721973399</v>
      </c>
      <c r="V11766">
        <v>94875.203630768898</v>
      </c>
      <c r="W11766">
        <v>8097.8560717853998</v>
      </c>
      <c r="X11766">
        <v>1174.2720544128799</v>
      </c>
      <c r="Y11766">
        <v>36.674024224579597</v>
      </c>
      <c r="Z11766">
        <v>0.196816195046468</v>
      </c>
      <c r="AA11766">
        <v>5082.6159174018203</v>
      </c>
      <c r="AB11766">
        <v>146.623304568273</v>
      </c>
      <c r="AC11766">
        <v>29.813161086026099</v>
      </c>
      <c r="AD11766">
        <v>212.090479993896</v>
      </c>
      <c r="AE11766">
        <v>5547</v>
      </c>
      <c r="AF11766">
        <v>44974.150925925896</v>
      </c>
    </row>
    <row r="11767" spans="1:32" x14ac:dyDescent="0.25">
      <c r="A11767" t="s">
        <v>32</v>
      </c>
      <c r="B11767">
        <v>1</v>
      </c>
      <c r="C11767" t="s">
        <v>309</v>
      </c>
      <c r="D11767">
        <v>203</v>
      </c>
      <c r="E11767" t="s">
        <v>34</v>
      </c>
      <c r="F11767" t="s">
        <v>35</v>
      </c>
      <c r="G11767" t="s">
        <v>46</v>
      </c>
      <c r="H11767" t="s">
        <v>162</v>
      </c>
      <c r="I11767" t="s">
        <v>56</v>
      </c>
      <c r="J11767" t="s">
        <v>309</v>
      </c>
      <c r="K11767">
        <v>33238</v>
      </c>
      <c r="L11767">
        <v>1990</v>
      </c>
      <c r="M11767" t="s">
        <v>57</v>
      </c>
      <c r="N11767">
        <v>70</v>
      </c>
      <c r="O11767">
        <v>3.4955021214800399</v>
      </c>
      <c r="P11767">
        <v>1.7759460686603901</v>
      </c>
      <c r="Q11767">
        <v>163.14303013559601</v>
      </c>
      <c r="R11767">
        <v>3.9308803603187398E-4</v>
      </c>
      <c r="S11767">
        <v>27.937553424918701</v>
      </c>
      <c r="T11767">
        <v>96.166467224464895</v>
      </c>
      <c r="U11767">
        <v>124.10441373742</v>
      </c>
      <c r="V11767">
        <v>94692.290641644693</v>
      </c>
      <c r="W11767">
        <v>8074.6481602532403</v>
      </c>
      <c r="X11767">
        <v>1212.5868150513099</v>
      </c>
      <c r="Y11767">
        <v>36.857768134397801</v>
      </c>
      <c r="Z11767">
        <v>0.222609553310123</v>
      </c>
      <c r="AA11767">
        <v>5929.6804017988297</v>
      </c>
      <c r="AB11767">
        <v>171.93011376025299</v>
      </c>
      <c r="AC11767">
        <v>28.329565747503899</v>
      </c>
      <c r="AD11767">
        <v>205.53103710436801</v>
      </c>
      <c r="AE11767">
        <v>5547</v>
      </c>
      <c r="AF11767">
        <v>44974.151678240698</v>
      </c>
    </row>
    <row r="11768" spans="1:32" x14ac:dyDescent="0.25">
      <c r="A11768" t="s">
        <v>32</v>
      </c>
      <c r="B11768">
        <v>1</v>
      </c>
      <c r="C11768" t="s">
        <v>309</v>
      </c>
      <c r="D11768">
        <v>203</v>
      </c>
      <c r="E11768" t="s">
        <v>34</v>
      </c>
      <c r="F11768" t="s">
        <v>35</v>
      </c>
      <c r="G11768" t="s">
        <v>46</v>
      </c>
      <c r="H11768" t="s">
        <v>162</v>
      </c>
      <c r="I11768" t="s">
        <v>56</v>
      </c>
      <c r="J11768" t="s">
        <v>309</v>
      </c>
      <c r="K11768">
        <v>33603</v>
      </c>
      <c r="L11768">
        <v>1991</v>
      </c>
      <c r="M11768" t="s">
        <v>57</v>
      </c>
      <c r="N11768">
        <v>70</v>
      </c>
      <c r="O11768">
        <v>3.8261876927163301</v>
      </c>
      <c r="P11768">
        <v>1.78774884423173</v>
      </c>
      <c r="Q11768">
        <v>129.73624908640701</v>
      </c>
      <c r="R11768">
        <v>1.26169495811088E-3</v>
      </c>
      <c r="S11768">
        <v>38.709390818858097</v>
      </c>
      <c r="T11768">
        <v>99.710397144880105</v>
      </c>
      <c r="U11768">
        <v>138.42104965869601</v>
      </c>
      <c r="V11768">
        <v>94604.864892036101</v>
      </c>
      <c r="W11768">
        <v>8083.9903315848596</v>
      </c>
      <c r="X11768">
        <v>1307.8218614677601</v>
      </c>
      <c r="Y11768">
        <v>36.1503656684405</v>
      </c>
      <c r="Z11768">
        <v>0.27866365196721199</v>
      </c>
      <c r="AA11768">
        <v>6519.4805259372197</v>
      </c>
      <c r="AB11768">
        <v>177.38527770088299</v>
      </c>
      <c r="AC11768">
        <v>44.085369106882503</v>
      </c>
      <c r="AD11768">
        <v>195.09603170130299</v>
      </c>
      <c r="AE11768">
        <v>5547</v>
      </c>
      <c r="AF11768">
        <v>44974.152453703697</v>
      </c>
    </row>
    <row r="11769" spans="1:32" x14ac:dyDescent="0.25">
      <c r="A11769" t="s">
        <v>32</v>
      </c>
      <c r="B11769">
        <v>1</v>
      </c>
      <c r="C11769" t="s">
        <v>309</v>
      </c>
      <c r="D11769">
        <v>203</v>
      </c>
      <c r="E11769" t="s">
        <v>34</v>
      </c>
      <c r="F11769" t="s">
        <v>35</v>
      </c>
      <c r="G11769" t="s">
        <v>46</v>
      </c>
      <c r="H11769" t="s">
        <v>162</v>
      </c>
      <c r="I11769" t="s">
        <v>56</v>
      </c>
      <c r="J11769" t="s">
        <v>309</v>
      </c>
      <c r="K11769">
        <v>33969</v>
      </c>
      <c r="L11769">
        <v>1992</v>
      </c>
      <c r="M11769" t="s">
        <v>57</v>
      </c>
      <c r="N11769">
        <v>70</v>
      </c>
      <c r="O11769">
        <v>5.7790834572662204</v>
      </c>
      <c r="P11769">
        <v>2.37567151115217</v>
      </c>
      <c r="Q11769">
        <v>214.23900631619199</v>
      </c>
      <c r="R11769">
        <v>8.68592434328862E-4</v>
      </c>
      <c r="S11769">
        <v>37.914308976952</v>
      </c>
      <c r="T11769">
        <v>65.082518902308394</v>
      </c>
      <c r="U11769">
        <v>102.99769647169499</v>
      </c>
      <c r="V11769">
        <v>94499.958767264499</v>
      </c>
      <c r="W11769">
        <v>8041.7265120210604</v>
      </c>
      <c r="X11769">
        <v>1197.7748573666599</v>
      </c>
      <c r="Y11769">
        <v>35.968492270950698</v>
      </c>
      <c r="Z11769">
        <v>0.209176055880895</v>
      </c>
      <c r="AA11769">
        <v>5298.4388705378497</v>
      </c>
      <c r="AB11769">
        <v>143.38013484369699</v>
      </c>
      <c r="AC11769">
        <v>32.754725759386403</v>
      </c>
      <c r="AD11769">
        <v>164.80250176625299</v>
      </c>
      <c r="AE11769">
        <v>5571</v>
      </c>
      <c r="AF11769">
        <v>44974.153229166703</v>
      </c>
    </row>
    <row r="11770" spans="1:32" x14ac:dyDescent="0.25">
      <c r="A11770" t="s">
        <v>32</v>
      </c>
      <c r="B11770">
        <v>1</v>
      </c>
      <c r="C11770" t="s">
        <v>309</v>
      </c>
      <c r="D11770">
        <v>203</v>
      </c>
      <c r="E11770" t="s">
        <v>34</v>
      </c>
      <c r="F11770" t="s">
        <v>35</v>
      </c>
      <c r="G11770" t="s">
        <v>46</v>
      </c>
      <c r="H11770" t="s">
        <v>162</v>
      </c>
      <c r="I11770" t="s">
        <v>56</v>
      </c>
      <c r="J11770" t="s">
        <v>309</v>
      </c>
      <c r="K11770">
        <v>34334</v>
      </c>
      <c r="L11770">
        <v>1993</v>
      </c>
      <c r="M11770" t="s">
        <v>57</v>
      </c>
      <c r="N11770">
        <v>70</v>
      </c>
      <c r="O11770">
        <v>4.6041208870097803</v>
      </c>
      <c r="P11770">
        <v>1.9091451622765601</v>
      </c>
      <c r="Q11770">
        <v>79.867859067391095</v>
      </c>
      <c r="R11770">
        <v>3.7063320014097101E-3</v>
      </c>
      <c r="S11770">
        <v>25.2544508583922</v>
      </c>
      <c r="T11770">
        <v>130.53855270711099</v>
      </c>
      <c r="U11770">
        <v>155.796709897505</v>
      </c>
      <c r="V11770">
        <v>94400.774859100595</v>
      </c>
      <c r="W11770">
        <v>8087.8514705706802</v>
      </c>
      <c r="X11770">
        <v>1293.80796007565</v>
      </c>
      <c r="Y11770">
        <v>35.8625052250176</v>
      </c>
      <c r="Z11770">
        <v>0.23141853173742799</v>
      </c>
      <c r="AA11770">
        <v>6120.9530196629103</v>
      </c>
      <c r="AB11770">
        <v>166.44161185340801</v>
      </c>
      <c r="AC11770">
        <v>40.923057536082197</v>
      </c>
      <c r="AD11770">
        <v>212.76192038603</v>
      </c>
      <c r="AE11770">
        <v>5547</v>
      </c>
      <c r="AF11770">
        <v>44974.153993055603</v>
      </c>
    </row>
    <row r="11771" spans="1:32" x14ac:dyDescent="0.25">
      <c r="A11771" t="s">
        <v>32</v>
      </c>
      <c r="B11771">
        <v>1</v>
      </c>
      <c r="C11771" t="s">
        <v>309</v>
      </c>
      <c r="D11771">
        <v>203</v>
      </c>
      <c r="E11771" t="s">
        <v>34</v>
      </c>
      <c r="F11771" t="s">
        <v>35</v>
      </c>
      <c r="G11771" t="s">
        <v>46</v>
      </c>
      <c r="H11771" t="s">
        <v>162</v>
      </c>
      <c r="I11771" t="s">
        <v>56</v>
      </c>
      <c r="J11771" t="s">
        <v>309</v>
      </c>
      <c r="K11771">
        <v>34699</v>
      </c>
      <c r="L11771">
        <v>1994</v>
      </c>
      <c r="M11771" t="s">
        <v>57</v>
      </c>
      <c r="N11771">
        <v>70</v>
      </c>
      <c r="O11771">
        <v>4.36501059011918</v>
      </c>
      <c r="P11771">
        <v>1.81417619926368</v>
      </c>
      <c r="Q11771">
        <v>163.982246001726</v>
      </c>
      <c r="R11771">
        <v>2.06860825149772E-4</v>
      </c>
      <c r="S11771">
        <v>100.780491245191</v>
      </c>
      <c r="T11771">
        <v>72.778254611674996</v>
      </c>
      <c r="U11771">
        <v>173.558952717691</v>
      </c>
      <c r="V11771">
        <v>94197.868909547105</v>
      </c>
      <c r="W11771">
        <v>8086.88430903262</v>
      </c>
      <c r="X11771">
        <v>1234.93820465514</v>
      </c>
      <c r="Y11771">
        <v>34.649703692410299</v>
      </c>
      <c r="Z11771">
        <v>0.25074819647307001</v>
      </c>
      <c r="AA11771">
        <v>7141.5608308048404</v>
      </c>
      <c r="AB11771">
        <v>195.74016332511999</v>
      </c>
      <c r="AC11771">
        <v>33.626870446351198</v>
      </c>
      <c r="AD11771">
        <v>166.845455363745</v>
      </c>
      <c r="AE11771">
        <v>5547</v>
      </c>
      <c r="AF11771">
        <v>44974.1547685185</v>
      </c>
    </row>
    <row r="11772" spans="1:32" x14ac:dyDescent="0.25">
      <c r="A11772" t="s">
        <v>32</v>
      </c>
      <c r="B11772">
        <v>1</v>
      </c>
      <c r="C11772" t="s">
        <v>309</v>
      </c>
      <c r="D11772">
        <v>203</v>
      </c>
      <c r="E11772" t="s">
        <v>34</v>
      </c>
      <c r="F11772" t="s">
        <v>35</v>
      </c>
      <c r="G11772" t="s">
        <v>46</v>
      </c>
      <c r="H11772" t="s">
        <v>162</v>
      </c>
      <c r="I11772" t="s">
        <v>56</v>
      </c>
      <c r="J11772" t="s">
        <v>309</v>
      </c>
      <c r="K11772">
        <v>35064</v>
      </c>
      <c r="L11772">
        <v>1995</v>
      </c>
      <c r="M11772" t="s">
        <v>57</v>
      </c>
      <c r="N11772">
        <v>70</v>
      </c>
      <c r="O11772">
        <v>7.2947802190212796</v>
      </c>
      <c r="P11772">
        <v>2.85755612385636</v>
      </c>
      <c r="Q11772">
        <v>234.978843340293</v>
      </c>
      <c r="R11772">
        <v>3.4242362197469902E-4</v>
      </c>
      <c r="S11772">
        <v>87.541048726114695</v>
      </c>
      <c r="T11772">
        <v>84.519562903696198</v>
      </c>
      <c r="U11772">
        <v>172.06095405343299</v>
      </c>
      <c r="V11772">
        <v>93971.379666332898</v>
      </c>
      <c r="W11772">
        <v>8064.2796908970304</v>
      </c>
      <c r="X11772">
        <v>1003.55485403932</v>
      </c>
      <c r="Y11772">
        <v>28.593329743778298</v>
      </c>
      <c r="Z11772">
        <v>0.17889609120973701</v>
      </c>
      <c r="AA11772">
        <v>3375.0855602759002</v>
      </c>
      <c r="AB11772">
        <v>85.656197227572207</v>
      </c>
      <c r="AC11772">
        <v>13.464785532980301</v>
      </c>
      <c r="AD11772">
        <v>116.345668916729</v>
      </c>
      <c r="AE11772">
        <v>5547</v>
      </c>
      <c r="AF11772">
        <v>44974.155543981498</v>
      </c>
    </row>
    <row r="11773" spans="1:32" x14ac:dyDescent="0.25">
      <c r="A11773" t="s">
        <v>32</v>
      </c>
      <c r="B11773">
        <v>1</v>
      </c>
      <c r="C11773" t="s">
        <v>309</v>
      </c>
      <c r="D11773">
        <v>203</v>
      </c>
      <c r="E11773" t="s">
        <v>34</v>
      </c>
      <c r="F11773" t="s">
        <v>35</v>
      </c>
      <c r="G11773" t="s">
        <v>46</v>
      </c>
      <c r="H11773" t="s">
        <v>162</v>
      </c>
      <c r="I11773" t="s">
        <v>56</v>
      </c>
      <c r="J11773" t="s">
        <v>309</v>
      </c>
      <c r="K11773">
        <v>35430</v>
      </c>
      <c r="L11773">
        <v>1996</v>
      </c>
      <c r="M11773" t="s">
        <v>57</v>
      </c>
      <c r="N11773">
        <v>70</v>
      </c>
      <c r="O11773">
        <v>4.9085693525289296</v>
      </c>
      <c r="P11773">
        <v>2.2217771249145302</v>
      </c>
      <c r="Q11773">
        <v>188.443383486453</v>
      </c>
      <c r="R11773">
        <v>2.7316739930822098E-4</v>
      </c>
      <c r="S11773">
        <v>71.907974785286299</v>
      </c>
      <c r="T11773">
        <v>77.733834721577296</v>
      </c>
      <c r="U11773">
        <v>149.64208267426301</v>
      </c>
      <c r="V11773">
        <v>93802.234538083998</v>
      </c>
      <c r="W11773">
        <v>8027.24140859831</v>
      </c>
      <c r="X11773">
        <v>1175.53343951945</v>
      </c>
      <c r="Y11773">
        <v>34.035505585838003</v>
      </c>
      <c r="Z11773">
        <v>0.20278128719156799</v>
      </c>
      <c r="AA11773">
        <v>5112.2129224054797</v>
      </c>
      <c r="AB11773">
        <v>151.05702198182701</v>
      </c>
      <c r="AC11773">
        <v>20.8972106632392</v>
      </c>
      <c r="AD11773">
        <v>183.30414857225</v>
      </c>
      <c r="AE11773">
        <v>5571</v>
      </c>
      <c r="AF11773">
        <v>44974.156319444402</v>
      </c>
    </row>
    <row r="11774" spans="1:32" x14ac:dyDescent="0.25">
      <c r="A11774" t="s">
        <v>32</v>
      </c>
      <c r="B11774">
        <v>1</v>
      </c>
      <c r="C11774" t="s">
        <v>309</v>
      </c>
      <c r="D11774">
        <v>203</v>
      </c>
      <c r="E11774" t="s">
        <v>34</v>
      </c>
      <c r="F11774" t="s">
        <v>35</v>
      </c>
      <c r="G11774" t="s">
        <v>46</v>
      </c>
      <c r="H11774" t="s">
        <v>162</v>
      </c>
      <c r="I11774" t="s">
        <v>56</v>
      </c>
      <c r="J11774" t="s">
        <v>309</v>
      </c>
      <c r="K11774">
        <v>35795</v>
      </c>
      <c r="L11774">
        <v>1997</v>
      </c>
      <c r="M11774" t="s">
        <v>57</v>
      </c>
      <c r="N11774">
        <v>70</v>
      </c>
      <c r="O11774">
        <v>4.0880532371220299</v>
      </c>
      <c r="P11774">
        <v>1.91431050761468</v>
      </c>
      <c r="Q11774">
        <v>124.58761587367199</v>
      </c>
      <c r="R11774">
        <v>1.8942082156803001E-4</v>
      </c>
      <c r="S11774">
        <v>81.338870096442903</v>
      </c>
      <c r="T11774">
        <v>100.18373264624699</v>
      </c>
      <c r="U11774">
        <v>181.52279216351201</v>
      </c>
      <c r="V11774">
        <v>93704.621561041597</v>
      </c>
      <c r="W11774">
        <v>8052.3666818276497</v>
      </c>
      <c r="X11774">
        <v>1238.56905205372</v>
      </c>
      <c r="Y11774">
        <v>34.646853925037</v>
      </c>
      <c r="Z11774">
        <v>0.25607497371805499</v>
      </c>
      <c r="AA11774">
        <v>5855.2366941825503</v>
      </c>
      <c r="AB11774">
        <v>163.21894979145199</v>
      </c>
      <c r="AC11774">
        <v>36.2061179095803</v>
      </c>
      <c r="AD11774">
        <v>188.036370101568</v>
      </c>
      <c r="AE11774">
        <v>5547</v>
      </c>
      <c r="AF11774">
        <v>44974.157094907401</v>
      </c>
    </row>
    <row r="11775" spans="1:32" x14ac:dyDescent="0.25">
      <c r="A11775" t="s">
        <v>32</v>
      </c>
      <c r="B11775">
        <v>1</v>
      </c>
      <c r="C11775" t="s">
        <v>309</v>
      </c>
      <c r="D11775">
        <v>203</v>
      </c>
      <c r="E11775" t="s">
        <v>34</v>
      </c>
      <c r="F11775" t="s">
        <v>35</v>
      </c>
      <c r="G11775" t="s">
        <v>46</v>
      </c>
      <c r="H11775" t="s">
        <v>162</v>
      </c>
      <c r="I11775" t="s">
        <v>56</v>
      </c>
      <c r="J11775" t="s">
        <v>309</v>
      </c>
      <c r="K11775">
        <v>36160</v>
      </c>
      <c r="L11775">
        <v>1998</v>
      </c>
      <c r="M11775" t="s">
        <v>57</v>
      </c>
      <c r="N11775">
        <v>70</v>
      </c>
      <c r="O11775">
        <v>4.3928232295517002</v>
      </c>
      <c r="P11775">
        <v>2.0289638279663702</v>
      </c>
      <c r="Q11775">
        <v>87.986867433277794</v>
      </c>
      <c r="R11775">
        <v>2.8702584065857498E-4</v>
      </c>
      <c r="S11775">
        <v>88.868386508646594</v>
      </c>
      <c r="T11775">
        <v>216.60689597686999</v>
      </c>
      <c r="U11775">
        <v>305.47556951135698</v>
      </c>
      <c r="V11775">
        <v>93401.059570542697</v>
      </c>
      <c r="W11775">
        <v>8146.8704481459299</v>
      </c>
      <c r="X11775">
        <v>975.45375780811196</v>
      </c>
      <c r="Y11775">
        <v>27.898906600514199</v>
      </c>
      <c r="Z11775">
        <v>0.17157818177787501</v>
      </c>
      <c r="AA11775">
        <v>3993.0821905224402</v>
      </c>
      <c r="AB11775">
        <v>111.034870664385</v>
      </c>
      <c r="AC11775">
        <v>6.8252996797363599</v>
      </c>
      <c r="AD11775">
        <v>149.16008495403801</v>
      </c>
      <c r="AE11775">
        <v>5547</v>
      </c>
      <c r="AF11775">
        <v>44974.1578703704</v>
      </c>
    </row>
    <row r="11776" spans="1:32" x14ac:dyDescent="0.25">
      <c r="A11776" t="s">
        <v>32</v>
      </c>
      <c r="B11776">
        <v>1</v>
      </c>
      <c r="C11776" t="s">
        <v>309</v>
      </c>
      <c r="D11776">
        <v>203</v>
      </c>
      <c r="E11776" t="s">
        <v>34</v>
      </c>
      <c r="F11776" t="s">
        <v>35</v>
      </c>
      <c r="G11776" t="s">
        <v>46</v>
      </c>
      <c r="H11776" t="s">
        <v>162</v>
      </c>
      <c r="I11776" t="s">
        <v>56</v>
      </c>
      <c r="J11776" t="s">
        <v>309</v>
      </c>
      <c r="K11776">
        <v>36525</v>
      </c>
      <c r="L11776">
        <v>1999</v>
      </c>
      <c r="M11776" t="s">
        <v>57</v>
      </c>
      <c r="N11776">
        <v>70</v>
      </c>
      <c r="O11776">
        <v>6.51174192373455</v>
      </c>
      <c r="P11776">
        <v>2.8587041170841201</v>
      </c>
      <c r="Q11776">
        <v>324.60741872158798</v>
      </c>
      <c r="R11776">
        <v>6.2470857088342698E-4</v>
      </c>
      <c r="S11776">
        <v>32.447826416287697</v>
      </c>
      <c r="T11776">
        <v>67.477314494487501</v>
      </c>
      <c r="U11776">
        <v>99.925765619346095</v>
      </c>
      <c r="V11776">
        <v>93252.034573233002</v>
      </c>
      <c r="W11776">
        <v>7929.0276095706904</v>
      </c>
      <c r="X11776">
        <v>1257.71523113392</v>
      </c>
      <c r="Y11776">
        <v>37.525020542797201</v>
      </c>
      <c r="Z11776">
        <v>0.214959385422551</v>
      </c>
      <c r="AA11776">
        <v>6629.8402927887801</v>
      </c>
      <c r="AB11776">
        <v>191.367545760572</v>
      </c>
      <c r="AC11776">
        <v>37.914580848670099</v>
      </c>
      <c r="AD11776">
        <v>224.344701843872</v>
      </c>
      <c r="AE11776">
        <v>5547</v>
      </c>
      <c r="AF11776">
        <v>44974.158657407403</v>
      </c>
    </row>
    <row r="11777" spans="1:32" x14ac:dyDescent="0.25">
      <c r="A11777" t="s">
        <v>32</v>
      </c>
      <c r="B11777">
        <v>1</v>
      </c>
      <c r="C11777" t="s">
        <v>309</v>
      </c>
      <c r="D11777">
        <v>203</v>
      </c>
      <c r="E11777" t="s">
        <v>34</v>
      </c>
      <c r="F11777" t="s">
        <v>35</v>
      </c>
      <c r="G11777" t="s">
        <v>46</v>
      </c>
      <c r="H11777" t="s">
        <v>162</v>
      </c>
      <c r="I11777" t="s">
        <v>56</v>
      </c>
      <c r="J11777" t="s">
        <v>309</v>
      </c>
      <c r="K11777">
        <v>36891</v>
      </c>
      <c r="L11777">
        <v>2000</v>
      </c>
      <c r="M11777" t="s">
        <v>57</v>
      </c>
      <c r="N11777">
        <v>70</v>
      </c>
      <c r="O11777">
        <v>4.44625403786935</v>
      </c>
      <c r="P11777">
        <v>1.92344934967645</v>
      </c>
      <c r="Q11777">
        <v>132.010490192547</v>
      </c>
      <c r="R11777">
        <v>7.2182791049970295E-4</v>
      </c>
      <c r="S11777">
        <v>53.230576206145798</v>
      </c>
      <c r="T11777">
        <v>66.2017938384719</v>
      </c>
      <c r="U11777">
        <v>119.433091872528</v>
      </c>
      <c r="V11777">
        <v>93199.440077524603</v>
      </c>
      <c r="W11777">
        <v>7947.1825503037498</v>
      </c>
      <c r="X11777">
        <v>1305.9188577449399</v>
      </c>
      <c r="Y11777">
        <v>35.126733897058998</v>
      </c>
      <c r="Z11777">
        <v>0.274923231633871</v>
      </c>
      <c r="AA11777">
        <v>6934.65611405246</v>
      </c>
      <c r="AB11777">
        <v>182.064945977279</v>
      </c>
      <c r="AC11777">
        <v>53.424939972922203</v>
      </c>
      <c r="AD11777">
        <v>191.31301809058601</v>
      </c>
      <c r="AE11777">
        <v>5571</v>
      </c>
      <c r="AF11777">
        <v>44974.159444444398</v>
      </c>
    </row>
    <row r="11778" spans="1:32" x14ac:dyDescent="0.25">
      <c r="A11778" t="s">
        <v>32</v>
      </c>
      <c r="B11778">
        <v>1</v>
      </c>
      <c r="C11778" t="s">
        <v>309</v>
      </c>
      <c r="D11778">
        <v>203</v>
      </c>
      <c r="E11778" t="s">
        <v>34</v>
      </c>
      <c r="F11778" t="s">
        <v>35</v>
      </c>
      <c r="G11778" t="s">
        <v>46</v>
      </c>
      <c r="H11778" t="s">
        <v>162</v>
      </c>
      <c r="I11778" t="s">
        <v>56</v>
      </c>
      <c r="J11778" t="s">
        <v>309</v>
      </c>
      <c r="K11778">
        <v>37256</v>
      </c>
      <c r="L11778">
        <v>2001</v>
      </c>
      <c r="M11778" t="s">
        <v>57</v>
      </c>
      <c r="N11778">
        <v>70</v>
      </c>
      <c r="O11778">
        <v>3.2653301559251</v>
      </c>
      <c r="P11778">
        <v>1.6783059197189001</v>
      </c>
      <c r="Q11778">
        <v>46.438610330440099</v>
      </c>
      <c r="R11778">
        <v>5.9917960665464799E-4</v>
      </c>
      <c r="S11778">
        <v>39.501739757622502</v>
      </c>
      <c r="T11778">
        <v>216.57807146157899</v>
      </c>
      <c r="U11778">
        <v>256.080410398808</v>
      </c>
      <c r="V11778">
        <v>93029.267521170099</v>
      </c>
      <c r="W11778">
        <v>8070.4194244495902</v>
      </c>
      <c r="X11778">
        <v>995.81692749199794</v>
      </c>
      <c r="Y11778">
        <v>27.633748043837901</v>
      </c>
      <c r="Z11778">
        <v>0.24499232989929501</v>
      </c>
      <c r="AA11778">
        <v>5109.7511597980501</v>
      </c>
      <c r="AB11778">
        <v>129.77522580764199</v>
      </c>
      <c r="AC11778">
        <v>21.788585189580399</v>
      </c>
      <c r="AD11778">
        <v>169.774350880681</v>
      </c>
      <c r="AE11778">
        <v>5547</v>
      </c>
      <c r="AF11778">
        <v>44974.160219907397</v>
      </c>
    </row>
    <row r="11779" spans="1:32" x14ac:dyDescent="0.25">
      <c r="A11779" t="s">
        <v>32</v>
      </c>
      <c r="B11779">
        <v>1</v>
      </c>
      <c r="C11779" t="s">
        <v>309</v>
      </c>
      <c r="D11779">
        <v>203</v>
      </c>
      <c r="E11779" t="s">
        <v>34</v>
      </c>
      <c r="F11779" t="s">
        <v>35</v>
      </c>
      <c r="G11779" t="s">
        <v>46</v>
      </c>
      <c r="H11779" t="s">
        <v>162</v>
      </c>
      <c r="I11779" t="s">
        <v>56</v>
      </c>
      <c r="J11779" t="s">
        <v>309</v>
      </c>
      <c r="K11779">
        <v>37621</v>
      </c>
      <c r="L11779">
        <v>2002</v>
      </c>
      <c r="M11779" t="s">
        <v>57</v>
      </c>
      <c r="N11779">
        <v>70</v>
      </c>
      <c r="O11779">
        <v>6.5055200559288799</v>
      </c>
      <c r="P11779">
        <v>2.5526677942148401</v>
      </c>
      <c r="Q11779">
        <v>218.23431218015699</v>
      </c>
      <c r="R11779">
        <v>8.0651614136040403E-4</v>
      </c>
      <c r="S11779">
        <v>36.944235666418898</v>
      </c>
      <c r="T11779">
        <v>112.909000045897</v>
      </c>
      <c r="U11779">
        <v>149.85404222845699</v>
      </c>
      <c r="V11779">
        <v>92959.632627799205</v>
      </c>
      <c r="W11779">
        <v>7959.6451074274</v>
      </c>
      <c r="X11779">
        <v>1348.5492480596599</v>
      </c>
      <c r="Y11779">
        <v>37.479736515118098</v>
      </c>
      <c r="Z11779">
        <v>0.27768184335086199</v>
      </c>
      <c r="AA11779">
        <v>7914.7533163631997</v>
      </c>
      <c r="AB11779">
        <v>212.10766161931099</v>
      </c>
      <c r="AC11779">
        <v>60.700430797905199</v>
      </c>
      <c r="AD11779">
        <v>224.69833233219401</v>
      </c>
      <c r="AE11779">
        <v>5547</v>
      </c>
      <c r="AF11779">
        <v>44974.1610069444</v>
      </c>
    </row>
    <row r="11780" spans="1:32" x14ac:dyDescent="0.25">
      <c r="A11780" t="s">
        <v>32</v>
      </c>
      <c r="B11780">
        <v>1</v>
      </c>
      <c r="C11780" t="s">
        <v>309</v>
      </c>
      <c r="D11780">
        <v>203</v>
      </c>
      <c r="E11780" t="s">
        <v>34</v>
      </c>
      <c r="F11780" t="s">
        <v>35</v>
      </c>
      <c r="G11780" t="s">
        <v>46</v>
      </c>
      <c r="H11780" t="s">
        <v>162</v>
      </c>
      <c r="I11780" t="s">
        <v>56</v>
      </c>
      <c r="J11780" t="s">
        <v>309</v>
      </c>
      <c r="K11780">
        <v>37986</v>
      </c>
      <c r="L11780">
        <v>2003</v>
      </c>
      <c r="M11780" t="s">
        <v>57</v>
      </c>
      <c r="N11780">
        <v>70</v>
      </c>
      <c r="O11780">
        <v>4.08466933185335</v>
      </c>
      <c r="P11780">
        <v>1.8482172990965799</v>
      </c>
      <c r="Q11780">
        <v>103.268044654094</v>
      </c>
      <c r="R11780">
        <v>3.0865222373204501E-4</v>
      </c>
      <c r="S11780">
        <v>71.9605754578063</v>
      </c>
      <c r="T11780">
        <v>145.66835251583299</v>
      </c>
      <c r="U11780">
        <v>217.629236625863</v>
      </c>
      <c r="V11780">
        <v>92778.537304038298</v>
      </c>
      <c r="W11780">
        <v>8011.0449572285797</v>
      </c>
      <c r="X11780">
        <v>1177.0108394195399</v>
      </c>
      <c r="Y11780">
        <v>33.721199750845599</v>
      </c>
      <c r="Z11780">
        <v>0.20056798952042099</v>
      </c>
      <c r="AA11780">
        <v>5845.0155162727297</v>
      </c>
      <c r="AB11780">
        <v>158.25967031909801</v>
      </c>
      <c r="AC11780">
        <v>15.338458182495399</v>
      </c>
      <c r="AD11780">
        <v>171.079928468687</v>
      </c>
      <c r="AE11780">
        <v>5547</v>
      </c>
      <c r="AF11780">
        <v>44974.161782407398</v>
      </c>
    </row>
    <row r="11781" spans="1:32" x14ac:dyDescent="0.25">
      <c r="A11781" t="s">
        <v>32</v>
      </c>
      <c r="B11781">
        <v>1</v>
      </c>
      <c r="C11781" t="s">
        <v>309</v>
      </c>
      <c r="D11781">
        <v>203</v>
      </c>
      <c r="E11781" t="s">
        <v>34</v>
      </c>
      <c r="F11781" t="s">
        <v>35</v>
      </c>
      <c r="G11781" t="s">
        <v>46</v>
      </c>
      <c r="H11781" t="s">
        <v>162</v>
      </c>
      <c r="I11781" t="s">
        <v>56</v>
      </c>
      <c r="J11781" t="s">
        <v>309</v>
      </c>
      <c r="K11781">
        <v>38352</v>
      </c>
      <c r="L11781">
        <v>2004</v>
      </c>
      <c r="M11781" t="s">
        <v>57</v>
      </c>
      <c r="N11781">
        <v>70</v>
      </c>
      <c r="O11781">
        <v>5.9693526805600099</v>
      </c>
      <c r="P11781">
        <v>2.5013337668510598</v>
      </c>
      <c r="Q11781">
        <v>217.21586019310499</v>
      </c>
      <c r="R11781">
        <v>2.10496733369863E-3</v>
      </c>
      <c r="S11781">
        <v>28.076411860790898</v>
      </c>
      <c r="T11781">
        <v>101.09735575589499</v>
      </c>
      <c r="U11781">
        <v>129.17587258402</v>
      </c>
      <c r="V11781">
        <v>92731.043620015203</v>
      </c>
      <c r="W11781">
        <v>7921.4123570888896</v>
      </c>
      <c r="X11781">
        <v>1253.3455703744601</v>
      </c>
      <c r="Y11781">
        <v>37.021541565635403</v>
      </c>
      <c r="Z11781">
        <v>0.18666407512123501</v>
      </c>
      <c r="AA11781">
        <v>5008.7749989778304</v>
      </c>
      <c r="AB11781">
        <v>145.00480689151999</v>
      </c>
      <c r="AC11781">
        <v>26.7840954995952</v>
      </c>
      <c r="AD11781">
        <v>223.66410361457301</v>
      </c>
      <c r="AE11781">
        <v>5571</v>
      </c>
      <c r="AF11781">
        <v>44974.162557870397</v>
      </c>
    </row>
    <row r="11782" spans="1:32" x14ac:dyDescent="0.25">
      <c r="A11782" t="s">
        <v>32</v>
      </c>
      <c r="B11782">
        <v>1</v>
      </c>
      <c r="C11782" t="s">
        <v>309</v>
      </c>
      <c r="D11782">
        <v>203</v>
      </c>
      <c r="E11782" t="s">
        <v>34</v>
      </c>
      <c r="F11782" t="s">
        <v>35</v>
      </c>
      <c r="G11782" t="s">
        <v>46</v>
      </c>
      <c r="H11782" t="s">
        <v>162</v>
      </c>
      <c r="I11782" t="s">
        <v>56</v>
      </c>
      <c r="J11782" t="s">
        <v>309</v>
      </c>
      <c r="K11782">
        <v>38717</v>
      </c>
      <c r="L11782">
        <v>2005</v>
      </c>
      <c r="M11782" t="s">
        <v>57</v>
      </c>
      <c r="N11782">
        <v>70</v>
      </c>
      <c r="O11782">
        <v>2.0934190001971098</v>
      </c>
      <c r="P11782">
        <v>1.2679833104121001</v>
      </c>
      <c r="Q11782">
        <v>24.813576646602499</v>
      </c>
      <c r="R11782">
        <v>2.4273214695756399E-4</v>
      </c>
      <c r="S11782">
        <v>63.978252720302201</v>
      </c>
      <c r="T11782">
        <v>212.727040227548</v>
      </c>
      <c r="U11782">
        <v>276.70553567999701</v>
      </c>
      <c r="V11782">
        <v>92598.913299273903</v>
      </c>
      <c r="W11782">
        <v>8057.6680539491499</v>
      </c>
      <c r="X11782">
        <v>1221.02539736176</v>
      </c>
      <c r="Y11782">
        <v>36.026026379838399</v>
      </c>
      <c r="Z11782">
        <v>0.23749695770621301</v>
      </c>
      <c r="AA11782">
        <v>6926.7051570847398</v>
      </c>
      <c r="AB11782">
        <v>194.18231889620199</v>
      </c>
      <c r="AC11782">
        <v>31.466559841114599</v>
      </c>
      <c r="AD11782">
        <v>182.461634404846</v>
      </c>
      <c r="AE11782">
        <v>5547</v>
      </c>
      <c r="AF11782">
        <v>44974.163333333301</v>
      </c>
    </row>
    <row r="11783" spans="1:32" x14ac:dyDescent="0.25">
      <c r="A11783" t="s">
        <v>32</v>
      </c>
      <c r="B11783">
        <v>1</v>
      </c>
      <c r="C11783" t="s">
        <v>309</v>
      </c>
      <c r="D11783">
        <v>203</v>
      </c>
      <c r="E11783" t="s">
        <v>34</v>
      </c>
      <c r="F11783" t="s">
        <v>35</v>
      </c>
      <c r="G11783" t="s">
        <v>46</v>
      </c>
      <c r="H11783" t="s">
        <v>162</v>
      </c>
      <c r="I11783" t="s">
        <v>56</v>
      </c>
      <c r="J11783" t="s">
        <v>309</v>
      </c>
      <c r="K11783">
        <v>39082</v>
      </c>
      <c r="L11783">
        <v>2006</v>
      </c>
      <c r="M11783" t="s">
        <v>57</v>
      </c>
      <c r="N11783">
        <v>70</v>
      </c>
      <c r="O11783">
        <v>9.0659837595671995</v>
      </c>
      <c r="P11783">
        <v>3.4055151467933098</v>
      </c>
      <c r="Q11783">
        <v>349.67405440474499</v>
      </c>
      <c r="R11783">
        <v>1.5687845259305601E-3</v>
      </c>
      <c r="S11783">
        <v>22.4970460020503</v>
      </c>
      <c r="T11783">
        <v>65.152403190586</v>
      </c>
      <c r="U11783">
        <v>87.651017977162297</v>
      </c>
      <c r="V11783">
        <v>92530.315198435404</v>
      </c>
      <c r="W11783">
        <v>7864.2575791084901</v>
      </c>
      <c r="X11783">
        <v>1212.2222654367999</v>
      </c>
      <c r="Y11783">
        <v>35.808505630635999</v>
      </c>
      <c r="Z11783">
        <v>0.242640780929712</v>
      </c>
      <c r="AA11783">
        <v>4629.4324230816601</v>
      </c>
      <c r="AB11783">
        <v>128.05882695178099</v>
      </c>
      <c r="AC11783">
        <v>44.815509699879897</v>
      </c>
      <c r="AD11783">
        <v>179.222369116566</v>
      </c>
      <c r="AE11783">
        <v>5547</v>
      </c>
      <c r="AF11783">
        <v>44974.164120370398</v>
      </c>
    </row>
    <row r="11784" spans="1:32" x14ac:dyDescent="0.25">
      <c r="A11784" t="s">
        <v>32</v>
      </c>
      <c r="B11784">
        <v>1</v>
      </c>
      <c r="C11784" t="s">
        <v>309</v>
      </c>
      <c r="D11784">
        <v>203</v>
      </c>
      <c r="E11784" t="s">
        <v>34</v>
      </c>
      <c r="F11784" t="s">
        <v>35</v>
      </c>
      <c r="G11784" t="s">
        <v>46</v>
      </c>
      <c r="H11784" t="s">
        <v>162</v>
      </c>
      <c r="I11784" t="s">
        <v>56</v>
      </c>
      <c r="J11784" t="s">
        <v>309</v>
      </c>
      <c r="K11784">
        <v>39447</v>
      </c>
      <c r="L11784">
        <v>2007</v>
      </c>
      <c r="M11784" t="s">
        <v>57</v>
      </c>
      <c r="N11784">
        <v>70</v>
      </c>
      <c r="O11784">
        <v>2.9479309586079698</v>
      </c>
      <c r="P11784">
        <v>1.54008023765671</v>
      </c>
      <c r="Q11784">
        <v>80.8704023585762</v>
      </c>
      <c r="R11784">
        <v>2.7565835576527799E-4</v>
      </c>
      <c r="S11784">
        <v>39.432346672931203</v>
      </c>
      <c r="T11784">
        <v>131.89022642791599</v>
      </c>
      <c r="U11784">
        <v>171.322848759203</v>
      </c>
      <c r="V11784">
        <v>92424.410546662402</v>
      </c>
      <c r="W11784">
        <v>7939.66817080072</v>
      </c>
      <c r="X11784">
        <v>1256.7400730807301</v>
      </c>
      <c r="Y11784">
        <v>35.917723141555101</v>
      </c>
      <c r="Z11784">
        <v>0.30167785714085499</v>
      </c>
      <c r="AA11784">
        <v>6514.5394907135396</v>
      </c>
      <c r="AB11784">
        <v>180.49170623163201</v>
      </c>
      <c r="AC11784">
        <v>45.566007861133897</v>
      </c>
      <c r="AD11784">
        <v>188.23182149572699</v>
      </c>
      <c r="AE11784">
        <v>5547</v>
      </c>
      <c r="AF11784">
        <v>44974.164895833303</v>
      </c>
    </row>
    <row r="11785" spans="1:32" x14ac:dyDescent="0.25">
      <c r="A11785" t="s">
        <v>32</v>
      </c>
      <c r="B11785">
        <v>1</v>
      </c>
      <c r="C11785" t="s">
        <v>309</v>
      </c>
      <c r="D11785">
        <v>203</v>
      </c>
      <c r="E11785" t="s">
        <v>34</v>
      </c>
      <c r="F11785" t="s">
        <v>35</v>
      </c>
      <c r="G11785" t="s">
        <v>46</v>
      </c>
      <c r="H11785" t="s">
        <v>162</v>
      </c>
      <c r="I11785" t="s">
        <v>56</v>
      </c>
      <c r="J11785" t="s">
        <v>309</v>
      </c>
      <c r="K11785">
        <v>39813</v>
      </c>
      <c r="L11785">
        <v>2008</v>
      </c>
      <c r="M11785" t="s">
        <v>57</v>
      </c>
      <c r="N11785">
        <v>70</v>
      </c>
      <c r="O11785">
        <v>6.9256601853119699</v>
      </c>
      <c r="P11785">
        <v>2.4967185273188202</v>
      </c>
      <c r="Q11785">
        <v>234.26914922441199</v>
      </c>
      <c r="R11785">
        <v>6.4691536907987503E-4</v>
      </c>
      <c r="S11785">
        <v>48.485041816860303</v>
      </c>
      <c r="T11785">
        <v>58.265451066707698</v>
      </c>
      <c r="U11785">
        <v>106.751139798937</v>
      </c>
      <c r="V11785">
        <v>92292.673121858199</v>
      </c>
      <c r="W11785">
        <v>7863.5621953303598</v>
      </c>
      <c r="X11785">
        <v>1202.23714802778</v>
      </c>
      <c r="Y11785">
        <v>35.255725744118699</v>
      </c>
      <c r="Z11785">
        <v>0.22763508135864499</v>
      </c>
      <c r="AA11785">
        <v>5100.0506807435904</v>
      </c>
      <c r="AB11785">
        <v>142.666928672518</v>
      </c>
      <c r="AC11785">
        <v>26.209347007426999</v>
      </c>
      <c r="AD11785">
        <v>174.38038149898199</v>
      </c>
      <c r="AE11785">
        <v>5571</v>
      </c>
      <c r="AF11785">
        <v>44974.1656828704</v>
      </c>
    </row>
    <row r="11786" spans="1:32" x14ac:dyDescent="0.25">
      <c r="A11786" t="s">
        <v>32</v>
      </c>
      <c r="B11786">
        <v>1</v>
      </c>
      <c r="C11786" t="s">
        <v>309</v>
      </c>
      <c r="D11786">
        <v>203</v>
      </c>
      <c r="E11786" t="s">
        <v>34</v>
      </c>
      <c r="F11786" t="s">
        <v>35</v>
      </c>
      <c r="G11786" t="s">
        <v>46</v>
      </c>
      <c r="H11786" t="s">
        <v>162</v>
      </c>
      <c r="I11786" t="s">
        <v>56</v>
      </c>
      <c r="J11786" t="s">
        <v>309</v>
      </c>
      <c r="K11786">
        <v>40178</v>
      </c>
      <c r="L11786">
        <v>2009</v>
      </c>
      <c r="M11786" t="s">
        <v>57</v>
      </c>
      <c r="N11786">
        <v>70</v>
      </c>
      <c r="O11786">
        <v>4.1560303303009301</v>
      </c>
      <c r="P11786">
        <v>1.8088425265895101</v>
      </c>
      <c r="Q11786">
        <v>130.11648798305299</v>
      </c>
      <c r="R11786">
        <v>4.1080528543307202E-4</v>
      </c>
      <c r="S11786">
        <v>61.625263108390001</v>
      </c>
      <c r="T11786">
        <v>82.577745087472707</v>
      </c>
      <c r="U11786">
        <v>144.20341900114801</v>
      </c>
      <c r="V11786">
        <v>92211.629711597503</v>
      </c>
      <c r="W11786">
        <v>7895.3511169107996</v>
      </c>
      <c r="X11786">
        <v>1256.84517414537</v>
      </c>
      <c r="Y11786">
        <v>35.126312518685602</v>
      </c>
      <c r="Z11786">
        <v>0.25510960534065402</v>
      </c>
      <c r="AA11786">
        <v>6026.8777440252097</v>
      </c>
      <c r="AB11786">
        <v>162.22632667897099</v>
      </c>
      <c r="AC11786">
        <v>34.560941597365698</v>
      </c>
      <c r="AD11786">
        <v>178.570426841071</v>
      </c>
      <c r="AE11786">
        <v>5547</v>
      </c>
      <c r="AF11786">
        <v>44974.166458333297</v>
      </c>
    </row>
    <row r="11787" spans="1:32" x14ac:dyDescent="0.25">
      <c r="A11787" t="s">
        <v>32</v>
      </c>
      <c r="B11787">
        <v>1</v>
      </c>
      <c r="C11787" t="s">
        <v>309</v>
      </c>
      <c r="D11787">
        <v>203</v>
      </c>
      <c r="E11787" t="s">
        <v>34</v>
      </c>
      <c r="F11787" t="s">
        <v>35</v>
      </c>
      <c r="G11787" t="s">
        <v>46</v>
      </c>
      <c r="H11787" t="s">
        <v>162</v>
      </c>
      <c r="I11787" t="s">
        <v>56</v>
      </c>
      <c r="J11787" t="s">
        <v>309</v>
      </c>
      <c r="K11787">
        <v>40543</v>
      </c>
      <c r="L11787">
        <v>2010</v>
      </c>
      <c r="M11787" t="s">
        <v>57</v>
      </c>
      <c r="N11787">
        <v>70</v>
      </c>
      <c r="O11787">
        <v>9.0325257174425406</v>
      </c>
      <c r="P11787">
        <v>2.9351517912313998</v>
      </c>
      <c r="Q11787">
        <v>228.427147342605</v>
      </c>
      <c r="R11787">
        <v>1.50071792348777E-4</v>
      </c>
      <c r="S11787">
        <v>64.919830013834996</v>
      </c>
      <c r="T11787">
        <v>101.109123010291</v>
      </c>
      <c r="U11787">
        <v>166.029103095918</v>
      </c>
      <c r="V11787">
        <v>92025.977270525895</v>
      </c>
      <c r="W11787">
        <v>7899.8123705091903</v>
      </c>
      <c r="X11787">
        <v>927.26478372621602</v>
      </c>
      <c r="Y11787">
        <v>26.132888397133701</v>
      </c>
      <c r="Z11787">
        <v>0.24219234636680201</v>
      </c>
      <c r="AA11787">
        <v>3046.0276186337701</v>
      </c>
      <c r="AB11787">
        <v>75.932067768770096</v>
      </c>
      <c r="AC11787">
        <v>23.022058140962301</v>
      </c>
      <c r="AD11787">
        <v>105.524113842291</v>
      </c>
      <c r="AE11787">
        <v>5547</v>
      </c>
      <c r="AF11787">
        <v>44974.167245370401</v>
      </c>
    </row>
    <row r="11788" spans="1:32" x14ac:dyDescent="0.25">
      <c r="A11788" t="s">
        <v>32</v>
      </c>
      <c r="B11788">
        <v>1</v>
      </c>
      <c r="C11788" t="s">
        <v>309</v>
      </c>
      <c r="D11788">
        <v>203</v>
      </c>
      <c r="E11788" t="s">
        <v>34</v>
      </c>
      <c r="F11788" t="s">
        <v>35</v>
      </c>
      <c r="G11788" t="s">
        <v>46</v>
      </c>
      <c r="H11788" t="s">
        <v>162</v>
      </c>
      <c r="I11788" t="s">
        <v>56</v>
      </c>
      <c r="J11788" t="s">
        <v>309</v>
      </c>
      <c r="K11788">
        <v>40908</v>
      </c>
      <c r="L11788">
        <v>2011</v>
      </c>
      <c r="M11788" t="s">
        <v>57</v>
      </c>
      <c r="N11788">
        <v>70</v>
      </c>
      <c r="O11788">
        <v>5.4467804850079302</v>
      </c>
      <c r="P11788">
        <v>2.3752743682419699</v>
      </c>
      <c r="Q11788">
        <v>136.073903277867</v>
      </c>
      <c r="R11788">
        <v>9.0214437878025999E-4</v>
      </c>
      <c r="S11788">
        <v>28.869850635891599</v>
      </c>
      <c r="T11788">
        <v>106.07746134310101</v>
      </c>
      <c r="U11788">
        <v>134.948214123371</v>
      </c>
      <c r="V11788">
        <v>91952.282546888397</v>
      </c>
      <c r="W11788">
        <v>7863.2502096483404</v>
      </c>
      <c r="X11788">
        <v>1286.5586808286</v>
      </c>
      <c r="Y11788">
        <v>37.236821175939497</v>
      </c>
      <c r="Z11788">
        <v>0.23266272164236099</v>
      </c>
      <c r="AA11788">
        <v>6399.77413848169</v>
      </c>
      <c r="AB11788">
        <v>182.262147546188</v>
      </c>
      <c r="AC11788">
        <v>39.275843677899502</v>
      </c>
      <c r="AD11788">
        <v>241.32517830710501</v>
      </c>
      <c r="AE11788">
        <v>5547</v>
      </c>
      <c r="AF11788">
        <v>44974.168020833298</v>
      </c>
    </row>
    <row r="11789" spans="1:32" x14ac:dyDescent="0.25">
      <c r="A11789" t="s">
        <v>32</v>
      </c>
      <c r="B11789">
        <v>1</v>
      </c>
      <c r="C11789" t="s">
        <v>309</v>
      </c>
      <c r="D11789">
        <v>203</v>
      </c>
      <c r="E11789" t="s">
        <v>34</v>
      </c>
      <c r="F11789" t="s">
        <v>35</v>
      </c>
      <c r="G11789" t="s">
        <v>46</v>
      </c>
      <c r="H11789" t="s">
        <v>162</v>
      </c>
      <c r="I11789" t="s">
        <v>56</v>
      </c>
      <c r="J11789" t="s">
        <v>309</v>
      </c>
      <c r="K11789">
        <v>41274</v>
      </c>
      <c r="L11789">
        <v>2012</v>
      </c>
      <c r="M11789" t="s">
        <v>57</v>
      </c>
      <c r="N11789">
        <v>70</v>
      </c>
      <c r="O11789">
        <v>4.0049961016272997</v>
      </c>
      <c r="P11789">
        <v>1.80860049569047</v>
      </c>
      <c r="Q11789">
        <v>152.57623276121299</v>
      </c>
      <c r="R11789">
        <v>4.1820924864483102E-4</v>
      </c>
      <c r="S11789">
        <v>45.122316387017698</v>
      </c>
      <c r="T11789">
        <v>98.754524449073699</v>
      </c>
      <c r="U11789">
        <v>143.87725904534</v>
      </c>
      <c r="V11789">
        <v>91899.209916222506</v>
      </c>
      <c r="W11789">
        <v>7869.3429749363504</v>
      </c>
      <c r="X11789">
        <v>1206.6721237551201</v>
      </c>
      <c r="Y11789">
        <v>34.496162342404801</v>
      </c>
      <c r="Z11789">
        <v>0.29195694617455298</v>
      </c>
      <c r="AA11789">
        <v>6426.0956417150501</v>
      </c>
      <c r="AB11789">
        <v>171.97910685541501</v>
      </c>
      <c r="AC11789">
        <v>39.864070651811197</v>
      </c>
      <c r="AD11789">
        <v>182.21539251823</v>
      </c>
      <c r="AE11789">
        <v>5571</v>
      </c>
      <c r="AF11789">
        <v>44974.168796296297</v>
      </c>
    </row>
    <row r="11790" spans="1:32" x14ac:dyDescent="0.25">
      <c r="A11790" t="s">
        <v>32</v>
      </c>
      <c r="B11790">
        <v>1</v>
      </c>
      <c r="C11790" t="s">
        <v>309</v>
      </c>
      <c r="D11790">
        <v>203</v>
      </c>
      <c r="E11790" t="s">
        <v>34</v>
      </c>
      <c r="F11790" t="s">
        <v>35</v>
      </c>
      <c r="G11790" t="s">
        <v>46</v>
      </c>
      <c r="H11790" t="s">
        <v>162</v>
      </c>
      <c r="I11790" t="s">
        <v>56</v>
      </c>
      <c r="J11790" t="s">
        <v>309</v>
      </c>
      <c r="K11790">
        <v>41639</v>
      </c>
      <c r="L11790">
        <v>2013</v>
      </c>
      <c r="M11790" t="s">
        <v>57</v>
      </c>
      <c r="N11790">
        <v>70</v>
      </c>
      <c r="O11790">
        <v>7.7652940554044996</v>
      </c>
      <c r="P11790">
        <v>2.7800242725404498</v>
      </c>
      <c r="Q11790">
        <v>214.82840764265501</v>
      </c>
      <c r="R11790">
        <v>2.18689497903369E-4</v>
      </c>
      <c r="S11790">
        <v>53.662238125071099</v>
      </c>
      <c r="T11790">
        <v>84.721951077849496</v>
      </c>
      <c r="U11790">
        <v>138.38440789241901</v>
      </c>
      <c r="V11790">
        <v>91767.499267919397</v>
      </c>
      <c r="W11790">
        <v>7852.4220950252802</v>
      </c>
      <c r="X11790">
        <v>1128.58957512395</v>
      </c>
      <c r="Y11790">
        <v>31.7254987159798</v>
      </c>
      <c r="Z11790">
        <v>0.248030818067695</v>
      </c>
      <c r="AA11790">
        <v>4466.9308920671301</v>
      </c>
      <c r="AB11790">
        <v>123.50929227852301</v>
      </c>
      <c r="AC11790">
        <v>25.390778857473101</v>
      </c>
      <c r="AD11790">
        <v>145.33599279363199</v>
      </c>
      <c r="AE11790">
        <v>5547</v>
      </c>
      <c r="AF11790">
        <v>44974.169618055603</v>
      </c>
    </row>
    <row r="11791" spans="1:32" x14ac:dyDescent="0.25">
      <c r="A11791" t="s">
        <v>32</v>
      </c>
      <c r="B11791">
        <v>1</v>
      </c>
      <c r="C11791" t="s">
        <v>309</v>
      </c>
      <c r="D11791">
        <v>203</v>
      </c>
      <c r="E11791" t="s">
        <v>34</v>
      </c>
      <c r="F11791" t="s">
        <v>35</v>
      </c>
      <c r="G11791" t="s">
        <v>46</v>
      </c>
      <c r="H11791" t="s">
        <v>162</v>
      </c>
      <c r="I11791" t="s">
        <v>56</v>
      </c>
      <c r="J11791" t="s">
        <v>309</v>
      </c>
      <c r="K11791">
        <v>42004</v>
      </c>
      <c r="L11791">
        <v>2014</v>
      </c>
      <c r="M11791" t="s">
        <v>57</v>
      </c>
      <c r="N11791">
        <v>70</v>
      </c>
      <c r="O11791">
        <v>6.3279526255322596</v>
      </c>
      <c r="P11791">
        <v>2.3248426816551899</v>
      </c>
      <c r="Q11791">
        <v>150.18648308850601</v>
      </c>
      <c r="R11791">
        <v>5.31587933331796E-4</v>
      </c>
      <c r="S11791">
        <v>78.322869876194105</v>
      </c>
      <c r="T11791">
        <v>87.026565640926194</v>
      </c>
      <c r="U11791">
        <v>165.34996710505399</v>
      </c>
      <c r="V11791">
        <v>91682.332244487203</v>
      </c>
      <c r="W11791">
        <v>7872.8844934839599</v>
      </c>
      <c r="X11791">
        <v>1211.4007719585099</v>
      </c>
      <c r="Y11791">
        <v>32.223098319698501</v>
      </c>
      <c r="Z11791">
        <v>0.24096210579343899</v>
      </c>
      <c r="AA11791">
        <v>4698.7622999994701</v>
      </c>
      <c r="AB11791">
        <v>128.36244384841399</v>
      </c>
      <c r="AC11791">
        <v>24.4347257953442</v>
      </c>
      <c r="AD11791">
        <v>168.45994641006499</v>
      </c>
      <c r="AE11791">
        <v>5547</v>
      </c>
      <c r="AF11791">
        <v>44974.1703935185</v>
      </c>
    </row>
    <row r="11792" spans="1:32" x14ac:dyDescent="0.25">
      <c r="A11792" t="s">
        <v>32</v>
      </c>
      <c r="B11792">
        <v>1</v>
      </c>
      <c r="C11792" t="s">
        <v>309</v>
      </c>
      <c r="D11792">
        <v>203</v>
      </c>
      <c r="E11792" t="s">
        <v>34</v>
      </c>
      <c r="F11792" t="s">
        <v>35</v>
      </c>
      <c r="G11792" t="s">
        <v>46</v>
      </c>
      <c r="H11792" t="s">
        <v>162</v>
      </c>
      <c r="I11792" t="s">
        <v>56</v>
      </c>
      <c r="J11792" t="s">
        <v>309</v>
      </c>
      <c r="K11792">
        <v>42369</v>
      </c>
      <c r="L11792">
        <v>2015</v>
      </c>
      <c r="M11792" t="s">
        <v>57</v>
      </c>
      <c r="N11792">
        <v>70</v>
      </c>
      <c r="O11792">
        <v>5.6015935210550003</v>
      </c>
      <c r="P11792">
        <v>2.3168803728680301</v>
      </c>
      <c r="Q11792">
        <v>99.821255915289697</v>
      </c>
      <c r="R11792">
        <v>2.2004904162908101E-4</v>
      </c>
      <c r="S11792">
        <v>58.036478223647599</v>
      </c>
      <c r="T11792">
        <v>188.29744457850001</v>
      </c>
      <c r="U11792">
        <v>246.33414285118999</v>
      </c>
      <c r="V11792">
        <v>91441.996603992506</v>
      </c>
      <c r="W11792">
        <v>7929.8914119318997</v>
      </c>
      <c r="X11792">
        <v>1102.4806166788901</v>
      </c>
      <c r="Y11792">
        <v>33.712741833925001</v>
      </c>
      <c r="Z11792">
        <v>0.17165787825970999</v>
      </c>
      <c r="AA11792">
        <v>4344.6215649612404</v>
      </c>
      <c r="AB11792">
        <v>135.53579991574</v>
      </c>
      <c r="AC11792">
        <v>11.9050363618039</v>
      </c>
      <c r="AD11792">
        <v>171.989867414961</v>
      </c>
      <c r="AE11792">
        <v>5547</v>
      </c>
      <c r="AF11792">
        <v>44974.171180555597</v>
      </c>
    </row>
    <row r="11793" spans="1:32" x14ac:dyDescent="0.25">
      <c r="A11793" t="s">
        <v>32</v>
      </c>
      <c r="B11793">
        <v>1</v>
      </c>
      <c r="C11793" t="s">
        <v>309</v>
      </c>
      <c r="D11793">
        <v>203</v>
      </c>
      <c r="E11793" t="s">
        <v>34</v>
      </c>
      <c r="F11793" t="s">
        <v>35</v>
      </c>
      <c r="G11793" t="s">
        <v>46</v>
      </c>
      <c r="H11793" t="s">
        <v>162</v>
      </c>
      <c r="I11793" t="s">
        <v>56</v>
      </c>
      <c r="J11793" t="s">
        <v>309</v>
      </c>
      <c r="K11793">
        <v>42735</v>
      </c>
      <c r="L11793">
        <v>2016</v>
      </c>
      <c r="M11793" t="s">
        <v>57</v>
      </c>
      <c r="N11793">
        <v>70</v>
      </c>
      <c r="O11793">
        <v>3.9399853872295298</v>
      </c>
      <c r="P11793">
        <v>1.8928976853521999</v>
      </c>
      <c r="Q11793">
        <v>92.097117070964899</v>
      </c>
      <c r="R11793">
        <v>3.59198746166009E-4</v>
      </c>
      <c r="S11793">
        <v>43.093881860006903</v>
      </c>
      <c r="T11793">
        <v>240.695647305439</v>
      </c>
      <c r="U11793">
        <v>283.789888364192</v>
      </c>
      <c r="V11793">
        <v>91372.873316843295</v>
      </c>
      <c r="W11793">
        <v>7962.6460599428501</v>
      </c>
      <c r="X11793">
        <v>1227.55203259311</v>
      </c>
      <c r="Y11793">
        <v>36.5010407212025</v>
      </c>
      <c r="Z11793">
        <v>0.26069018704009</v>
      </c>
      <c r="AA11793">
        <v>6215.5209928050699</v>
      </c>
      <c r="AB11793">
        <v>170.348601816665</v>
      </c>
      <c r="AC11793">
        <v>33.775744651659998</v>
      </c>
      <c r="AD11793">
        <v>225.937557618852</v>
      </c>
      <c r="AE11793">
        <v>5571</v>
      </c>
      <c r="AF11793">
        <v>44974.1719675926</v>
      </c>
    </row>
    <row r="11794" spans="1:32" x14ac:dyDescent="0.25">
      <c r="A11794" t="s">
        <v>32</v>
      </c>
      <c r="B11794">
        <v>1</v>
      </c>
      <c r="C11794" t="s">
        <v>309</v>
      </c>
      <c r="D11794">
        <v>203</v>
      </c>
      <c r="E11794" t="s">
        <v>34</v>
      </c>
      <c r="F11794" t="s">
        <v>35</v>
      </c>
      <c r="G11794" t="s">
        <v>46</v>
      </c>
      <c r="H11794" t="s">
        <v>162</v>
      </c>
      <c r="I11794" t="s">
        <v>56</v>
      </c>
      <c r="J11794" t="s">
        <v>309</v>
      </c>
      <c r="K11794">
        <v>43100</v>
      </c>
      <c r="L11794">
        <v>2017</v>
      </c>
      <c r="M11794" t="s">
        <v>57</v>
      </c>
      <c r="N11794">
        <v>70</v>
      </c>
      <c r="O11794">
        <v>8.4312566825798196</v>
      </c>
      <c r="P11794">
        <v>2.9894508095196901</v>
      </c>
      <c r="Q11794">
        <v>328.95788565526698</v>
      </c>
      <c r="R11794">
        <v>1.1381799283104401E-4</v>
      </c>
      <c r="S11794">
        <v>74.001414201065799</v>
      </c>
      <c r="T11794">
        <v>51.550553113175503</v>
      </c>
      <c r="U11794">
        <v>125.55208113223399</v>
      </c>
      <c r="V11794">
        <v>91219.069957725107</v>
      </c>
      <c r="W11794">
        <v>7790.4732063294896</v>
      </c>
      <c r="X11794">
        <v>1209.04039946638</v>
      </c>
      <c r="Y11794">
        <v>32.427227512601597</v>
      </c>
      <c r="Z11794">
        <v>0.22353033384332499</v>
      </c>
      <c r="AA11794">
        <v>5901.3055525046502</v>
      </c>
      <c r="AB11794">
        <v>155.20809436283199</v>
      </c>
      <c r="AC11794">
        <v>25.199294783016899</v>
      </c>
      <c r="AD11794">
        <v>166.996389645303</v>
      </c>
      <c r="AE11794">
        <v>5547</v>
      </c>
      <c r="AF11794">
        <v>44974.172754629602</v>
      </c>
    </row>
    <row r="11795" spans="1:32" x14ac:dyDescent="0.25">
      <c r="A11795" t="s">
        <v>32</v>
      </c>
      <c r="B11795">
        <v>1</v>
      </c>
      <c r="C11795" t="s">
        <v>309</v>
      </c>
      <c r="D11795">
        <v>203</v>
      </c>
      <c r="E11795" t="s">
        <v>34</v>
      </c>
      <c r="F11795" t="s">
        <v>35</v>
      </c>
      <c r="G11795" t="s">
        <v>46</v>
      </c>
      <c r="H11795" t="s">
        <v>162</v>
      </c>
      <c r="I11795" t="s">
        <v>56</v>
      </c>
      <c r="J11795" t="s">
        <v>309</v>
      </c>
      <c r="K11795">
        <v>43465</v>
      </c>
      <c r="L11795">
        <v>2018</v>
      </c>
      <c r="M11795" t="s">
        <v>57</v>
      </c>
      <c r="N11795">
        <v>70</v>
      </c>
      <c r="O11795">
        <v>6.0831864809476999</v>
      </c>
      <c r="P11795">
        <v>2.3643040077177102</v>
      </c>
      <c r="Q11795">
        <v>103.152911532302</v>
      </c>
      <c r="R11795">
        <v>1.09507322065427E-3</v>
      </c>
      <c r="S11795">
        <v>24.4692863745341</v>
      </c>
      <c r="T11795">
        <v>101.20762051276699</v>
      </c>
      <c r="U11795">
        <v>125.678001960521</v>
      </c>
      <c r="V11795">
        <v>91167.705314894207</v>
      </c>
      <c r="W11795">
        <v>7787.7006599566403</v>
      </c>
      <c r="X11795">
        <v>1369.06180007526</v>
      </c>
      <c r="Y11795">
        <v>36.836891917474397</v>
      </c>
      <c r="Z11795">
        <v>0.31029639812831999</v>
      </c>
      <c r="AA11795">
        <v>8299.3498796546501</v>
      </c>
      <c r="AB11795">
        <v>221.195048741194</v>
      </c>
      <c r="AC11795">
        <v>77.187536616779894</v>
      </c>
      <c r="AD11795">
        <v>246.758084739287</v>
      </c>
      <c r="AE11795">
        <v>5547</v>
      </c>
      <c r="AF11795">
        <v>44974.173530092601</v>
      </c>
    </row>
    <row r="11796" spans="1:32" x14ac:dyDescent="0.25">
      <c r="A11796" t="s">
        <v>32</v>
      </c>
      <c r="B11796">
        <v>1</v>
      </c>
      <c r="C11796" t="s">
        <v>309</v>
      </c>
      <c r="D11796">
        <v>203</v>
      </c>
      <c r="E11796" t="s">
        <v>34</v>
      </c>
      <c r="F11796" t="s">
        <v>35</v>
      </c>
      <c r="G11796" t="s">
        <v>46</v>
      </c>
      <c r="H11796" t="s">
        <v>162</v>
      </c>
      <c r="I11796" t="s">
        <v>56</v>
      </c>
      <c r="J11796" t="s">
        <v>309</v>
      </c>
      <c r="K11796">
        <v>43830</v>
      </c>
      <c r="L11796">
        <v>2019</v>
      </c>
      <c r="M11796" t="s">
        <v>57</v>
      </c>
      <c r="N11796">
        <v>70</v>
      </c>
      <c r="O11796">
        <v>4.0548133771182799</v>
      </c>
      <c r="P11796">
        <v>1.77299929329537</v>
      </c>
      <c r="Q11796">
        <v>131.769014411142</v>
      </c>
      <c r="R11796">
        <v>2.70749922224085E-4</v>
      </c>
      <c r="S11796">
        <v>41.705113696463499</v>
      </c>
      <c r="T11796">
        <v>88.4879404351624</v>
      </c>
      <c r="U11796">
        <v>130.19332488154799</v>
      </c>
      <c r="V11796">
        <v>91061.525971032097</v>
      </c>
      <c r="W11796">
        <v>7783.2301366063502</v>
      </c>
      <c r="X11796">
        <v>1306.3045430193299</v>
      </c>
      <c r="Y11796">
        <v>35.804447319764797</v>
      </c>
      <c r="Z11796">
        <v>0.286207740999807</v>
      </c>
      <c r="AA11796">
        <v>7755.9008307755103</v>
      </c>
      <c r="AB11796">
        <v>209.90792557931599</v>
      </c>
      <c r="AC11796">
        <v>44.510160656817199</v>
      </c>
      <c r="AD11796">
        <v>210.688971443051</v>
      </c>
      <c r="AE11796">
        <v>5547</v>
      </c>
      <c r="AF11796">
        <v>44974.1743055556</v>
      </c>
    </row>
    <row r="11797" spans="1:32" x14ac:dyDescent="0.25">
      <c r="A11797" t="s">
        <v>32</v>
      </c>
      <c r="B11797">
        <v>1</v>
      </c>
      <c r="C11797" t="s">
        <v>309</v>
      </c>
      <c r="D11797">
        <v>203</v>
      </c>
      <c r="E11797" t="s">
        <v>34</v>
      </c>
      <c r="F11797" t="s">
        <v>35</v>
      </c>
      <c r="G11797" t="s">
        <v>46</v>
      </c>
      <c r="H11797" t="s">
        <v>162</v>
      </c>
      <c r="I11797" t="s">
        <v>56</v>
      </c>
      <c r="J11797" t="s">
        <v>309</v>
      </c>
      <c r="K11797">
        <v>44196</v>
      </c>
      <c r="L11797">
        <v>2020</v>
      </c>
      <c r="M11797" t="s">
        <v>57</v>
      </c>
      <c r="N11797">
        <v>70</v>
      </c>
      <c r="O11797">
        <v>3.9620713432872101</v>
      </c>
      <c r="P11797">
        <v>1.8018623312820199</v>
      </c>
      <c r="Q11797">
        <v>101.275512333606</v>
      </c>
      <c r="R11797">
        <v>4.4786888525614598E-4</v>
      </c>
      <c r="S11797">
        <v>42.707412288842598</v>
      </c>
      <c r="T11797">
        <v>168.26335899739601</v>
      </c>
      <c r="U11797">
        <v>210.971219155124</v>
      </c>
      <c r="V11797">
        <v>90950.257998331101</v>
      </c>
      <c r="W11797">
        <v>7855.1216736276301</v>
      </c>
      <c r="X11797">
        <v>1116.4589531842</v>
      </c>
      <c r="Y11797">
        <v>33.986252049894802</v>
      </c>
      <c r="Z11797">
        <v>0.23208686023799999</v>
      </c>
      <c r="AA11797">
        <v>4126.4791351245003</v>
      </c>
      <c r="AB11797">
        <v>121.22208910808</v>
      </c>
      <c r="AC11797">
        <v>22.464765338943799</v>
      </c>
      <c r="AD11797">
        <v>170.51857777603101</v>
      </c>
      <c r="AE11797">
        <v>5571</v>
      </c>
      <c r="AF11797">
        <v>44974.175115740698</v>
      </c>
    </row>
    <row r="11798" spans="1:32" x14ac:dyDescent="0.25">
      <c r="A11798" t="s">
        <v>32</v>
      </c>
      <c r="B11798">
        <v>1</v>
      </c>
      <c r="C11798" t="s">
        <v>309</v>
      </c>
      <c r="D11798">
        <v>203</v>
      </c>
      <c r="E11798" t="s">
        <v>34</v>
      </c>
      <c r="F11798" t="s">
        <v>35</v>
      </c>
      <c r="G11798" t="s">
        <v>46</v>
      </c>
      <c r="H11798" t="s">
        <v>162</v>
      </c>
      <c r="I11798" t="s">
        <v>56</v>
      </c>
      <c r="J11798" t="s">
        <v>309</v>
      </c>
      <c r="K11798">
        <v>44561</v>
      </c>
      <c r="L11798">
        <v>2021</v>
      </c>
      <c r="M11798" t="s">
        <v>57</v>
      </c>
      <c r="N11798">
        <v>70</v>
      </c>
      <c r="O11798">
        <v>10.6843724115427</v>
      </c>
      <c r="P11798">
        <v>3.2476998358132199</v>
      </c>
      <c r="Q11798">
        <v>252.004487533494</v>
      </c>
      <c r="R11798">
        <v>2.7527628259827299E-3</v>
      </c>
      <c r="S11798">
        <v>24.534541902329298</v>
      </c>
      <c r="T11798">
        <v>116.11918025999501</v>
      </c>
      <c r="U11798">
        <v>140.656474925151</v>
      </c>
      <c r="V11798">
        <v>90840.626386084696</v>
      </c>
      <c r="W11798">
        <v>7775.7706754979299</v>
      </c>
      <c r="X11798">
        <v>1102.1898988724699</v>
      </c>
      <c r="Y11798">
        <v>31.718545467696401</v>
      </c>
      <c r="Z11798">
        <v>0.21343818776252299</v>
      </c>
      <c r="AA11798">
        <v>4303.7030740076098</v>
      </c>
      <c r="AB11798">
        <v>113.66609438232901</v>
      </c>
      <c r="AC11798">
        <v>30.397362391809601</v>
      </c>
      <c r="AD11798">
        <v>166.62289472674101</v>
      </c>
      <c r="AE11798">
        <v>5547</v>
      </c>
      <c r="AF11798">
        <v>44974.175937499997</v>
      </c>
    </row>
    <row r="11799" spans="1:32" x14ac:dyDescent="0.25">
      <c r="A11799" t="s">
        <v>32</v>
      </c>
      <c r="B11799">
        <v>1</v>
      </c>
      <c r="C11799" t="s">
        <v>310</v>
      </c>
      <c r="D11799">
        <v>204</v>
      </c>
      <c r="E11799" t="s">
        <v>34</v>
      </c>
      <c r="F11799" t="s">
        <v>45</v>
      </c>
      <c r="G11799" t="s">
        <v>46</v>
      </c>
      <c r="H11799" t="s">
        <v>162</v>
      </c>
      <c r="I11799" t="s">
        <v>56</v>
      </c>
      <c r="J11799" t="s">
        <v>310</v>
      </c>
      <c r="K11799">
        <v>27759</v>
      </c>
      <c r="L11799">
        <v>1975</v>
      </c>
      <c r="M11799" t="s">
        <v>57</v>
      </c>
      <c r="N11799">
        <v>70</v>
      </c>
      <c r="O11799">
        <v>6.4315316273820597</v>
      </c>
      <c r="P11799">
        <v>2.68498799451234</v>
      </c>
      <c r="Q11799">
        <v>160.51466207180599</v>
      </c>
      <c r="R11799">
        <v>1.4610244721261601E-4</v>
      </c>
      <c r="S11799">
        <v>18.633231535769202</v>
      </c>
      <c r="T11799">
        <v>24.357024468407602</v>
      </c>
      <c r="U11799">
        <v>42.990402106624103</v>
      </c>
      <c r="V11799">
        <v>97267.069092744496</v>
      </c>
      <c r="W11799">
        <v>8201.04769625671</v>
      </c>
      <c r="X11799">
        <v>1143.4042931901499</v>
      </c>
      <c r="Y11799">
        <v>30.557219046461</v>
      </c>
      <c r="Z11799">
        <v>0.30712342687114202</v>
      </c>
      <c r="AA11799">
        <v>16436.447147542302</v>
      </c>
      <c r="AB11799">
        <v>421.53805566469498</v>
      </c>
      <c r="AC11799">
        <v>211.32034529319799</v>
      </c>
      <c r="AD11799">
        <v>400.26780724812301</v>
      </c>
      <c r="AE11799">
        <v>6391.1493541715499</v>
      </c>
      <c r="AF11799">
        <v>44974.140381944402</v>
      </c>
    </row>
    <row r="11800" spans="1:32" x14ac:dyDescent="0.25">
      <c r="A11800" t="s">
        <v>32</v>
      </c>
      <c r="B11800">
        <v>1</v>
      </c>
      <c r="C11800" t="s">
        <v>310</v>
      </c>
      <c r="D11800">
        <v>204</v>
      </c>
      <c r="E11800" t="s">
        <v>34</v>
      </c>
      <c r="F11800" t="s">
        <v>45</v>
      </c>
      <c r="G11800" t="s">
        <v>46</v>
      </c>
      <c r="H11800" t="s">
        <v>162</v>
      </c>
      <c r="I11800" t="s">
        <v>56</v>
      </c>
      <c r="J11800" t="s">
        <v>310</v>
      </c>
      <c r="K11800">
        <v>28125</v>
      </c>
      <c r="L11800">
        <v>1976</v>
      </c>
      <c r="M11800" t="s">
        <v>57</v>
      </c>
      <c r="N11800">
        <v>70</v>
      </c>
      <c r="O11800">
        <v>1.06615489149316</v>
      </c>
      <c r="P11800">
        <v>0.56089199821036795</v>
      </c>
      <c r="Q11800">
        <v>36.225145178606702</v>
      </c>
      <c r="R11800">
        <v>2.8648817919753599E-4</v>
      </c>
      <c r="S11800">
        <v>3.0498066140339399</v>
      </c>
      <c r="T11800">
        <v>20.4613423943476</v>
      </c>
      <c r="U11800">
        <v>23.511435496560701</v>
      </c>
      <c r="V11800">
        <v>97145.579518187602</v>
      </c>
      <c r="W11800">
        <v>8173.1931479904697</v>
      </c>
      <c r="X11800">
        <v>1161.1108726248001</v>
      </c>
      <c r="Y11800">
        <v>31.881169417682901</v>
      </c>
      <c r="Z11800">
        <v>0.328232908843614</v>
      </c>
      <c r="AA11800">
        <v>3320.54593797086</v>
      </c>
      <c r="AB11800">
        <v>85.877043920538</v>
      </c>
      <c r="AC11800">
        <v>70.443239161838406</v>
      </c>
      <c r="AD11800">
        <v>104.775779758894</v>
      </c>
      <c r="AE11800">
        <v>1319.9905512054399</v>
      </c>
      <c r="AF11800">
        <v>44974.141157407401</v>
      </c>
    </row>
    <row r="11801" spans="1:32" x14ac:dyDescent="0.25">
      <c r="A11801" t="s">
        <v>32</v>
      </c>
      <c r="B11801">
        <v>1</v>
      </c>
      <c r="C11801" t="s">
        <v>310</v>
      </c>
      <c r="D11801">
        <v>204</v>
      </c>
      <c r="E11801" t="s">
        <v>34</v>
      </c>
      <c r="F11801" t="s">
        <v>45</v>
      </c>
      <c r="G11801" t="s">
        <v>46</v>
      </c>
      <c r="H11801" t="s">
        <v>162</v>
      </c>
      <c r="I11801" t="s">
        <v>56</v>
      </c>
      <c r="J11801" t="s">
        <v>310</v>
      </c>
      <c r="K11801">
        <v>28490</v>
      </c>
      <c r="L11801">
        <v>1977</v>
      </c>
      <c r="M11801" t="s">
        <v>57</v>
      </c>
      <c r="N11801">
        <v>70</v>
      </c>
      <c r="O11801">
        <v>1.67715363035848</v>
      </c>
      <c r="P11801">
        <v>0.72256867887681597</v>
      </c>
      <c r="Q11801">
        <v>50.211441501734598</v>
      </c>
      <c r="R11801">
        <v>1.8796715795327298E-5</v>
      </c>
      <c r="S11801">
        <v>14.8546418758424</v>
      </c>
      <c r="T11801">
        <v>23.715671231427699</v>
      </c>
      <c r="U11801">
        <v>38.570331903985902</v>
      </c>
      <c r="V11801">
        <v>96935.128158768901</v>
      </c>
      <c r="W11801">
        <v>8171.08566855963</v>
      </c>
      <c r="X11801">
        <v>1133.60081144643</v>
      </c>
      <c r="Y11801">
        <v>32.262858293094403</v>
      </c>
      <c r="Z11801">
        <v>0.33513191821009602</v>
      </c>
      <c r="AA11801">
        <v>4386.0493282454199</v>
      </c>
      <c r="AB11801">
        <v>118.79049434832299</v>
      </c>
      <c r="AC11801">
        <v>62.081531845177203</v>
      </c>
      <c r="AD11801">
        <v>89.169477299628397</v>
      </c>
      <c r="AE11801">
        <v>1761.96182454326</v>
      </c>
      <c r="AF11801">
        <v>44974.141921296301</v>
      </c>
    </row>
    <row r="11802" spans="1:32" x14ac:dyDescent="0.25">
      <c r="A11802" t="s">
        <v>32</v>
      </c>
      <c r="B11802">
        <v>1</v>
      </c>
      <c r="C11802" t="s">
        <v>310</v>
      </c>
      <c r="D11802">
        <v>204</v>
      </c>
      <c r="E11802" t="s">
        <v>34</v>
      </c>
      <c r="F11802" t="s">
        <v>45</v>
      </c>
      <c r="G11802" t="s">
        <v>46</v>
      </c>
      <c r="H11802" t="s">
        <v>162</v>
      </c>
      <c r="I11802" t="s">
        <v>56</v>
      </c>
      <c r="J11802" t="s">
        <v>310</v>
      </c>
      <c r="K11802">
        <v>28855</v>
      </c>
      <c r="L11802">
        <v>1978</v>
      </c>
      <c r="M11802" t="s">
        <v>57</v>
      </c>
      <c r="N11802">
        <v>70</v>
      </c>
      <c r="O11802">
        <v>2.8207191650315599</v>
      </c>
      <c r="P11802">
        <v>0.82972638715410496</v>
      </c>
      <c r="Q11802">
        <v>42.623716144169897</v>
      </c>
      <c r="R11802">
        <v>1.4264923664340399E-3</v>
      </c>
      <c r="S11802">
        <v>4.5811348784549404</v>
      </c>
      <c r="T11802">
        <v>20.017399871127601</v>
      </c>
      <c r="U11802">
        <v>24.599961241949</v>
      </c>
      <c r="V11802">
        <v>96640.108240907604</v>
      </c>
      <c r="W11802">
        <v>8129.9566646459898</v>
      </c>
      <c r="X11802">
        <v>1079.51896509376</v>
      </c>
      <c r="Y11802">
        <v>28.740583652257701</v>
      </c>
      <c r="Z11802">
        <v>0.29474980071207202</v>
      </c>
      <c r="AA11802">
        <v>2423.1488374894202</v>
      </c>
      <c r="AB11802">
        <v>58.528459805458603</v>
      </c>
      <c r="AC11802">
        <v>70.853268885148495</v>
      </c>
      <c r="AD11802">
        <v>80.938763871419198</v>
      </c>
      <c r="AE11802">
        <v>902.17220015210205</v>
      </c>
      <c r="AF11802">
        <v>44974.142685185201</v>
      </c>
    </row>
    <row r="11803" spans="1:32" x14ac:dyDescent="0.25">
      <c r="A11803" t="s">
        <v>32</v>
      </c>
      <c r="B11803">
        <v>1</v>
      </c>
      <c r="C11803" t="s">
        <v>310</v>
      </c>
      <c r="D11803">
        <v>204</v>
      </c>
      <c r="E11803" t="s">
        <v>34</v>
      </c>
      <c r="F11803" t="s">
        <v>45</v>
      </c>
      <c r="G11803" t="s">
        <v>46</v>
      </c>
      <c r="H11803" t="s">
        <v>162</v>
      </c>
      <c r="I11803" t="s">
        <v>56</v>
      </c>
      <c r="J11803" t="s">
        <v>310</v>
      </c>
      <c r="K11803">
        <v>29220</v>
      </c>
      <c r="L11803">
        <v>1979</v>
      </c>
      <c r="M11803" t="s">
        <v>57</v>
      </c>
      <c r="N11803">
        <v>70</v>
      </c>
      <c r="O11803">
        <v>1.92244875759223</v>
      </c>
      <c r="P11803">
        <v>0.778015539245274</v>
      </c>
      <c r="Q11803">
        <v>45.867325187391302</v>
      </c>
      <c r="R11803">
        <v>3.84735883062932E-4</v>
      </c>
      <c r="S11803">
        <v>27.883531887993101</v>
      </c>
      <c r="T11803">
        <v>25.7525822313867</v>
      </c>
      <c r="U11803">
        <v>53.636498855262801</v>
      </c>
      <c r="V11803">
        <v>96447.771839429697</v>
      </c>
      <c r="W11803">
        <v>8144.4643304473002</v>
      </c>
      <c r="X11803">
        <v>1205.7535874494199</v>
      </c>
      <c r="Y11803">
        <v>32.6690105819278</v>
      </c>
      <c r="Z11803">
        <v>0.40768722403264301</v>
      </c>
      <c r="AA11803">
        <v>5404.1573235058904</v>
      </c>
      <c r="AB11803">
        <v>146.42055846978801</v>
      </c>
      <c r="AC11803">
        <v>83.845655004813096</v>
      </c>
      <c r="AD11803">
        <v>100.97996603284599</v>
      </c>
      <c r="AE11803">
        <v>2223.5509104112002</v>
      </c>
      <c r="AF11803">
        <v>44974.143449074101</v>
      </c>
    </row>
    <row r="11804" spans="1:32" x14ac:dyDescent="0.25">
      <c r="A11804" t="s">
        <v>32</v>
      </c>
      <c r="B11804">
        <v>1</v>
      </c>
      <c r="C11804" t="s">
        <v>310</v>
      </c>
      <c r="D11804">
        <v>204</v>
      </c>
      <c r="E11804" t="s">
        <v>34</v>
      </c>
      <c r="F11804" t="s">
        <v>45</v>
      </c>
      <c r="G11804" t="s">
        <v>46</v>
      </c>
      <c r="H11804" t="s">
        <v>162</v>
      </c>
      <c r="I11804" t="s">
        <v>56</v>
      </c>
      <c r="J11804" t="s">
        <v>310</v>
      </c>
      <c r="K11804">
        <v>29586</v>
      </c>
      <c r="L11804">
        <v>1980</v>
      </c>
      <c r="M11804" t="s">
        <v>57</v>
      </c>
      <c r="N11804">
        <v>70</v>
      </c>
      <c r="O11804">
        <v>2.12671740150126</v>
      </c>
      <c r="P11804">
        <v>0.86828479495983202</v>
      </c>
      <c r="Q11804">
        <v>42.145443629140303</v>
      </c>
      <c r="R11804">
        <v>2.7113861528635402E-4</v>
      </c>
      <c r="S11804">
        <v>16.808854285332899</v>
      </c>
      <c r="T11804">
        <v>38.212165563324398</v>
      </c>
      <c r="U11804">
        <v>55.0212909872726</v>
      </c>
      <c r="V11804">
        <v>96272.651107186801</v>
      </c>
      <c r="W11804">
        <v>8132.4888864664399</v>
      </c>
      <c r="X11804">
        <v>1236.7936031827101</v>
      </c>
      <c r="Y11804">
        <v>32.767034056620702</v>
      </c>
      <c r="Z11804">
        <v>0.38554046943947101</v>
      </c>
      <c r="AA11804">
        <v>5256.1468282020596</v>
      </c>
      <c r="AB11804">
        <v>140.08286141657899</v>
      </c>
      <c r="AC11804">
        <v>83.296893931275704</v>
      </c>
      <c r="AD11804">
        <v>126.339569614585</v>
      </c>
      <c r="AE11804">
        <v>2122.3634852283299</v>
      </c>
      <c r="AF11804">
        <v>44974.144212963001</v>
      </c>
    </row>
    <row r="11805" spans="1:32" x14ac:dyDescent="0.25">
      <c r="A11805" t="s">
        <v>32</v>
      </c>
      <c r="B11805">
        <v>1</v>
      </c>
      <c r="C11805" t="s">
        <v>310</v>
      </c>
      <c r="D11805">
        <v>204</v>
      </c>
      <c r="E11805" t="s">
        <v>34</v>
      </c>
      <c r="F11805" t="s">
        <v>45</v>
      </c>
      <c r="G11805" t="s">
        <v>46</v>
      </c>
      <c r="H11805" t="s">
        <v>162</v>
      </c>
      <c r="I11805" t="s">
        <v>56</v>
      </c>
      <c r="J11805" t="s">
        <v>310</v>
      </c>
      <c r="K11805">
        <v>29951</v>
      </c>
      <c r="L11805">
        <v>1981</v>
      </c>
      <c r="M11805" t="s">
        <v>57</v>
      </c>
      <c r="N11805">
        <v>70</v>
      </c>
      <c r="O11805">
        <v>1.24973083072346</v>
      </c>
      <c r="P11805">
        <v>0.61147997133406595</v>
      </c>
      <c r="Q11805">
        <v>45.333371073515202</v>
      </c>
      <c r="R11805">
        <v>7.0297253862102002E-5</v>
      </c>
      <c r="S11805">
        <v>27.656081299467399</v>
      </c>
      <c r="T11805">
        <v>22.693571678962201</v>
      </c>
      <c r="U11805">
        <v>50.349723275683601</v>
      </c>
      <c r="V11805">
        <v>95934.420036548196</v>
      </c>
      <c r="W11805">
        <v>8095.6816139818302</v>
      </c>
      <c r="X11805">
        <v>1057.53651277173</v>
      </c>
      <c r="Y11805">
        <v>28.534774134667199</v>
      </c>
      <c r="Z11805">
        <v>0.24792853844255799</v>
      </c>
      <c r="AA11805">
        <v>3470.0714026351602</v>
      </c>
      <c r="AB11805">
        <v>90.943747732596506</v>
      </c>
      <c r="AC11805">
        <v>28.345786321214401</v>
      </c>
      <c r="AD11805">
        <v>100.303840583499</v>
      </c>
      <c r="AE11805">
        <v>1384.8738412149401</v>
      </c>
      <c r="AF11805">
        <v>44974.144965277803</v>
      </c>
    </row>
    <row r="11806" spans="1:32" x14ac:dyDescent="0.25">
      <c r="A11806" t="s">
        <v>32</v>
      </c>
      <c r="B11806">
        <v>1</v>
      </c>
      <c r="C11806" t="s">
        <v>310</v>
      </c>
      <c r="D11806">
        <v>204</v>
      </c>
      <c r="E11806" t="s">
        <v>34</v>
      </c>
      <c r="F11806" t="s">
        <v>45</v>
      </c>
      <c r="G11806" t="s">
        <v>46</v>
      </c>
      <c r="H11806" t="s">
        <v>162</v>
      </c>
      <c r="I11806" t="s">
        <v>56</v>
      </c>
      <c r="J11806" t="s">
        <v>310</v>
      </c>
      <c r="K11806">
        <v>30316</v>
      </c>
      <c r="L11806">
        <v>1982</v>
      </c>
      <c r="M11806" t="s">
        <v>57</v>
      </c>
      <c r="N11806">
        <v>70</v>
      </c>
      <c r="O11806">
        <v>0.37557290729407</v>
      </c>
      <c r="P11806">
        <v>0.38164501195204897</v>
      </c>
      <c r="Q11806">
        <v>0</v>
      </c>
      <c r="R11806">
        <v>4.5132793338450598E-4</v>
      </c>
      <c r="S11806">
        <v>3.3687992157989601</v>
      </c>
      <c r="T11806">
        <v>48.169289710766201</v>
      </c>
      <c r="U11806">
        <v>51.5385402544985</v>
      </c>
      <c r="V11806">
        <v>95601.167869808298</v>
      </c>
      <c r="W11806">
        <v>8065.5177244304896</v>
      </c>
      <c r="X11806">
        <v>1125.45941103524</v>
      </c>
      <c r="Y11806">
        <v>29.343478858248599</v>
      </c>
      <c r="Z11806">
        <v>0.21420531064109399</v>
      </c>
      <c r="AA11806">
        <v>3391.7357059926098</v>
      </c>
      <c r="AB11806">
        <v>85.071936254363294</v>
      </c>
      <c r="AC11806">
        <v>41.253861423182002</v>
      </c>
      <c r="AD11806">
        <v>127.763608386904</v>
      </c>
      <c r="AE11806">
        <v>1310.3255705105901</v>
      </c>
      <c r="AF11806">
        <v>44974.1457407407</v>
      </c>
    </row>
    <row r="11807" spans="1:32" x14ac:dyDescent="0.25">
      <c r="A11807" t="s">
        <v>32</v>
      </c>
      <c r="B11807">
        <v>1</v>
      </c>
      <c r="C11807" t="s">
        <v>310</v>
      </c>
      <c r="D11807">
        <v>204</v>
      </c>
      <c r="E11807" t="s">
        <v>34</v>
      </c>
      <c r="F11807" t="s">
        <v>45</v>
      </c>
      <c r="G11807" t="s">
        <v>46</v>
      </c>
      <c r="H11807" t="s">
        <v>162</v>
      </c>
      <c r="I11807" t="s">
        <v>56</v>
      </c>
      <c r="J11807" t="s">
        <v>310</v>
      </c>
      <c r="K11807">
        <v>30681</v>
      </c>
      <c r="L11807">
        <v>1983</v>
      </c>
      <c r="M11807" t="s">
        <v>57</v>
      </c>
      <c r="N11807">
        <v>70</v>
      </c>
      <c r="O11807">
        <v>1.9609474287636499</v>
      </c>
      <c r="P11807">
        <v>0.80695057804784698</v>
      </c>
      <c r="Q11807">
        <v>61.2719187304195</v>
      </c>
      <c r="R11807">
        <v>2.4877799306109402E-4</v>
      </c>
      <c r="S11807">
        <v>4.3174769653324203</v>
      </c>
      <c r="T11807">
        <v>23.1434433564323</v>
      </c>
      <c r="U11807">
        <v>27.4611690997578</v>
      </c>
      <c r="V11807">
        <v>95391.027888563898</v>
      </c>
      <c r="W11807">
        <v>8023.7859518186397</v>
      </c>
      <c r="X11807">
        <v>1063.8326880236</v>
      </c>
      <c r="Y11807">
        <v>28.515281351107699</v>
      </c>
      <c r="Z11807">
        <v>0.27972534523512999</v>
      </c>
      <c r="AA11807">
        <v>3437.2010360838999</v>
      </c>
      <c r="AB11807">
        <v>86.498487306756502</v>
      </c>
      <c r="AC11807">
        <v>40.400602768959402</v>
      </c>
      <c r="AD11807">
        <v>85.408204471703598</v>
      </c>
      <c r="AE11807">
        <v>1315.02841905316</v>
      </c>
      <c r="AF11807">
        <v>44974.146493055603</v>
      </c>
    </row>
    <row r="11808" spans="1:32" x14ac:dyDescent="0.25">
      <c r="A11808" t="s">
        <v>32</v>
      </c>
      <c r="B11808">
        <v>1</v>
      </c>
      <c r="C11808" t="s">
        <v>310</v>
      </c>
      <c r="D11808">
        <v>204</v>
      </c>
      <c r="E11808" t="s">
        <v>34</v>
      </c>
      <c r="F11808" t="s">
        <v>45</v>
      </c>
      <c r="G11808" t="s">
        <v>46</v>
      </c>
      <c r="H11808" t="s">
        <v>162</v>
      </c>
      <c r="I11808" t="s">
        <v>56</v>
      </c>
      <c r="J11808" t="s">
        <v>310</v>
      </c>
      <c r="K11808">
        <v>31047</v>
      </c>
      <c r="L11808">
        <v>1984</v>
      </c>
      <c r="M11808" t="s">
        <v>57</v>
      </c>
      <c r="N11808">
        <v>70</v>
      </c>
      <c r="O11808">
        <v>1.55820781586704</v>
      </c>
      <c r="P11808">
        <v>0.74684694693722997</v>
      </c>
      <c r="Q11808">
        <v>14.860791909825799</v>
      </c>
      <c r="R11808">
        <v>3.7498940838889702E-4</v>
      </c>
      <c r="S11808">
        <v>10.560816855997301</v>
      </c>
      <c r="T11808">
        <v>56.453876397264402</v>
      </c>
      <c r="U11808">
        <v>67.015068242670097</v>
      </c>
      <c r="V11808">
        <v>95274.596263058396</v>
      </c>
      <c r="W11808">
        <v>8057.4666236030698</v>
      </c>
      <c r="X11808">
        <v>1309.6088076334099</v>
      </c>
      <c r="Y11808">
        <v>36.1927306125529</v>
      </c>
      <c r="Z11808">
        <v>0.42899714099756397</v>
      </c>
      <c r="AA11808">
        <v>6680.2501355762397</v>
      </c>
      <c r="AB11808">
        <v>182.420044168987</v>
      </c>
      <c r="AC11808">
        <v>117.510247719435</v>
      </c>
      <c r="AD11808">
        <v>137.389025641134</v>
      </c>
      <c r="AE11808">
        <v>2778.4920924704202</v>
      </c>
      <c r="AF11808">
        <v>44974.147256944401</v>
      </c>
    </row>
    <row r="11809" spans="1:32" x14ac:dyDescent="0.25">
      <c r="A11809" t="s">
        <v>32</v>
      </c>
      <c r="B11809">
        <v>1</v>
      </c>
      <c r="C11809" t="s">
        <v>310</v>
      </c>
      <c r="D11809">
        <v>204</v>
      </c>
      <c r="E11809" t="s">
        <v>34</v>
      </c>
      <c r="F11809" t="s">
        <v>45</v>
      </c>
      <c r="G11809" t="s">
        <v>46</v>
      </c>
      <c r="H11809" t="s">
        <v>162</v>
      </c>
      <c r="I11809" t="s">
        <v>56</v>
      </c>
      <c r="J11809" t="s">
        <v>310</v>
      </c>
      <c r="K11809">
        <v>31412</v>
      </c>
      <c r="L11809">
        <v>1985</v>
      </c>
      <c r="M11809" t="s">
        <v>57</v>
      </c>
      <c r="N11809">
        <v>70</v>
      </c>
      <c r="O11809">
        <v>0.73094718047970697</v>
      </c>
      <c r="P11809">
        <v>0.51382972206112398</v>
      </c>
      <c r="Q11809">
        <v>5.80014731853234</v>
      </c>
      <c r="R11809">
        <v>2.4842798668363399E-3</v>
      </c>
      <c r="S11809">
        <v>4.3438980249748598</v>
      </c>
      <c r="T11809">
        <v>64.762993760932503</v>
      </c>
      <c r="U11809">
        <v>69.1093760657742</v>
      </c>
      <c r="V11809">
        <v>95064.586204110296</v>
      </c>
      <c r="W11809">
        <v>8042.2077397796902</v>
      </c>
      <c r="X11809">
        <v>1127.6327725609101</v>
      </c>
      <c r="Y11809">
        <v>31.044073286078799</v>
      </c>
      <c r="Z11809">
        <v>0.25262905732146301</v>
      </c>
      <c r="AA11809">
        <v>4335.4167925738502</v>
      </c>
      <c r="AB11809">
        <v>112.17298995009401</v>
      </c>
      <c r="AC11809">
        <v>46.569448291483099</v>
      </c>
      <c r="AD11809">
        <v>148.258552275342</v>
      </c>
      <c r="AE11809">
        <v>1724.5359709371601</v>
      </c>
      <c r="AF11809">
        <v>44974.148020833301</v>
      </c>
    </row>
    <row r="11810" spans="1:32" x14ac:dyDescent="0.25">
      <c r="A11810" t="s">
        <v>32</v>
      </c>
      <c r="B11810">
        <v>1</v>
      </c>
      <c r="C11810" t="s">
        <v>310</v>
      </c>
      <c r="D11810">
        <v>204</v>
      </c>
      <c r="E11810" t="s">
        <v>34</v>
      </c>
      <c r="F11810" t="s">
        <v>45</v>
      </c>
      <c r="G11810" t="s">
        <v>46</v>
      </c>
      <c r="H11810" t="s">
        <v>162</v>
      </c>
      <c r="I11810" t="s">
        <v>56</v>
      </c>
      <c r="J11810" t="s">
        <v>310</v>
      </c>
      <c r="K11810">
        <v>31777</v>
      </c>
      <c r="L11810">
        <v>1986</v>
      </c>
      <c r="M11810" t="s">
        <v>57</v>
      </c>
      <c r="N11810">
        <v>70</v>
      </c>
      <c r="O11810">
        <v>3.3148940160841001</v>
      </c>
      <c r="P11810">
        <v>1.2020521867513201</v>
      </c>
      <c r="Q11810">
        <v>96.043634175572706</v>
      </c>
      <c r="R11810">
        <v>1.07335485895238E-3</v>
      </c>
      <c r="S11810">
        <v>18.538800411133501</v>
      </c>
      <c r="T11810">
        <v>25.507228337863701</v>
      </c>
      <c r="U11810">
        <v>44.047102103856197</v>
      </c>
      <c r="V11810">
        <v>94902.181886518607</v>
      </c>
      <c r="W11810">
        <v>8005.3214553153703</v>
      </c>
      <c r="X11810">
        <v>1283.6770078608199</v>
      </c>
      <c r="Y11810">
        <v>36.358652351551299</v>
      </c>
      <c r="Z11810">
        <v>0.42919520958290902</v>
      </c>
      <c r="AA11810">
        <v>7070.1240500174799</v>
      </c>
      <c r="AB11810">
        <v>187.35800871400599</v>
      </c>
      <c r="AC11810">
        <v>107.989835804233</v>
      </c>
      <c r="AD11810">
        <v>128.66161229260101</v>
      </c>
      <c r="AE11810">
        <v>2850.7513562283002</v>
      </c>
      <c r="AF11810">
        <v>44974.148784722202</v>
      </c>
    </row>
    <row r="11811" spans="1:32" x14ac:dyDescent="0.25">
      <c r="A11811" t="s">
        <v>32</v>
      </c>
      <c r="B11811">
        <v>1</v>
      </c>
      <c r="C11811" t="s">
        <v>310</v>
      </c>
      <c r="D11811">
        <v>204</v>
      </c>
      <c r="E11811" t="s">
        <v>34</v>
      </c>
      <c r="F11811" t="s">
        <v>45</v>
      </c>
      <c r="G11811" t="s">
        <v>46</v>
      </c>
      <c r="H11811" t="s">
        <v>162</v>
      </c>
      <c r="I11811" t="s">
        <v>56</v>
      </c>
      <c r="J11811" t="s">
        <v>310</v>
      </c>
      <c r="K11811">
        <v>32142</v>
      </c>
      <c r="L11811">
        <v>1987</v>
      </c>
      <c r="M11811" t="s">
        <v>57</v>
      </c>
      <c r="N11811">
        <v>70</v>
      </c>
      <c r="O11811">
        <v>1.74685029911677</v>
      </c>
      <c r="P11811">
        <v>0.80933917986333304</v>
      </c>
      <c r="Q11811">
        <v>31.549658492530501</v>
      </c>
      <c r="R11811">
        <v>1.10788655860554E-4</v>
      </c>
      <c r="S11811">
        <v>13.0477087441067</v>
      </c>
      <c r="T11811">
        <v>41.876512946113003</v>
      </c>
      <c r="U11811">
        <v>54.924332478875499</v>
      </c>
      <c r="V11811">
        <v>94731.668984109507</v>
      </c>
      <c r="W11811">
        <v>8003.0843780332698</v>
      </c>
      <c r="X11811">
        <v>1214.5243042992499</v>
      </c>
      <c r="Y11811">
        <v>31.626039548809899</v>
      </c>
      <c r="Z11811">
        <v>0.36370218017682099</v>
      </c>
      <c r="AA11811">
        <v>5287.6682051508296</v>
      </c>
      <c r="AB11811">
        <v>136.44792905121699</v>
      </c>
      <c r="AC11811">
        <v>62.100265764310201</v>
      </c>
      <c r="AD11811">
        <v>126.45204111138101</v>
      </c>
      <c r="AE11811">
        <v>2079.4302098591202</v>
      </c>
      <c r="AF11811">
        <v>44974.149548611102</v>
      </c>
    </row>
    <row r="11812" spans="1:32" x14ac:dyDescent="0.25">
      <c r="A11812" t="s">
        <v>32</v>
      </c>
      <c r="B11812">
        <v>1</v>
      </c>
      <c r="C11812" t="s">
        <v>310</v>
      </c>
      <c r="D11812">
        <v>204</v>
      </c>
      <c r="E11812" t="s">
        <v>34</v>
      </c>
      <c r="F11812" t="s">
        <v>45</v>
      </c>
      <c r="G11812" t="s">
        <v>46</v>
      </c>
      <c r="H11812" t="s">
        <v>162</v>
      </c>
      <c r="I11812" t="s">
        <v>56</v>
      </c>
      <c r="J11812" t="s">
        <v>310</v>
      </c>
      <c r="K11812">
        <v>32508</v>
      </c>
      <c r="L11812">
        <v>1988</v>
      </c>
      <c r="M11812" t="s">
        <v>57</v>
      </c>
      <c r="N11812">
        <v>70</v>
      </c>
      <c r="O11812">
        <v>0.22549055482827901</v>
      </c>
      <c r="P11812">
        <v>0.23264406830471299</v>
      </c>
      <c r="Q11812">
        <v>0</v>
      </c>
      <c r="R11812">
        <v>6.0048288557323301E-9</v>
      </c>
      <c r="S11812">
        <v>46.4631063009058</v>
      </c>
      <c r="T11812">
        <v>53.639689926284198</v>
      </c>
      <c r="U11812">
        <v>100.10279623319499</v>
      </c>
      <c r="V11812">
        <v>94294.909403637401</v>
      </c>
      <c r="W11812">
        <v>8004.49073211427</v>
      </c>
      <c r="X11812">
        <v>818.50866197986102</v>
      </c>
      <c r="Y11812">
        <v>23.422383374383799</v>
      </c>
      <c r="Z11812">
        <v>0.23532800638221099</v>
      </c>
      <c r="AA11812">
        <v>1782.94615203067</v>
      </c>
      <c r="AB11812">
        <v>51.944801076570101</v>
      </c>
      <c r="AC11812">
        <v>7.8532830266649496</v>
      </c>
      <c r="AD11812">
        <v>72.203620755089801</v>
      </c>
      <c r="AE11812">
        <v>787.26699244033898</v>
      </c>
      <c r="AF11812">
        <v>44974.150312500002</v>
      </c>
    </row>
    <row r="11813" spans="1:32" x14ac:dyDescent="0.25">
      <c r="A11813" t="s">
        <v>32</v>
      </c>
      <c r="B11813">
        <v>1</v>
      </c>
      <c r="C11813" t="s">
        <v>310</v>
      </c>
      <c r="D11813">
        <v>204</v>
      </c>
      <c r="E11813" t="s">
        <v>34</v>
      </c>
      <c r="F11813" t="s">
        <v>45</v>
      </c>
      <c r="G11813" t="s">
        <v>46</v>
      </c>
      <c r="H11813" t="s">
        <v>162</v>
      </c>
      <c r="I11813" t="s">
        <v>56</v>
      </c>
      <c r="J11813" t="s">
        <v>310</v>
      </c>
      <c r="K11813">
        <v>32873</v>
      </c>
      <c r="L11813">
        <v>1989</v>
      </c>
      <c r="M11813" t="s">
        <v>57</v>
      </c>
      <c r="N11813">
        <v>70</v>
      </c>
      <c r="O11813">
        <v>1.8828663370638401</v>
      </c>
      <c r="P11813">
        <v>0.87288264111026703</v>
      </c>
      <c r="Q11813">
        <v>65.409617776124605</v>
      </c>
      <c r="R11813">
        <v>2.2052287092765699E-4</v>
      </c>
      <c r="S11813">
        <v>5.9987415698262598</v>
      </c>
      <c r="T11813">
        <v>31.511470313900301</v>
      </c>
      <c r="U11813">
        <v>37.510432406597502</v>
      </c>
      <c r="V11813">
        <v>94085.602964786201</v>
      </c>
      <c r="W11813">
        <v>7923.9607891940896</v>
      </c>
      <c r="X11813">
        <v>1073.2137891016</v>
      </c>
      <c r="Y11813">
        <v>30.2026176748296</v>
      </c>
      <c r="Z11813">
        <v>0.22972763392327</v>
      </c>
      <c r="AA11813">
        <v>2867.4219956542402</v>
      </c>
      <c r="AB11813">
        <v>74.109257668119994</v>
      </c>
      <c r="AC11813">
        <v>46.139283031898401</v>
      </c>
      <c r="AD11813">
        <v>111.644192635176</v>
      </c>
      <c r="AE11813">
        <v>1143.2598834159901</v>
      </c>
      <c r="AF11813">
        <v>44974.151099536997</v>
      </c>
    </row>
    <row r="11814" spans="1:32" x14ac:dyDescent="0.25">
      <c r="A11814" t="s">
        <v>32</v>
      </c>
      <c r="B11814">
        <v>1</v>
      </c>
      <c r="C11814" t="s">
        <v>310</v>
      </c>
      <c r="D11814">
        <v>204</v>
      </c>
      <c r="E11814" t="s">
        <v>34</v>
      </c>
      <c r="F11814" t="s">
        <v>45</v>
      </c>
      <c r="G11814" t="s">
        <v>46</v>
      </c>
      <c r="H11814" t="s">
        <v>162</v>
      </c>
      <c r="I11814" t="s">
        <v>56</v>
      </c>
      <c r="J11814" t="s">
        <v>310</v>
      </c>
      <c r="K11814">
        <v>33238</v>
      </c>
      <c r="L11814">
        <v>1990</v>
      </c>
      <c r="M11814" t="s">
        <v>57</v>
      </c>
      <c r="N11814">
        <v>70</v>
      </c>
      <c r="O11814">
        <v>0.741141865337272</v>
      </c>
      <c r="P11814">
        <v>0.47030345452739097</v>
      </c>
      <c r="Q11814">
        <v>29.243357149275401</v>
      </c>
      <c r="R11814">
        <v>8.9037022794963299E-5</v>
      </c>
      <c r="S11814">
        <v>4.4174935938043101</v>
      </c>
      <c r="T11814">
        <v>29.424891732111</v>
      </c>
      <c r="U11814">
        <v>33.842474362938098</v>
      </c>
      <c r="V11814">
        <v>93886.610719639997</v>
      </c>
      <c r="W11814">
        <v>7904.8050232476198</v>
      </c>
      <c r="X11814">
        <v>1114.1028047698401</v>
      </c>
      <c r="Y11814">
        <v>29.451210045928999</v>
      </c>
      <c r="Z11814">
        <v>0.29107214217413802</v>
      </c>
      <c r="AA11814">
        <v>3560.6471474305099</v>
      </c>
      <c r="AB11814">
        <v>91.637691843036194</v>
      </c>
      <c r="AC11814">
        <v>42.8380174711275</v>
      </c>
      <c r="AD11814">
        <v>107.91868214188899</v>
      </c>
      <c r="AE11814">
        <v>1399.84208771814</v>
      </c>
      <c r="AF11814">
        <v>44974.151863425897</v>
      </c>
    </row>
    <row r="11815" spans="1:32" x14ac:dyDescent="0.25">
      <c r="A11815" t="s">
        <v>32</v>
      </c>
      <c r="B11815">
        <v>1</v>
      </c>
      <c r="C11815" t="s">
        <v>310</v>
      </c>
      <c r="D11815">
        <v>204</v>
      </c>
      <c r="E11815" t="s">
        <v>34</v>
      </c>
      <c r="F11815" t="s">
        <v>45</v>
      </c>
      <c r="G11815" t="s">
        <v>46</v>
      </c>
      <c r="H11815" t="s">
        <v>162</v>
      </c>
      <c r="I11815" t="s">
        <v>56</v>
      </c>
      <c r="J11815" t="s">
        <v>310</v>
      </c>
      <c r="K11815">
        <v>33603</v>
      </c>
      <c r="L11815">
        <v>1991</v>
      </c>
      <c r="M11815" t="s">
        <v>57</v>
      </c>
      <c r="N11815">
        <v>70</v>
      </c>
      <c r="O11815">
        <v>1.0961578605681199</v>
      </c>
      <c r="P11815">
        <v>0.55897503294513196</v>
      </c>
      <c r="Q11815">
        <v>29.072350547226002</v>
      </c>
      <c r="R11815">
        <v>3.2551556554575201E-4</v>
      </c>
      <c r="S11815">
        <v>7.0477333418314299</v>
      </c>
      <c r="T11815">
        <v>29.465956165955902</v>
      </c>
      <c r="U11815">
        <v>36.514015023352798</v>
      </c>
      <c r="V11815">
        <v>93779.578284968098</v>
      </c>
      <c r="W11815">
        <v>7901.1008461636602</v>
      </c>
      <c r="X11815">
        <v>1199.4540556443201</v>
      </c>
      <c r="Y11815">
        <v>32.039439840892797</v>
      </c>
      <c r="Z11815">
        <v>0.39737779634056802</v>
      </c>
      <c r="AA11815">
        <v>4292.9676451392797</v>
      </c>
      <c r="AB11815">
        <v>113.020128486277</v>
      </c>
      <c r="AC11815">
        <v>72.300973977924698</v>
      </c>
      <c r="AD11815">
        <v>104.86036555905299</v>
      </c>
      <c r="AE11815">
        <v>1716.06814622003</v>
      </c>
      <c r="AF11815">
        <v>44974.152627314797</v>
      </c>
    </row>
    <row r="11816" spans="1:32" x14ac:dyDescent="0.25">
      <c r="A11816" t="s">
        <v>32</v>
      </c>
      <c r="B11816">
        <v>1</v>
      </c>
      <c r="C11816" t="s">
        <v>310</v>
      </c>
      <c r="D11816">
        <v>204</v>
      </c>
      <c r="E11816" t="s">
        <v>34</v>
      </c>
      <c r="F11816" t="s">
        <v>45</v>
      </c>
      <c r="G11816" t="s">
        <v>46</v>
      </c>
      <c r="H11816" t="s">
        <v>162</v>
      </c>
      <c r="I11816" t="s">
        <v>56</v>
      </c>
      <c r="J11816" t="s">
        <v>310</v>
      </c>
      <c r="K11816">
        <v>33969</v>
      </c>
      <c r="L11816">
        <v>1992</v>
      </c>
      <c r="M11816" t="s">
        <v>57</v>
      </c>
      <c r="N11816">
        <v>70</v>
      </c>
      <c r="O11816">
        <v>1.16130864310441</v>
      </c>
      <c r="P11816">
        <v>0.53753314434391697</v>
      </c>
      <c r="Q11816">
        <v>38.757842511811702</v>
      </c>
      <c r="R11816">
        <v>2.9037267192554001E-4</v>
      </c>
      <c r="S11816">
        <v>9.6768125340699491</v>
      </c>
      <c r="T11816">
        <v>19.698043644924699</v>
      </c>
      <c r="U11816">
        <v>29.375146551666599</v>
      </c>
      <c r="V11816">
        <v>93612.9337063274</v>
      </c>
      <c r="W11816">
        <v>7879.7809147493599</v>
      </c>
      <c r="X11816">
        <v>1095.97834521154</v>
      </c>
      <c r="Y11816">
        <v>30.017397584451601</v>
      </c>
      <c r="Z11816">
        <v>0.264251085194734</v>
      </c>
      <c r="AA11816">
        <v>3172.6811653668401</v>
      </c>
      <c r="AB11816">
        <v>80.102817958100204</v>
      </c>
      <c r="AC11816">
        <v>46.298108922477397</v>
      </c>
      <c r="AD11816">
        <v>84.135154325601206</v>
      </c>
      <c r="AE11816">
        <v>1218.07375480213</v>
      </c>
      <c r="AF11816">
        <v>44974.153414351902</v>
      </c>
    </row>
    <row r="11817" spans="1:32" x14ac:dyDescent="0.25">
      <c r="A11817" t="s">
        <v>32</v>
      </c>
      <c r="B11817">
        <v>1</v>
      </c>
      <c r="C11817" t="s">
        <v>310</v>
      </c>
      <c r="D11817">
        <v>204</v>
      </c>
      <c r="E11817" t="s">
        <v>34</v>
      </c>
      <c r="F11817" t="s">
        <v>45</v>
      </c>
      <c r="G11817" t="s">
        <v>46</v>
      </c>
      <c r="H11817" t="s">
        <v>162</v>
      </c>
      <c r="I11817" t="s">
        <v>56</v>
      </c>
      <c r="J11817" t="s">
        <v>310</v>
      </c>
      <c r="K11817">
        <v>34334</v>
      </c>
      <c r="L11817">
        <v>1993</v>
      </c>
      <c r="M11817" t="s">
        <v>57</v>
      </c>
      <c r="N11817">
        <v>70</v>
      </c>
      <c r="O11817">
        <v>0.99219569228882498</v>
      </c>
      <c r="P11817">
        <v>0.47435586822355302</v>
      </c>
      <c r="Q11817">
        <v>13.9856187663756</v>
      </c>
      <c r="R11817">
        <v>7.4506389735585295E-4</v>
      </c>
      <c r="S11817">
        <v>3.0474952308063101</v>
      </c>
      <c r="T11817">
        <v>23.9707889888765</v>
      </c>
      <c r="U11817">
        <v>27.019029283580199</v>
      </c>
      <c r="V11817">
        <v>93492.080922841895</v>
      </c>
      <c r="W11817">
        <v>7869.1050863016699</v>
      </c>
      <c r="X11817">
        <v>1173.7548003131201</v>
      </c>
      <c r="Y11817">
        <v>30.265857010810599</v>
      </c>
      <c r="Z11817">
        <v>0.340078287138392</v>
      </c>
      <c r="AA11817">
        <v>3530.2359235821</v>
      </c>
      <c r="AB11817">
        <v>89.982698605707995</v>
      </c>
      <c r="AC11817">
        <v>68.992949858507004</v>
      </c>
      <c r="AD11817">
        <v>108.53799393995</v>
      </c>
      <c r="AE11817">
        <v>1384.5509120316301</v>
      </c>
      <c r="AF11817">
        <v>44974.154189814799</v>
      </c>
    </row>
    <row r="11818" spans="1:32" x14ac:dyDescent="0.25">
      <c r="A11818" t="s">
        <v>32</v>
      </c>
      <c r="B11818">
        <v>1</v>
      </c>
      <c r="C11818" t="s">
        <v>310</v>
      </c>
      <c r="D11818">
        <v>204</v>
      </c>
      <c r="E11818" t="s">
        <v>34</v>
      </c>
      <c r="F11818" t="s">
        <v>45</v>
      </c>
      <c r="G11818" t="s">
        <v>46</v>
      </c>
      <c r="H11818" t="s">
        <v>162</v>
      </c>
      <c r="I11818" t="s">
        <v>56</v>
      </c>
      <c r="J11818" t="s">
        <v>310</v>
      </c>
      <c r="K11818">
        <v>34699</v>
      </c>
      <c r="L11818">
        <v>1994</v>
      </c>
      <c r="M11818" t="s">
        <v>57</v>
      </c>
      <c r="N11818">
        <v>70</v>
      </c>
      <c r="O11818">
        <v>1.54014962018473</v>
      </c>
      <c r="P11818">
        <v>0.68170129690632697</v>
      </c>
      <c r="Q11818">
        <v>38.252216451505099</v>
      </c>
      <c r="R11818">
        <v>9.6869959951189198E-6</v>
      </c>
      <c r="S11818">
        <v>29.9328389808962</v>
      </c>
      <c r="T11818">
        <v>23.381151389255301</v>
      </c>
      <c r="U11818">
        <v>53.314000057147503</v>
      </c>
      <c r="V11818">
        <v>93292.470233261702</v>
      </c>
      <c r="W11818">
        <v>7878.6129146712701</v>
      </c>
      <c r="X11818">
        <v>1153.59521505614</v>
      </c>
      <c r="Y11818">
        <v>30.658545829774599</v>
      </c>
      <c r="Z11818">
        <v>0.34030114447252002</v>
      </c>
      <c r="AA11818">
        <v>4901.4290983781102</v>
      </c>
      <c r="AB11818">
        <v>133.63865467893999</v>
      </c>
      <c r="AC11818">
        <v>48.160126945137797</v>
      </c>
      <c r="AD11818">
        <v>96.726803454246294</v>
      </c>
      <c r="AE11818">
        <v>2000.0065395622901</v>
      </c>
      <c r="AF11818">
        <v>44974.154976851903</v>
      </c>
    </row>
    <row r="11819" spans="1:32" x14ac:dyDescent="0.25">
      <c r="A11819" t="s">
        <v>32</v>
      </c>
      <c r="B11819">
        <v>1</v>
      </c>
      <c r="C11819" t="s">
        <v>310</v>
      </c>
      <c r="D11819">
        <v>204</v>
      </c>
      <c r="E11819" t="s">
        <v>34</v>
      </c>
      <c r="F11819" t="s">
        <v>45</v>
      </c>
      <c r="G11819" t="s">
        <v>46</v>
      </c>
      <c r="H11819" t="s">
        <v>162</v>
      </c>
      <c r="I11819" t="s">
        <v>56</v>
      </c>
      <c r="J11819" t="s">
        <v>310</v>
      </c>
      <c r="K11819">
        <v>35064</v>
      </c>
      <c r="L11819">
        <v>1995</v>
      </c>
      <c r="M11819" t="s">
        <v>57</v>
      </c>
      <c r="N11819">
        <v>70</v>
      </c>
      <c r="O11819">
        <v>1.40839553290223</v>
      </c>
      <c r="P11819">
        <v>0.574072358386851</v>
      </c>
      <c r="Q11819">
        <v>45.056472977922802</v>
      </c>
      <c r="R11819">
        <v>8.0158856945725901E-5</v>
      </c>
      <c r="S11819">
        <v>25.6221860153011</v>
      </c>
      <c r="T11819">
        <v>13.3395841985809</v>
      </c>
      <c r="U11819">
        <v>38.961850372739001</v>
      </c>
      <c r="V11819">
        <v>92977.721417432607</v>
      </c>
      <c r="W11819">
        <v>7832.9999781897504</v>
      </c>
      <c r="X11819">
        <v>904.04792123891104</v>
      </c>
      <c r="Y11819">
        <v>24.3372452265736</v>
      </c>
      <c r="Z11819">
        <v>0.21139538153617601</v>
      </c>
      <c r="AA11819">
        <v>1604.6068122649599</v>
      </c>
      <c r="AB11819">
        <v>36.707884887792503</v>
      </c>
      <c r="AC11819">
        <v>21.301051614222899</v>
      </c>
      <c r="AD11819">
        <v>55.567191066309299</v>
      </c>
      <c r="AE11819">
        <v>559.01339237764796</v>
      </c>
      <c r="AF11819">
        <v>44974.155740740702</v>
      </c>
    </row>
    <row r="11820" spans="1:32" x14ac:dyDescent="0.25">
      <c r="A11820" t="s">
        <v>32</v>
      </c>
      <c r="B11820">
        <v>1</v>
      </c>
      <c r="C11820" t="s">
        <v>310</v>
      </c>
      <c r="D11820">
        <v>204</v>
      </c>
      <c r="E11820" t="s">
        <v>34</v>
      </c>
      <c r="F11820" t="s">
        <v>45</v>
      </c>
      <c r="G11820" t="s">
        <v>46</v>
      </c>
      <c r="H11820" t="s">
        <v>162</v>
      </c>
      <c r="I11820" t="s">
        <v>56</v>
      </c>
      <c r="J11820" t="s">
        <v>310</v>
      </c>
      <c r="K11820">
        <v>35430</v>
      </c>
      <c r="L11820">
        <v>1996</v>
      </c>
      <c r="M11820" t="s">
        <v>57</v>
      </c>
      <c r="N11820">
        <v>70</v>
      </c>
      <c r="O11820">
        <v>0.850510641006198</v>
      </c>
      <c r="P11820">
        <v>0.44283867803857702</v>
      </c>
      <c r="Q11820">
        <v>23.778899702571401</v>
      </c>
      <c r="R11820">
        <v>2.4826243157653201E-5</v>
      </c>
      <c r="S11820">
        <v>16.5442427774896</v>
      </c>
      <c r="T11820">
        <v>21.545897954908799</v>
      </c>
      <c r="U11820">
        <v>38.090165558641502</v>
      </c>
      <c r="V11820">
        <v>92781.635883109499</v>
      </c>
      <c r="W11820">
        <v>7815.6414427428799</v>
      </c>
      <c r="X11820">
        <v>1065.06114276363</v>
      </c>
      <c r="Y11820">
        <v>25.979893204578499</v>
      </c>
      <c r="Z11820">
        <v>0.29424628715149098</v>
      </c>
      <c r="AA11820">
        <v>2578.2946854176598</v>
      </c>
      <c r="AB11820">
        <v>64.2948544479232</v>
      </c>
      <c r="AC11820">
        <v>34.885137211110603</v>
      </c>
      <c r="AD11820">
        <v>78.671454444093996</v>
      </c>
      <c r="AE11820">
        <v>978.63137449101805</v>
      </c>
      <c r="AF11820">
        <v>44974.156527777799</v>
      </c>
    </row>
    <row r="11821" spans="1:32" x14ac:dyDescent="0.25">
      <c r="A11821" t="s">
        <v>32</v>
      </c>
      <c r="B11821">
        <v>1</v>
      </c>
      <c r="C11821" t="s">
        <v>310</v>
      </c>
      <c r="D11821">
        <v>204</v>
      </c>
      <c r="E11821" t="s">
        <v>34</v>
      </c>
      <c r="F11821" t="s">
        <v>45</v>
      </c>
      <c r="G11821" t="s">
        <v>46</v>
      </c>
      <c r="H11821" t="s">
        <v>162</v>
      </c>
      <c r="I11821" t="s">
        <v>56</v>
      </c>
      <c r="J11821" t="s">
        <v>310</v>
      </c>
      <c r="K11821">
        <v>35795</v>
      </c>
      <c r="L11821">
        <v>1997</v>
      </c>
      <c r="M11821" t="s">
        <v>57</v>
      </c>
      <c r="N11821">
        <v>70</v>
      </c>
      <c r="O11821">
        <v>0.93047243414941205</v>
      </c>
      <c r="P11821">
        <v>0.474344268177466</v>
      </c>
      <c r="Q11821">
        <v>22.427448165142099</v>
      </c>
      <c r="R11821">
        <v>2.22641137440614E-7</v>
      </c>
      <c r="S11821">
        <v>21.108062340496399</v>
      </c>
      <c r="T11821">
        <v>26.6449085898834</v>
      </c>
      <c r="U11821">
        <v>47.752971153021001</v>
      </c>
      <c r="V11821">
        <v>92669.6076194013</v>
      </c>
      <c r="W11821">
        <v>7818.4637098191697</v>
      </c>
      <c r="X11821">
        <v>1125.2400260081499</v>
      </c>
      <c r="Y11821">
        <v>29.917092103678801</v>
      </c>
      <c r="Z11821">
        <v>0.38099040926226602</v>
      </c>
      <c r="AA11821">
        <v>3340.3882018725999</v>
      </c>
      <c r="AB11821">
        <v>89.213398356249101</v>
      </c>
      <c r="AC11821">
        <v>62.211379644860997</v>
      </c>
      <c r="AD11821">
        <v>88.700021876516601</v>
      </c>
      <c r="AE11821">
        <v>1334.45173861628</v>
      </c>
      <c r="AF11821">
        <v>44974.157303240703</v>
      </c>
    </row>
    <row r="11822" spans="1:32" x14ac:dyDescent="0.25">
      <c r="A11822" t="s">
        <v>32</v>
      </c>
      <c r="B11822">
        <v>1</v>
      </c>
      <c r="C11822" t="s">
        <v>310</v>
      </c>
      <c r="D11822">
        <v>204</v>
      </c>
      <c r="E11822" t="s">
        <v>34</v>
      </c>
      <c r="F11822" t="s">
        <v>45</v>
      </c>
      <c r="G11822" t="s">
        <v>46</v>
      </c>
      <c r="H11822" t="s">
        <v>162</v>
      </c>
      <c r="I11822" t="s">
        <v>56</v>
      </c>
      <c r="J11822" t="s">
        <v>310</v>
      </c>
      <c r="K11822">
        <v>36160</v>
      </c>
      <c r="L11822">
        <v>1998</v>
      </c>
      <c r="M11822" t="s">
        <v>57</v>
      </c>
      <c r="N11822">
        <v>70</v>
      </c>
      <c r="O11822">
        <v>1.07026239416276</v>
      </c>
      <c r="P11822">
        <v>0.503164850553668</v>
      </c>
      <c r="Q11822">
        <v>18.465831508434501</v>
      </c>
      <c r="R11822">
        <v>1.3825945739947101E-5</v>
      </c>
      <c r="S11822">
        <v>28.361433439480301</v>
      </c>
      <c r="T11822">
        <v>30.581530091701499</v>
      </c>
      <c r="U11822">
        <v>58.942977357127504</v>
      </c>
      <c r="V11822">
        <v>92292.421094570702</v>
      </c>
      <c r="W11822">
        <v>7792.2933557815504</v>
      </c>
      <c r="X11822">
        <v>855.15893767361797</v>
      </c>
      <c r="Y11822">
        <v>22.776357341049899</v>
      </c>
      <c r="Z11822">
        <v>0.21112052786450899</v>
      </c>
      <c r="AA11822">
        <v>2070.4538219593001</v>
      </c>
      <c r="AB11822">
        <v>51.035290034510403</v>
      </c>
      <c r="AC11822">
        <v>14.640827327383899</v>
      </c>
      <c r="AD11822">
        <v>72.729269371388398</v>
      </c>
      <c r="AE11822">
        <v>776.255025925974</v>
      </c>
      <c r="AF11822">
        <v>44974.158067129603</v>
      </c>
    </row>
    <row r="11823" spans="1:32" x14ac:dyDescent="0.25">
      <c r="A11823" t="s">
        <v>32</v>
      </c>
      <c r="B11823">
        <v>1</v>
      </c>
      <c r="C11823" t="s">
        <v>310</v>
      </c>
      <c r="D11823">
        <v>204</v>
      </c>
      <c r="E11823" t="s">
        <v>34</v>
      </c>
      <c r="F11823" t="s">
        <v>45</v>
      </c>
      <c r="G11823" t="s">
        <v>46</v>
      </c>
      <c r="H11823" t="s">
        <v>162</v>
      </c>
      <c r="I11823" t="s">
        <v>56</v>
      </c>
      <c r="J11823" t="s">
        <v>310</v>
      </c>
      <c r="K11823">
        <v>36525</v>
      </c>
      <c r="L11823">
        <v>1999</v>
      </c>
      <c r="M11823" t="s">
        <v>57</v>
      </c>
      <c r="N11823">
        <v>70</v>
      </c>
      <c r="O11823">
        <v>1.1082898295188599</v>
      </c>
      <c r="P11823">
        <v>0.58588296042682797</v>
      </c>
      <c r="Q11823">
        <v>42.797805614672399</v>
      </c>
      <c r="R11823">
        <v>2.67588509073693E-4</v>
      </c>
      <c r="S11823">
        <v>12.2039729914076</v>
      </c>
      <c r="T11823">
        <v>26.0115154138206</v>
      </c>
      <c r="U11823">
        <v>38.215755993737297</v>
      </c>
      <c r="V11823">
        <v>92142.275826678</v>
      </c>
      <c r="W11823">
        <v>7760.4488618872301</v>
      </c>
      <c r="X11823">
        <v>1127.05201234537</v>
      </c>
      <c r="Y11823">
        <v>28.892100833207799</v>
      </c>
      <c r="Z11823">
        <v>0.32207551671088103</v>
      </c>
      <c r="AA11823">
        <v>3827.2098210894201</v>
      </c>
      <c r="AB11823">
        <v>99.860348379887796</v>
      </c>
      <c r="AC11823">
        <v>66.5113523283636</v>
      </c>
      <c r="AD11823">
        <v>99.269930515077704</v>
      </c>
      <c r="AE11823">
        <v>1526.19215851681</v>
      </c>
      <c r="AF11823">
        <v>44974.158854166701</v>
      </c>
    </row>
    <row r="11824" spans="1:32" x14ac:dyDescent="0.25">
      <c r="A11824" t="s">
        <v>32</v>
      </c>
      <c r="B11824">
        <v>1</v>
      </c>
      <c r="C11824" t="s">
        <v>310</v>
      </c>
      <c r="D11824">
        <v>204</v>
      </c>
      <c r="E11824" t="s">
        <v>34</v>
      </c>
      <c r="F11824" t="s">
        <v>45</v>
      </c>
      <c r="G11824" t="s">
        <v>46</v>
      </c>
      <c r="H11824" t="s">
        <v>162</v>
      </c>
      <c r="I11824" t="s">
        <v>56</v>
      </c>
      <c r="J11824" t="s">
        <v>310</v>
      </c>
      <c r="K11824">
        <v>36891</v>
      </c>
      <c r="L11824">
        <v>2000</v>
      </c>
      <c r="M11824" t="s">
        <v>57</v>
      </c>
      <c r="N11824">
        <v>70</v>
      </c>
      <c r="O11824">
        <v>1.46441636308756</v>
      </c>
      <c r="P11824">
        <v>0.65707497973052797</v>
      </c>
      <c r="Q11824">
        <v>35.351319849496498</v>
      </c>
      <c r="R11824">
        <v>2.22236400305393E-4</v>
      </c>
      <c r="S11824">
        <v>20.3144491395283</v>
      </c>
      <c r="T11824">
        <v>23.750557806791999</v>
      </c>
      <c r="U11824">
        <v>44.0652291827206</v>
      </c>
      <c r="V11824">
        <v>92098.577753673104</v>
      </c>
      <c r="W11824">
        <v>7767.6609104696699</v>
      </c>
      <c r="X11824">
        <v>1206.6737743098599</v>
      </c>
      <c r="Y11824">
        <v>32.697293122740398</v>
      </c>
      <c r="Z11824">
        <v>0.42165110299229303</v>
      </c>
      <c r="AA11824">
        <v>4659.7032535065</v>
      </c>
      <c r="AB11824">
        <v>126.48355100413001</v>
      </c>
      <c r="AC11824">
        <v>88.919723614422495</v>
      </c>
      <c r="AD11824">
        <v>105.090179586338</v>
      </c>
      <c r="AE11824">
        <v>1913.9584012729399</v>
      </c>
      <c r="AF11824">
        <v>44974.159641203703</v>
      </c>
    </row>
    <row r="11825" spans="1:32" x14ac:dyDescent="0.25">
      <c r="A11825" t="s">
        <v>32</v>
      </c>
      <c r="B11825">
        <v>1</v>
      </c>
      <c r="C11825" t="s">
        <v>310</v>
      </c>
      <c r="D11825">
        <v>204</v>
      </c>
      <c r="E11825" t="s">
        <v>34</v>
      </c>
      <c r="F11825" t="s">
        <v>45</v>
      </c>
      <c r="G11825" t="s">
        <v>46</v>
      </c>
      <c r="H11825" t="s">
        <v>162</v>
      </c>
      <c r="I11825" t="s">
        <v>56</v>
      </c>
      <c r="J11825" t="s">
        <v>310</v>
      </c>
      <c r="K11825">
        <v>37256</v>
      </c>
      <c r="L11825">
        <v>2001</v>
      </c>
      <c r="M11825" t="s">
        <v>57</v>
      </c>
      <c r="N11825">
        <v>70</v>
      </c>
      <c r="O11825">
        <v>0.98564916079129605</v>
      </c>
      <c r="P11825">
        <v>0.51439109144627804</v>
      </c>
      <c r="Q11825">
        <v>13.7708176965071</v>
      </c>
      <c r="R11825">
        <v>2.5345675320170499E-4</v>
      </c>
      <c r="S11825">
        <v>14.129871028713501</v>
      </c>
      <c r="T11825">
        <v>46.415034433234297</v>
      </c>
      <c r="U11825">
        <v>60.545158918700899</v>
      </c>
      <c r="V11825">
        <v>91862.880411528007</v>
      </c>
      <c r="W11825">
        <v>7762.0649581487396</v>
      </c>
      <c r="X11825">
        <v>890.51327705967697</v>
      </c>
      <c r="Y11825">
        <v>23.646529393433699</v>
      </c>
      <c r="Z11825">
        <v>0.30806102475717301</v>
      </c>
      <c r="AA11825">
        <v>2796.2932772822501</v>
      </c>
      <c r="AB11825">
        <v>65.8311791154388</v>
      </c>
      <c r="AC11825">
        <v>39.5076799294133</v>
      </c>
      <c r="AD11825">
        <v>81.304868438948802</v>
      </c>
      <c r="AE11825">
        <v>1008.75797780183</v>
      </c>
      <c r="AF11825">
        <v>44974.160416666702</v>
      </c>
    </row>
    <row r="11826" spans="1:32" x14ac:dyDescent="0.25">
      <c r="A11826" t="s">
        <v>32</v>
      </c>
      <c r="B11826">
        <v>1</v>
      </c>
      <c r="C11826" t="s">
        <v>310</v>
      </c>
      <c r="D11826">
        <v>204</v>
      </c>
      <c r="E11826" t="s">
        <v>34</v>
      </c>
      <c r="F11826" t="s">
        <v>45</v>
      </c>
      <c r="G11826" t="s">
        <v>46</v>
      </c>
      <c r="H11826" t="s">
        <v>162</v>
      </c>
      <c r="I11826" t="s">
        <v>56</v>
      </c>
      <c r="J11826" t="s">
        <v>310</v>
      </c>
      <c r="K11826">
        <v>37621</v>
      </c>
      <c r="L11826">
        <v>2002</v>
      </c>
      <c r="M11826" t="s">
        <v>57</v>
      </c>
      <c r="N11826">
        <v>70</v>
      </c>
      <c r="O11826">
        <v>2.0696847847194002</v>
      </c>
      <c r="P11826">
        <v>0.856083450600022</v>
      </c>
      <c r="Q11826">
        <v>47.296096205655999</v>
      </c>
      <c r="R11826">
        <v>3.2308038403904802E-4</v>
      </c>
      <c r="S11826">
        <v>12.122874058407801</v>
      </c>
      <c r="T11826">
        <v>38.912892635688301</v>
      </c>
      <c r="U11826">
        <v>51.036089774480097</v>
      </c>
      <c r="V11826">
        <v>91806.763967840307</v>
      </c>
      <c r="W11826">
        <v>7751.8446332851499</v>
      </c>
      <c r="X11826">
        <v>1239.37614710452</v>
      </c>
      <c r="Y11826">
        <v>33.8772793085747</v>
      </c>
      <c r="Z11826">
        <v>0.416775042623657</v>
      </c>
      <c r="AA11826">
        <v>5395.1494607524401</v>
      </c>
      <c r="AB11826">
        <v>145.94330526776201</v>
      </c>
      <c r="AC11826">
        <v>103.74520132836101</v>
      </c>
      <c r="AD11826">
        <v>121.37056916293901</v>
      </c>
      <c r="AE11826">
        <v>2213.8675081345</v>
      </c>
      <c r="AF11826">
        <v>44974.161192129599</v>
      </c>
    </row>
    <row r="11827" spans="1:32" x14ac:dyDescent="0.25">
      <c r="A11827" t="s">
        <v>32</v>
      </c>
      <c r="B11827">
        <v>1</v>
      </c>
      <c r="C11827" t="s">
        <v>310</v>
      </c>
      <c r="D11827">
        <v>204</v>
      </c>
      <c r="E11827" t="s">
        <v>34</v>
      </c>
      <c r="F11827" t="s">
        <v>45</v>
      </c>
      <c r="G11827" t="s">
        <v>46</v>
      </c>
      <c r="H11827" t="s">
        <v>162</v>
      </c>
      <c r="I11827" t="s">
        <v>56</v>
      </c>
      <c r="J11827" t="s">
        <v>310</v>
      </c>
      <c r="K11827">
        <v>37986</v>
      </c>
      <c r="L11827">
        <v>2003</v>
      </c>
      <c r="M11827" t="s">
        <v>57</v>
      </c>
      <c r="N11827">
        <v>70</v>
      </c>
      <c r="O11827">
        <v>1.2397740204330601</v>
      </c>
      <c r="P11827">
        <v>0.57784707827751103</v>
      </c>
      <c r="Q11827">
        <v>26.331307647038798</v>
      </c>
      <c r="R11827">
        <v>7.1980269620457198E-5</v>
      </c>
      <c r="S11827">
        <v>24.310145023744301</v>
      </c>
      <c r="T11827">
        <v>32.819958881803402</v>
      </c>
      <c r="U11827">
        <v>57.130175885817401</v>
      </c>
      <c r="V11827">
        <v>91599.443341999504</v>
      </c>
      <c r="W11827">
        <v>7739.0173929706398</v>
      </c>
      <c r="X11827">
        <v>1071.8234586768599</v>
      </c>
      <c r="Y11827">
        <v>27.321236480722799</v>
      </c>
      <c r="Z11827">
        <v>0.26383367930860702</v>
      </c>
      <c r="AA11827">
        <v>3575.0117609024601</v>
      </c>
      <c r="AB11827">
        <v>89.112079221043601</v>
      </c>
      <c r="AC11827">
        <v>22.631244030734901</v>
      </c>
      <c r="AD11827">
        <v>94.718152924866899</v>
      </c>
      <c r="AE11827">
        <v>1352.77341574924</v>
      </c>
      <c r="AF11827">
        <v>44974.161979166704</v>
      </c>
    </row>
    <row r="11828" spans="1:32" x14ac:dyDescent="0.25">
      <c r="A11828" t="s">
        <v>32</v>
      </c>
      <c r="B11828">
        <v>1</v>
      </c>
      <c r="C11828" t="s">
        <v>310</v>
      </c>
      <c r="D11828">
        <v>204</v>
      </c>
      <c r="E11828" t="s">
        <v>34</v>
      </c>
      <c r="F11828" t="s">
        <v>45</v>
      </c>
      <c r="G11828" t="s">
        <v>46</v>
      </c>
      <c r="H11828" t="s">
        <v>162</v>
      </c>
      <c r="I11828" t="s">
        <v>56</v>
      </c>
      <c r="J11828" t="s">
        <v>310</v>
      </c>
      <c r="K11828">
        <v>38352</v>
      </c>
      <c r="L11828">
        <v>2004</v>
      </c>
      <c r="M11828" t="s">
        <v>57</v>
      </c>
      <c r="N11828">
        <v>70</v>
      </c>
      <c r="O11828">
        <v>1.0756806885224099</v>
      </c>
      <c r="P11828">
        <v>0.51193118866891396</v>
      </c>
      <c r="Q11828">
        <v>29.193827394919499</v>
      </c>
      <c r="R11828">
        <v>2.1435391939276499E-4</v>
      </c>
      <c r="S11828">
        <v>2.2421479756308398</v>
      </c>
      <c r="T11828">
        <v>18.1726236224244</v>
      </c>
      <c r="U11828">
        <v>20.4149859519746</v>
      </c>
      <c r="V11828">
        <v>91494.391954370396</v>
      </c>
      <c r="W11828">
        <v>7694.7673956108702</v>
      </c>
      <c r="X11828">
        <v>1099.5929086183</v>
      </c>
      <c r="Y11828">
        <v>27.484019460257102</v>
      </c>
      <c r="Z11828">
        <v>0.245116107490709</v>
      </c>
      <c r="AA11828">
        <v>2434.9911970734802</v>
      </c>
      <c r="AB11828">
        <v>60.608879879019398</v>
      </c>
      <c r="AC11828">
        <v>43.894658349449202</v>
      </c>
      <c r="AD11828">
        <v>104.540244204316</v>
      </c>
      <c r="AE11828">
        <v>935.28309733995104</v>
      </c>
      <c r="AF11828">
        <v>44974.1627546296</v>
      </c>
    </row>
    <row r="11829" spans="1:32" x14ac:dyDescent="0.25">
      <c r="A11829" t="s">
        <v>32</v>
      </c>
      <c r="B11829">
        <v>1</v>
      </c>
      <c r="C11829" t="s">
        <v>310</v>
      </c>
      <c r="D11829">
        <v>204</v>
      </c>
      <c r="E11829" t="s">
        <v>34</v>
      </c>
      <c r="F11829" t="s">
        <v>45</v>
      </c>
      <c r="G11829" t="s">
        <v>46</v>
      </c>
      <c r="H11829" t="s">
        <v>162</v>
      </c>
      <c r="I11829" t="s">
        <v>56</v>
      </c>
      <c r="J11829" t="s">
        <v>310</v>
      </c>
      <c r="K11829">
        <v>38717</v>
      </c>
      <c r="L11829">
        <v>2005</v>
      </c>
      <c r="M11829" t="s">
        <v>57</v>
      </c>
      <c r="N11829">
        <v>70</v>
      </c>
      <c r="O11829">
        <v>0.477180888268735</v>
      </c>
      <c r="P11829">
        <v>0.37514014089407</v>
      </c>
      <c r="Q11829">
        <v>3.3428929423051499</v>
      </c>
      <c r="R11829">
        <v>3.8285460408928E-5</v>
      </c>
      <c r="S11829">
        <v>16.546624601283</v>
      </c>
      <c r="T11829">
        <v>49.992826468514799</v>
      </c>
      <c r="U11829">
        <v>66.539489355258297</v>
      </c>
      <c r="V11829">
        <v>91351.871639018296</v>
      </c>
      <c r="W11829">
        <v>7729.9630323101901</v>
      </c>
      <c r="X11829">
        <v>1117.12014315653</v>
      </c>
      <c r="Y11829">
        <v>29.7727848003608</v>
      </c>
      <c r="Z11829">
        <v>0.328084185373684</v>
      </c>
      <c r="AA11829">
        <v>4170.8412022847997</v>
      </c>
      <c r="AB11829">
        <v>108.10734674737201</v>
      </c>
      <c r="AC11829">
        <v>49.263151487346903</v>
      </c>
      <c r="AD11829">
        <v>92.303932690489603</v>
      </c>
      <c r="AE11829">
        <v>1615.5488301028699</v>
      </c>
      <c r="AF11829">
        <v>44974.163530092599</v>
      </c>
    </row>
    <row r="11830" spans="1:32" x14ac:dyDescent="0.25">
      <c r="A11830" t="s">
        <v>32</v>
      </c>
      <c r="B11830">
        <v>1</v>
      </c>
      <c r="C11830" t="s">
        <v>310</v>
      </c>
      <c r="D11830">
        <v>204</v>
      </c>
      <c r="E11830" t="s">
        <v>34</v>
      </c>
      <c r="F11830" t="s">
        <v>45</v>
      </c>
      <c r="G11830" t="s">
        <v>46</v>
      </c>
      <c r="H11830" t="s">
        <v>162</v>
      </c>
      <c r="I11830" t="s">
        <v>56</v>
      </c>
      <c r="J11830" t="s">
        <v>310</v>
      </c>
      <c r="K11830">
        <v>39082</v>
      </c>
      <c r="L11830">
        <v>2006</v>
      </c>
      <c r="M11830" t="s">
        <v>57</v>
      </c>
      <c r="N11830">
        <v>70</v>
      </c>
      <c r="O11830">
        <v>1.56748404747501</v>
      </c>
      <c r="P11830">
        <v>0.62266197736417805</v>
      </c>
      <c r="Q11830">
        <v>51.170094817339098</v>
      </c>
      <c r="R11830">
        <v>6.9892297315639795E-4</v>
      </c>
      <c r="S11830">
        <v>7.2509158555331803</v>
      </c>
      <c r="T11830">
        <v>23.104235059883699</v>
      </c>
      <c r="U11830">
        <v>30.35584983839</v>
      </c>
      <c r="V11830">
        <v>91234.791679050904</v>
      </c>
      <c r="W11830">
        <v>7684.2485548951399</v>
      </c>
      <c r="X11830">
        <v>1094.3016840424</v>
      </c>
      <c r="Y11830">
        <v>29.273864983688199</v>
      </c>
      <c r="Z11830">
        <v>0.31091538696458498</v>
      </c>
      <c r="AA11830">
        <v>2561.8332021697602</v>
      </c>
      <c r="AB11830">
        <v>66.415474660339299</v>
      </c>
      <c r="AC11830">
        <v>68.083578944165296</v>
      </c>
      <c r="AD11830">
        <v>84.347423026152697</v>
      </c>
      <c r="AE11830">
        <v>1022.42791726182</v>
      </c>
      <c r="AF11830">
        <v>44974.164317129602</v>
      </c>
    </row>
    <row r="11831" spans="1:32" x14ac:dyDescent="0.25">
      <c r="A11831" t="s">
        <v>32</v>
      </c>
      <c r="B11831">
        <v>1</v>
      </c>
      <c r="C11831" t="s">
        <v>310</v>
      </c>
      <c r="D11831">
        <v>204</v>
      </c>
      <c r="E11831" t="s">
        <v>34</v>
      </c>
      <c r="F11831" t="s">
        <v>45</v>
      </c>
      <c r="G11831" t="s">
        <v>46</v>
      </c>
      <c r="H11831" t="s">
        <v>162</v>
      </c>
      <c r="I11831" t="s">
        <v>56</v>
      </c>
      <c r="J11831" t="s">
        <v>310</v>
      </c>
      <c r="K11831">
        <v>39447</v>
      </c>
      <c r="L11831">
        <v>2007</v>
      </c>
      <c r="M11831" t="s">
        <v>57</v>
      </c>
      <c r="N11831">
        <v>70</v>
      </c>
      <c r="O11831">
        <v>1.0110302912142499</v>
      </c>
      <c r="P11831">
        <v>0.58054720895235901</v>
      </c>
      <c r="Q11831">
        <v>24.3360437653952</v>
      </c>
      <c r="R11831">
        <v>3.37656227574542E-5</v>
      </c>
      <c r="S11831">
        <v>8.3546618059661792</v>
      </c>
      <c r="T11831">
        <v>43.416348272041603</v>
      </c>
      <c r="U11831">
        <v>51.771043843630501</v>
      </c>
      <c r="V11831">
        <v>91126.575417806598</v>
      </c>
      <c r="W11831">
        <v>7698.82522974736</v>
      </c>
      <c r="X11831">
        <v>1169.69870806329</v>
      </c>
      <c r="Y11831">
        <v>32.071832565467702</v>
      </c>
      <c r="Z11831">
        <v>0.41895535396112399</v>
      </c>
      <c r="AA11831">
        <v>4473.9669226144497</v>
      </c>
      <c r="AB11831">
        <v>122.82500645707201</v>
      </c>
      <c r="AC11831">
        <v>70.459931483508498</v>
      </c>
      <c r="AD11831">
        <v>107.14534769386201</v>
      </c>
      <c r="AE11831">
        <v>1840.22039755113</v>
      </c>
      <c r="AF11831">
        <v>44974.165092592601</v>
      </c>
    </row>
    <row r="11832" spans="1:32" x14ac:dyDescent="0.25">
      <c r="A11832" t="s">
        <v>32</v>
      </c>
      <c r="B11832">
        <v>1</v>
      </c>
      <c r="C11832" t="s">
        <v>310</v>
      </c>
      <c r="D11832">
        <v>204</v>
      </c>
      <c r="E11832" t="s">
        <v>34</v>
      </c>
      <c r="F11832" t="s">
        <v>45</v>
      </c>
      <c r="G11832" t="s">
        <v>46</v>
      </c>
      <c r="H11832" t="s">
        <v>162</v>
      </c>
      <c r="I11832" t="s">
        <v>56</v>
      </c>
      <c r="J11832" t="s">
        <v>310</v>
      </c>
      <c r="K11832">
        <v>39813</v>
      </c>
      <c r="L11832">
        <v>2008</v>
      </c>
      <c r="M11832" t="s">
        <v>57</v>
      </c>
      <c r="N11832">
        <v>70</v>
      </c>
      <c r="O11832">
        <v>1.9561965279323901</v>
      </c>
      <c r="P11832">
        <v>0.68429808050238405</v>
      </c>
      <c r="Q11832">
        <v>50.6035458335679</v>
      </c>
      <c r="R11832">
        <v>6.3844709289893802E-6</v>
      </c>
      <c r="S11832">
        <v>6.6644092571903002</v>
      </c>
      <c r="T11832">
        <v>19.912365000116399</v>
      </c>
      <c r="U11832">
        <v>26.576780641777599</v>
      </c>
      <c r="V11832">
        <v>90964.554128831805</v>
      </c>
      <c r="W11832">
        <v>7658.79003994923</v>
      </c>
      <c r="X11832">
        <v>1107.41449212528</v>
      </c>
      <c r="Y11832">
        <v>29.142106659488199</v>
      </c>
      <c r="Z11832">
        <v>0.303963689240555</v>
      </c>
      <c r="AA11832">
        <v>2996.8225894645602</v>
      </c>
      <c r="AB11832">
        <v>76.582202639452106</v>
      </c>
      <c r="AC11832">
        <v>42.2617020291217</v>
      </c>
      <c r="AD11832">
        <v>88.682304672270206</v>
      </c>
      <c r="AE11832">
        <v>1165.06711552768</v>
      </c>
      <c r="AF11832">
        <v>44974.165879629603</v>
      </c>
    </row>
    <row r="11833" spans="1:32" x14ac:dyDescent="0.25">
      <c r="A11833" t="s">
        <v>32</v>
      </c>
      <c r="B11833">
        <v>1</v>
      </c>
      <c r="C11833" t="s">
        <v>310</v>
      </c>
      <c r="D11833">
        <v>204</v>
      </c>
      <c r="E11833" t="s">
        <v>34</v>
      </c>
      <c r="F11833" t="s">
        <v>45</v>
      </c>
      <c r="G11833" t="s">
        <v>46</v>
      </c>
      <c r="H11833" t="s">
        <v>162</v>
      </c>
      <c r="I11833" t="s">
        <v>56</v>
      </c>
      <c r="J11833" t="s">
        <v>310</v>
      </c>
      <c r="K11833">
        <v>40178</v>
      </c>
      <c r="L11833">
        <v>2009</v>
      </c>
      <c r="M11833" t="s">
        <v>57</v>
      </c>
      <c r="N11833">
        <v>70</v>
      </c>
      <c r="O11833">
        <v>0.86858414856412203</v>
      </c>
      <c r="P11833">
        <v>0.43528375114902501</v>
      </c>
      <c r="Q11833">
        <v>25.052098415694498</v>
      </c>
      <c r="R11833">
        <v>6.8572371549862702E-5</v>
      </c>
      <c r="S11833">
        <v>15.8577952873101</v>
      </c>
      <c r="T11833">
        <v>24.667674294840499</v>
      </c>
      <c r="U11833">
        <v>40.525538154522103</v>
      </c>
      <c r="V11833">
        <v>90864.577447573698</v>
      </c>
      <c r="W11833">
        <v>7665.2266759418699</v>
      </c>
      <c r="X11833">
        <v>1148.54646606386</v>
      </c>
      <c r="Y11833">
        <v>30.688711356254501</v>
      </c>
      <c r="Z11833">
        <v>0.389057250355132</v>
      </c>
      <c r="AA11833">
        <v>3516.3462788646998</v>
      </c>
      <c r="AB11833">
        <v>91.148513595870995</v>
      </c>
      <c r="AC11833">
        <v>64.521252141009896</v>
      </c>
      <c r="AD11833">
        <v>81.596829600744698</v>
      </c>
      <c r="AE11833">
        <v>1379.12592928764</v>
      </c>
      <c r="AF11833">
        <v>44974.166666666701</v>
      </c>
    </row>
    <row r="11834" spans="1:32" x14ac:dyDescent="0.25">
      <c r="A11834" t="s">
        <v>32</v>
      </c>
      <c r="B11834">
        <v>1</v>
      </c>
      <c r="C11834" t="s">
        <v>310</v>
      </c>
      <c r="D11834">
        <v>204</v>
      </c>
      <c r="E11834" t="s">
        <v>34</v>
      </c>
      <c r="F11834" t="s">
        <v>45</v>
      </c>
      <c r="G11834" t="s">
        <v>46</v>
      </c>
      <c r="H11834" t="s">
        <v>162</v>
      </c>
      <c r="I11834" t="s">
        <v>56</v>
      </c>
      <c r="J11834" t="s">
        <v>310</v>
      </c>
      <c r="K11834">
        <v>40543</v>
      </c>
      <c r="L11834">
        <v>2010</v>
      </c>
      <c r="M11834" t="s">
        <v>57</v>
      </c>
      <c r="N11834">
        <v>70</v>
      </c>
      <c r="O11834">
        <v>2.3195621378992799</v>
      </c>
      <c r="P11834">
        <v>0.71284542826022901</v>
      </c>
      <c r="Q11834">
        <v>53.1027063876911</v>
      </c>
      <c r="R11834">
        <v>2.8747350080459699E-5</v>
      </c>
      <c r="S11834">
        <v>14.1018382454179</v>
      </c>
      <c r="T11834">
        <v>16.966526273856999</v>
      </c>
      <c r="U11834">
        <v>31.068393266624899</v>
      </c>
      <c r="V11834">
        <v>90608.433599307697</v>
      </c>
      <c r="W11834">
        <v>7631.0812265295199</v>
      </c>
      <c r="X11834">
        <v>821.95632075384299</v>
      </c>
      <c r="Y11834">
        <v>21.2923967683858</v>
      </c>
      <c r="Z11834">
        <v>0.30654881682907098</v>
      </c>
      <c r="AA11834">
        <v>1203.8609405198299</v>
      </c>
      <c r="AB11834">
        <v>27.805660997391399</v>
      </c>
      <c r="AC11834">
        <v>36.183532073699702</v>
      </c>
      <c r="AD11834">
        <v>40.701646474915201</v>
      </c>
      <c r="AE11834">
        <v>415.39585586565698</v>
      </c>
      <c r="AF11834">
        <v>44974.167442129597</v>
      </c>
    </row>
    <row r="11835" spans="1:32" x14ac:dyDescent="0.25">
      <c r="A11835" t="s">
        <v>32</v>
      </c>
      <c r="B11835">
        <v>1</v>
      </c>
      <c r="C11835" t="s">
        <v>310</v>
      </c>
      <c r="D11835">
        <v>204</v>
      </c>
      <c r="E11835" t="s">
        <v>34</v>
      </c>
      <c r="F11835" t="s">
        <v>45</v>
      </c>
      <c r="G11835" t="s">
        <v>46</v>
      </c>
      <c r="H11835" t="s">
        <v>162</v>
      </c>
      <c r="I11835" t="s">
        <v>56</v>
      </c>
      <c r="J11835" t="s">
        <v>310</v>
      </c>
      <c r="K11835">
        <v>40908</v>
      </c>
      <c r="L11835">
        <v>2011</v>
      </c>
      <c r="M11835" t="s">
        <v>57</v>
      </c>
      <c r="N11835">
        <v>70</v>
      </c>
      <c r="O11835">
        <v>0.70757516479700699</v>
      </c>
      <c r="P11835">
        <v>0.39488604146831402</v>
      </c>
      <c r="Q11835">
        <v>10.233440193980099</v>
      </c>
      <c r="R11835">
        <v>4.3639489413103098E-4</v>
      </c>
      <c r="S11835">
        <v>10.0761938355597</v>
      </c>
      <c r="T11835">
        <v>23.802063800694601</v>
      </c>
      <c r="U11835">
        <v>33.878694031148498</v>
      </c>
      <c r="V11835">
        <v>90516.909754289998</v>
      </c>
      <c r="W11835">
        <v>7627.4373338875002</v>
      </c>
      <c r="X11835">
        <v>1127.61045284137</v>
      </c>
      <c r="Y11835">
        <v>28.692676656934701</v>
      </c>
      <c r="Z11835">
        <v>0.35154179935219598</v>
      </c>
      <c r="AA11835">
        <v>3144.1785770336701</v>
      </c>
      <c r="AB11835">
        <v>80.800622171666603</v>
      </c>
      <c r="AC11835">
        <v>75.167433509145994</v>
      </c>
      <c r="AD11835">
        <v>96.685945561910899</v>
      </c>
      <c r="AE11835">
        <v>1248.56117796436</v>
      </c>
      <c r="AF11835">
        <v>44974.168229166702</v>
      </c>
    </row>
    <row r="11836" spans="1:32" x14ac:dyDescent="0.25">
      <c r="A11836" t="s">
        <v>32</v>
      </c>
      <c r="B11836">
        <v>1</v>
      </c>
      <c r="C11836" t="s">
        <v>310</v>
      </c>
      <c r="D11836">
        <v>204</v>
      </c>
      <c r="E11836" t="s">
        <v>34</v>
      </c>
      <c r="F11836" t="s">
        <v>45</v>
      </c>
      <c r="G11836" t="s">
        <v>46</v>
      </c>
      <c r="H11836" t="s">
        <v>162</v>
      </c>
      <c r="I11836" t="s">
        <v>56</v>
      </c>
      <c r="J11836" t="s">
        <v>310</v>
      </c>
      <c r="K11836">
        <v>41274</v>
      </c>
      <c r="L11836">
        <v>2012</v>
      </c>
      <c r="M11836" t="s">
        <v>57</v>
      </c>
      <c r="N11836">
        <v>70</v>
      </c>
      <c r="O11836">
        <v>1.08704408191083</v>
      </c>
      <c r="P11836">
        <v>0.54724019223586096</v>
      </c>
      <c r="Q11836">
        <v>31.412866632707999</v>
      </c>
      <c r="R11836">
        <v>1.2983354031556699E-4</v>
      </c>
      <c r="S11836">
        <v>15.4006162712309</v>
      </c>
      <c r="T11836">
        <v>31.068267255000499</v>
      </c>
      <c r="U11836">
        <v>46.469013359771601</v>
      </c>
      <c r="V11836">
        <v>90441.908219155099</v>
      </c>
      <c r="W11836">
        <v>7635.72606396225</v>
      </c>
      <c r="X11836">
        <v>1078.33450420127</v>
      </c>
      <c r="Y11836">
        <v>29.672584638667299</v>
      </c>
      <c r="Z11836">
        <v>0.40699919346526398</v>
      </c>
      <c r="AA11836">
        <v>3869.6454125488299</v>
      </c>
      <c r="AB11836">
        <v>102.90199386627199</v>
      </c>
      <c r="AC11836">
        <v>63.671277038438298</v>
      </c>
      <c r="AD11836">
        <v>88.549930701146295</v>
      </c>
      <c r="AE11836">
        <v>1563.3377925114401</v>
      </c>
      <c r="AF11836">
        <v>44974.169004629599</v>
      </c>
    </row>
    <row r="11837" spans="1:32" x14ac:dyDescent="0.25">
      <c r="A11837" t="s">
        <v>32</v>
      </c>
      <c r="B11837">
        <v>1</v>
      </c>
      <c r="C11837" t="s">
        <v>310</v>
      </c>
      <c r="D11837">
        <v>204</v>
      </c>
      <c r="E11837" t="s">
        <v>34</v>
      </c>
      <c r="F11837" t="s">
        <v>45</v>
      </c>
      <c r="G11837" t="s">
        <v>46</v>
      </c>
      <c r="H11837" t="s">
        <v>162</v>
      </c>
      <c r="I11837" t="s">
        <v>56</v>
      </c>
      <c r="J11837" t="s">
        <v>310</v>
      </c>
      <c r="K11837">
        <v>41639</v>
      </c>
      <c r="L11837">
        <v>2013</v>
      </c>
      <c r="M11837" t="s">
        <v>57</v>
      </c>
      <c r="N11837">
        <v>70</v>
      </c>
      <c r="O11837">
        <v>1.5577806332180799</v>
      </c>
      <c r="P11837">
        <v>0.62197680424884905</v>
      </c>
      <c r="Q11837">
        <v>37.377699141288801</v>
      </c>
      <c r="R11837">
        <v>2.4038515765960101E-5</v>
      </c>
      <c r="S11837">
        <v>12.683601752253701</v>
      </c>
      <c r="T11837">
        <v>29.658561910729901</v>
      </c>
      <c r="U11837">
        <v>42.342187701499299</v>
      </c>
      <c r="V11837">
        <v>90277.961558124895</v>
      </c>
      <c r="W11837">
        <v>7617.2440428790396</v>
      </c>
      <c r="X11837">
        <v>1040.35190427813</v>
      </c>
      <c r="Y11837">
        <v>27.754790816512099</v>
      </c>
      <c r="Z11837">
        <v>0.33391128885319998</v>
      </c>
      <c r="AA11837">
        <v>2734.6983328814099</v>
      </c>
      <c r="AB11837">
        <v>70.5583833209391</v>
      </c>
      <c r="AC11837">
        <v>41.087218989840402</v>
      </c>
      <c r="AD11837">
        <v>82.561643962128201</v>
      </c>
      <c r="AE11837">
        <v>1069.8157520217801</v>
      </c>
      <c r="AF11837">
        <v>44974.169814814799</v>
      </c>
    </row>
    <row r="11838" spans="1:32" x14ac:dyDescent="0.25">
      <c r="A11838" t="s">
        <v>32</v>
      </c>
      <c r="B11838">
        <v>1</v>
      </c>
      <c r="C11838" t="s">
        <v>310</v>
      </c>
      <c r="D11838">
        <v>204</v>
      </c>
      <c r="E11838" t="s">
        <v>34</v>
      </c>
      <c r="F11838" t="s">
        <v>45</v>
      </c>
      <c r="G11838" t="s">
        <v>46</v>
      </c>
      <c r="H11838" t="s">
        <v>162</v>
      </c>
      <c r="I11838" t="s">
        <v>56</v>
      </c>
      <c r="J11838" t="s">
        <v>310</v>
      </c>
      <c r="K11838">
        <v>42004</v>
      </c>
      <c r="L11838">
        <v>2014</v>
      </c>
      <c r="M11838" t="s">
        <v>57</v>
      </c>
      <c r="N11838">
        <v>70</v>
      </c>
      <c r="O11838">
        <v>1.58412958910441</v>
      </c>
      <c r="P11838">
        <v>0.585878538877593</v>
      </c>
      <c r="Q11838">
        <v>31.455736878822101</v>
      </c>
      <c r="R11838">
        <v>1.25943751836849E-8</v>
      </c>
      <c r="S11838">
        <v>14.126250078456501</v>
      </c>
      <c r="T11838">
        <v>25.238358234128601</v>
      </c>
      <c r="U11838">
        <v>39.364608325179503</v>
      </c>
      <c r="V11838">
        <v>90165.676131308806</v>
      </c>
      <c r="W11838">
        <v>7605.5946087992597</v>
      </c>
      <c r="X11838">
        <v>1106.26154306789</v>
      </c>
      <c r="Y11838">
        <v>27.940690303373501</v>
      </c>
      <c r="Z11838">
        <v>0.36788052892096301</v>
      </c>
      <c r="AA11838">
        <v>2648.0318875170401</v>
      </c>
      <c r="AB11838">
        <v>68.713823627485496</v>
      </c>
      <c r="AC11838">
        <v>46.8015478151314</v>
      </c>
      <c r="AD11838">
        <v>78.682009459750205</v>
      </c>
      <c r="AE11838">
        <v>1035.99573560774</v>
      </c>
      <c r="AF11838">
        <v>44974.170601851903</v>
      </c>
    </row>
    <row r="11839" spans="1:32" x14ac:dyDescent="0.25">
      <c r="A11839" t="s">
        <v>32</v>
      </c>
      <c r="B11839">
        <v>1</v>
      </c>
      <c r="C11839" t="s">
        <v>310</v>
      </c>
      <c r="D11839">
        <v>204</v>
      </c>
      <c r="E11839" t="s">
        <v>34</v>
      </c>
      <c r="F11839" t="s">
        <v>45</v>
      </c>
      <c r="G11839" t="s">
        <v>46</v>
      </c>
      <c r="H11839" t="s">
        <v>162</v>
      </c>
      <c r="I11839" t="s">
        <v>56</v>
      </c>
      <c r="J11839" t="s">
        <v>310</v>
      </c>
      <c r="K11839">
        <v>42369</v>
      </c>
      <c r="L11839">
        <v>2015</v>
      </c>
      <c r="M11839" t="s">
        <v>57</v>
      </c>
      <c r="N11839">
        <v>70</v>
      </c>
      <c r="O11839">
        <v>0.89294914388276303</v>
      </c>
      <c r="P11839">
        <v>0.43100500534228797</v>
      </c>
      <c r="Q11839">
        <v>9.9323097862255398</v>
      </c>
      <c r="R11839">
        <v>1.5813414478132699E-6</v>
      </c>
      <c r="S11839">
        <v>9.6572369613019493</v>
      </c>
      <c r="T11839">
        <v>35.4162607763841</v>
      </c>
      <c r="U11839">
        <v>45.073499319027498</v>
      </c>
      <c r="V11839">
        <v>89874.003852867099</v>
      </c>
      <c r="W11839">
        <v>7581.8607164680298</v>
      </c>
      <c r="X11839">
        <v>1002.49087269091</v>
      </c>
      <c r="Y11839">
        <v>25.470554539384601</v>
      </c>
      <c r="Z11839">
        <v>0.21302629285845801</v>
      </c>
      <c r="AA11839">
        <v>2293.95768192174</v>
      </c>
      <c r="AB11839">
        <v>60.012744567475004</v>
      </c>
      <c r="AC11839">
        <v>16.3877791680111</v>
      </c>
      <c r="AD11839">
        <v>88.553678869414398</v>
      </c>
      <c r="AE11839">
        <v>913.153815766864</v>
      </c>
      <c r="AF11839">
        <v>44974.171388888899</v>
      </c>
    </row>
    <row r="11840" spans="1:32" x14ac:dyDescent="0.25">
      <c r="A11840" t="s">
        <v>32</v>
      </c>
      <c r="B11840">
        <v>1</v>
      </c>
      <c r="C11840" t="s">
        <v>310</v>
      </c>
      <c r="D11840">
        <v>204</v>
      </c>
      <c r="E11840" t="s">
        <v>34</v>
      </c>
      <c r="F11840" t="s">
        <v>45</v>
      </c>
      <c r="G11840" t="s">
        <v>46</v>
      </c>
      <c r="H11840" t="s">
        <v>162</v>
      </c>
      <c r="I11840" t="s">
        <v>56</v>
      </c>
      <c r="J11840" t="s">
        <v>310</v>
      </c>
      <c r="K11840">
        <v>42735</v>
      </c>
      <c r="L11840">
        <v>2016</v>
      </c>
      <c r="M11840" t="s">
        <v>57</v>
      </c>
      <c r="N11840">
        <v>70</v>
      </c>
      <c r="O11840">
        <v>0.85213794786575703</v>
      </c>
      <c r="P11840">
        <v>0.45358554956241898</v>
      </c>
      <c r="Q11840">
        <v>11.856883117106801</v>
      </c>
      <c r="R11840">
        <v>9.7819920808537905E-5</v>
      </c>
      <c r="S11840">
        <v>13.157034144567</v>
      </c>
      <c r="T11840">
        <v>39.058645232853401</v>
      </c>
      <c r="U11840">
        <v>52.215777197341197</v>
      </c>
      <c r="V11840">
        <v>89783.641115651</v>
      </c>
      <c r="W11840">
        <v>7582.9857912689704</v>
      </c>
      <c r="X11840">
        <v>1093.9703764620799</v>
      </c>
      <c r="Y11840">
        <v>29.343321829322999</v>
      </c>
      <c r="Z11840">
        <v>0.32416843617435798</v>
      </c>
      <c r="AA11840">
        <v>3304.9169386465901</v>
      </c>
      <c r="AB11840">
        <v>80.918336130767699</v>
      </c>
      <c r="AC11840">
        <v>61.211124420084701</v>
      </c>
      <c r="AD11840">
        <v>96.797524336418903</v>
      </c>
      <c r="AE11840">
        <v>1226.2613290988299</v>
      </c>
      <c r="AF11840">
        <v>44974.172175925902</v>
      </c>
    </row>
    <row r="11841" spans="1:32" x14ac:dyDescent="0.25">
      <c r="A11841" t="s">
        <v>32</v>
      </c>
      <c r="B11841">
        <v>1</v>
      </c>
      <c r="C11841" t="s">
        <v>310</v>
      </c>
      <c r="D11841">
        <v>204</v>
      </c>
      <c r="E11841" t="s">
        <v>34</v>
      </c>
      <c r="F11841" t="s">
        <v>45</v>
      </c>
      <c r="G11841" t="s">
        <v>46</v>
      </c>
      <c r="H11841" t="s">
        <v>162</v>
      </c>
      <c r="I11841" t="s">
        <v>56</v>
      </c>
      <c r="J11841" t="s">
        <v>310</v>
      </c>
      <c r="K11841">
        <v>43100</v>
      </c>
      <c r="L11841">
        <v>2017</v>
      </c>
      <c r="M11841" t="s">
        <v>57</v>
      </c>
      <c r="N11841">
        <v>70</v>
      </c>
      <c r="O11841">
        <v>1.56856794386054</v>
      </c>
      <c r="P11841">
        <v>0.60035932602687703</v>
      </c>
      <c r="Q11841">
        <v>44.2651754675558</v>
      </c>
      <c r="R11841">
        <v>3.4733681794516299E-6</v>
      </c>
      <c r="S11841">
        <v>22.1352546501729</v>
      </c>
      <c r="T11841">
        <v>18.566731893708599</v>
      </c>
      <c r="U11841">
        <v>40.701990017249699</v>
      </c>
      <c r="V11841">
        <v>89631.156212805494</v>
      </c>
      <c r="W11841">
        <v>7558.3994991261798</v>
      </c>
      <c r="X11841">
        <v>1099.2504261182501</v>
      </c>
      <c r="Y11841">
        <v>27.429715323562402</v>
      </c>
      <c r="Z11841">
        <v>0.33589559787928602</v>
      </c>
      <c r="AA11841">
        <v>3199.9113017005702</v>
      </c>
      <c r="AB11841">
        <v>80.240935448651797</v>
      </c>
      <c r="AC11841">
        <v>45.693955254192197</v>
      </c>
      <c r="AD11841">
        <v>80.130227000046006</v>
      </c>
      <c r="AE11841">
        <v>1220.6315217865899</v>
      </c>
      <c r="AF11841">
        <v>44974.172962962999</v>
      </c>
    </row>
    <row r="11842" spans="1:32" x14ac:dyDescent="0.25">
      <c r="A11842" t="s">
        <v>32</v>
      </c>
      <c r="B11842">
        <v>1</v>
      </c>
      <c r="C11842" t="s">
        <v>310</v>
      </c>
      <c r="D11842">
        <v>204</v>
      </c>
      <c r="E11842" t="s">
        <v>34</v>
      </c>
      <c r="F11842" t="s">
        <v>45</v>
      </c>
      <c r="G11842" t="s">
        <v>46</v>
      </c>
      <c r="H11842" t="s">
        <v>162</v>
      </c>
      <c r="I11842" t="s">
        <v>56</v>
      </c>
      <c r="J11842" t="s">
        <v>310</v>
      </c>
      <c r="K11842">
        <v>43465</v>
      </c>
      <c r="L11842">
        <v>2018</v>
      </c>
      <c r="M11842" t="s">
        <v>57</v>
      </c>
      <c r="N11842">
        <v>70</v>
      </c>
      <c r="O11842">
        <v>1.9404865309789701</v>
      </c>
      <c r="P11842">
        <v>0.79395041775181197</v>
      </c>
      <c r="Q11842">
        <v>25.115461712704501</v>
      </c>
      <c r="R11842">
        <v>7.56381432401939E-4</v>
      </c>
      <c r="S11842">
        <v>12.5153994531014</v>
      </c>
      <c r="T11842">
        <v>40.277331827126197</v>
      </c>
      <c r="U11842">
        <v>52.793487661660002</v>
      </c>
      <c r="V11842">
        <v>89587.599711310701</v>
      </c>
      <c r="W11842">
        <v>7570.4446032013002</v>
      </c>
      <c r="X11842">
        <v>1261.4166465206399</v>
      </c>
      <c r="Y11842">
        <v>34.069595667940099</v>
      </c>
      <c r="Z11842">
        <v>0.44130577974208401</v>
      </c>
      <c r="AA11842">
        <v>5928.30799955366</v>
      </c>
      <c r="AB11842">
        <v>159.925106302514</v>
      </c>
      <c r="AC11842">
        <v>122.982774399698</v>
      </c>
      <c r="AD11842">
        <v>134.653817310726</v>
      </c>
      <c r="AE11842">
        <v>2437.58775681209</v>
      </c>
      <c r="AF11842">
        <v>44974.173738425903</v>
      </c>
    </row>
    <row r="11843" spans="1:32" x14ac:dyDescent="0.25">
      <c r="A11843" t="s">
        <v>32</v>
      </c>
      <c r="B11843">
        <v>1</v>
      </c>
      <c r="C11843" t="s">
        <v>310</v>
      </c>
      <c r="D11843">
        <v>204</v>
      </c>
      <c r="E11843" t="s">
        <v>34</v>
      </c>
      <c r="F11843" t="s">
        <v>45</v>
      </c>
      <c r="G11843" t="s">
        <v>46</v>
      </c>
      <c r="H11843" t="s">
        <v>162</v>
      </c>
      <c r="I11843" t="s">
        <v>56</v>
      </c>
      <c r="J11843" t="s">
        <v>310</v>
      </c>
      <c r="K11843">
        <v>43830</v>
      </c>
      <c r="L11843">
        <v>2019</v>
      </c>
      <c r="M11843" t="s">
        <v>57</v>
      </c>
      <c r="N11843">
        <v>70</v>
      </c>
      <c r="O11843">
        <v>1.7321510355223999</v>
      </c>
      <c r="P11843">
        <v>0.79001290192500295</v>
      </c>
      <c r="Q11843">
        <v>42.925541628380202</v>
      </c>
      <c r="R11843">
        <v>9.7901118595178406E-5</v>
      </c>
      <c r="S11843">
        <v>16.117782933243699</v>
      </c>
      <c r="T11843">
        <v>38.905752513285201</v>
      </c>
      <c r="U11843">
        <v>55.023633347647497</v>
      </c>
      <c r="V11843">
        <v>89499.014570415602</v>
      </c>
      <c r="W11843">
        <v>7567.0261264723704</v>
      </c>
      <c r="X11843">
        <v>1229.0084133041</v>
      </c>
      <c r="Y11843">
        <v>32.789855772371801</v>
      </c>
      <c r="Z11843">
        <v>0.38895480115724301</v>
      </c>
      <c r="AA11843">
        <v>5947.5268188270902</v>
      </c>
      <c r="AB11843">
        <v>158.903793242587</v>
      </c>
      <c r="AC11843">
        <v>73.894420337253493</v>
      </c>
      <c r="AD11843">
        <v>132.28622337517601</v>
      </c>
      <c r="AE11843">
        <v>2409.6012572669702</v>
      </c>
      <c r="AF11843">
        <v>44974.174525463</v>
      </c>
    </row>
    <row r="11844" spans="1:32" x14ac:dyDescent="0.25">
      <c r="A11844" t="s">
        <v>32</v>
      </c>
      <c r="B11844">
        <v>1</v>
      </c>
      <c r="C11844" t="s">
        <v>310</v>
      </c>
      <c r="D11844">
        <v>204</v>
      </c>
      <c r="E11844" t="s">
        <v>34</v>
      </c>
      <c r="F11844" t="s">
        <v>45</v>
      </c>
      <c r="G11844" t="s">
        <v>46</v>
      </c>
      <c r="H11844" t="s">
        <v>162</v>
      </c>
      <c r="I11844" t="s">
        <v>56</v>
      </c>
      <c r="J11844" t="s">
        <v>310</v>
      </c>
      <c r="K11844">
        <v>44196</v>
      </c>
      <c r="L11844">
        <v>2020</v>
      </c>
      <c r="M11844" t="s">
        <v>57</v>
      </c>
      <c r="N11844">
        <v>70</v>
      </c>
      <c r="O11844">
        <v>0.80596347191184903</v>
      </c>
      <c r="P11844">
        <v>0.44432706024002</v>
      </c>
      <c r="Q11844">
        <v>24.130545850601099</v>
      </c>
      <c r="R11844">
        <v>1.4503585371916601E-4</v>
      </c>
      <c r="S11844">
        <v>10.2268042710404</v>
      </c>
      <c r="T11844">
        <v>34.5126865781343</v>
      </c>
      <c r="U11844">
        <v>44.739635885028399</v>
      </c>
      <c r="V11844">
        <v>89326.601897074506</v>
      </c>
      <c r="W11844">
        <v>7540.1525756013598</v>
      </c>
      <c r="X11844">
        <v>1042.30466296744</v>
      </c>
      <c r="Y11844">
        <v>28.6974861010716</v>
      </c>
      <c r="Z11844">
        <v>0.287562040136217</v>
      </c>
      <c r="AA11844">
        <v>2629.06927117962</v>
      </c>
      <c r="AB11844">
        <v>70.458643152904301</v>
      </c>
      <c r="AC11844">
        <v>32.998212715365199</v>
      </c>
      <c r="AD11844">
        <v>100.952211527339</v>
      </c>
      <c r="AE11844">
        <v>1085.2747469276901</v>
      </c>
      <c r="AF11844">
        <v>44974.175312500003</v>
      </c>
    </row>
    <row r="11845" spans="1:32" x14ac:dyDescent="0.25">
      <c r="A11845" t="s">
        <v>32</v>
      </c>
      <c r="B11845">
        <v>1</v>
      </c>
      <c r="C11845" t="s">
        <v>310</v>
      </c>
      <c r="D11845">
        <v>204</v>
      </c>
      <c r="E11845" t="s">
        <v>34</v>
      </c>
      <c r="F11845" t="s">
        <v>45</v>
      </c>
      <c r="G11845" t="s">
        <v>46</v>
      </c>
      <c r="H11845" t="s">
        <v>162</v>
      </c>
      <c r="I11845" t="s">
        <v>56</v>
      </c>
      <c r="J11845" t="s">
        <v>310</v>
      </c>
      <c r="K11845">
        <v>44561</v>
      </c>
      <c r="L11845">
        <v>2021</v>
      </c>
      <c r="M11845" t="s">
        <v>57</v>
      </c>
      <c r="N11845">
        <v>70</v>
      </c>
      <c r="O11845">
        <v>2.4563985129961301</v>
      </c>
      <c r="P11845">
        <v>0.73459283935553998</v>
      </c>
      <c r="Q11845">
        <v>46.191113188524398</v>
      </c>
      <c r="R11845">
        <v>1.4422034101125401E-4</v>
      </c>
      <c r="S11845">
        <v>1.90161852430012</v>
      </c>
      <c r="T11845">
        <v>19.057500518983499</v>
      </c>
      <c r="U11845">
        <v>20.959263263624599</v>
      </c>
      <c r="V11845">
        <v>89161.670296512297</v>
      </c>
      <c r="W11845">
        <v>7501.2657624059202</v>
      </c>
      <c r="X11845">
        <v>991.54386469042595</v>
      </c>
      <c r="Y11845">
        <v>26.016725673774602</v>
      </c>
      <c r="Z11845">
        <v>0.26532212613891998</v>
      </c>
      <c r="AA11845">
        <v>2149.7537867138199</v>
      </c>
      <c r="AB11845">
        <v>50.167722594395698</v>
      </c>
      <c r="AC11845">
        <v>48.929495900264001</v>
      </c>
      <c r="AD11845">
        <v>72.848474981540804</v>
      </c>
      <c r="AE11845">
        <v>767.04750114928504</v>
      </c>
      <c r="AF11845">
        <v>44974.176134259302</v>
      </c>
    </row>
    <row r="11846" spans="1:32" x14ac:dyDescent="0.25">
      <c r="A11846" t="s">
        <v>32</v>
      </c>
      <c r="B11846">
        <v>1</v>
      </c>
      <c r="C11846" t="s">
        <v>311</v>
      </c>
      <c r="D11846">
        <v>205</v>
      </c>
      <c r="E11846" t="s">
        <v>34</v>
      </c>
      <c r="F11846" t="s">
        <v>35</v>
      </c>
      <c r="G11846" t="s">
        <v>49</v>
      </c>
      <c r="H11846" t="s">
        <v>175</v>
      </c>
      <c r="I11846" t="s">
        <v>56</v>
      </c>
      <c r="J11846" t="s">
        <v>311</v>
      </c>
      <c r="K11846">
        <v>27759</v>
      </c>
      <c r="L11846">
        <v>1975</v>
      </c>
      <c r="M11846" t="s">
        <v>57</v>
      </c>
      <c r="N11846">
        <v>100</v>
      </c>
      <c r="O11846">
        <v>312.92552946865902</v>
      </c>
      <c r="P11846">
        <v>58.220887156000401</v>
      </c>
      <c r="Q11846">
        <v>252.558421498786</v>
      </c>
      <c r="R11846">
        <v>4.1455095489639202E-9</v>
      </c>
      <c r="S11846">
        <v>17.593934853192099</v>
      </c>
      <c r="T11846">
        <v>116.87131705127899</v>
      </c>
      <c r="U11846">
        <v>134.46525190861701</v>
      </c>
      <c r="V11846">
        <v>238344.992404547</v>
      </c>
      <c r="W11846">
        <v>21870.807336501199</v>
      </c>
      <c r="X11846">
        <v>1578.26960072424</v>
      </c>
      <c r="Y11846">
        <v>42.561370878032399</v>
      </c>
      <c r="Z11846">
        <v>0.247251296064007</v>
      </c>
      <c r="AA11846">
        <v>50262.905926267398</v>
      </c>
      <c r="AB11846">
        <v>1267.9174463588699</v>
      </c>
      <c r="AC11846">
        <v>297.64036363826602</v>
      </c>
      <c r="AD11846">
        <v>1297.8779418281199</v>
      </c>
      <c r="AE11846">
        <v>21462</v>
      </c>
      <c r="AF11846">
        <v>44974.142083333303</v>
      </c>
    </row>
    <row r="11847" spans="1:32" x14ac:dyDescent="0.25">
      <c r="A11847" t="s">
        <v>32</v>
      </c>
      <c r="B11847">
        <v>1</v>
      </c>
      <c r="C11847" t="s">
        <v>311</v>
      </c>
      <c r="D11847">
        <v>205</v>
      </c>
      <c r="E11847" t="s">
        <v>34</v>
      </c>
      <c r="F11847" t="s">
        <v>35</v>
      </c>
      <c r="G11847" t="s">
        <v>49</v>
      </c>
      <c r="H11847" t="s">
        <v>175</v>
      </c>
      <c r="I11847" t="s">
        <v>56</v>
      </c>
      <c r="J11847" t="s">
        <v>311</v>
      </c>
      <c r="K11847">
        <v>28125</v>
      </c>
      <c r="L11847">
        <v>1976</v>
      </c>
      <c r="M11847" t="s">
        <v>57</v>
      </c>
      <c r="N11847">
        <v>100</v>
      </c>
      <c r="O11847">
        <v>81.31456271815</v>
      </c>
      <c r="P11847">
        <v>14.8953191724473</v>
      </c>
      <c r="Q11847">
        <v>88.883938718260197</v>
      </c>
      <c r="R11847">
        <v>2.1258195956763801E-5</v>
      </c>
      <c r="S11847">
        <v>15.223594405397399</v>
      </c>
      <c r="T11847">
        <v>100.838782747854</v>
      </c>
      <c r="U11847">
        <v>116.06239841144701</v>
      </c>
      <c r="V11847">
        <v>237609.24927862501</v>
      </c>
      <c r="W11847">
        <v>21786.6475582286</v>
      </c>
      <c r="X11847">
        <v>1599.7422074322801</v>
      </c>
      <c r="Y11847">
        <v>41.998197340203802</v>
      </c>
      <c r="Z11847">
        <v>0.29910513539252498</v>
      </c>
      <c r="AA11847">
        <v>13104.6464418509</v>
      </c>
      <c r="AB11847">
        <v>330.75478600032199</v>
      </c>
      <c r="AC11847">
        <v>109.297614055694</v>
      </c>
      <c r="AD11847">
        <v>298.39036167671799</v>
      </c>
      <c r="AE11847">
        <v>5571</v>
      </c>
      <c r="AF11847">
        <v>44974.143229166701</v>
      </c>
    </row>
    <row r="11848" spans="1:32" x14ac:dyDescent="0.25">
      <c r="A11848" t="s">
        <v>32</v>
      </c>
      <c r="B11848">
        <v>1</v>
      </c>
      <c r="C11848" t="s">
        <v>311</v>
      </c>
      <c r="D11848">
        <v>205</v>
      </c>
      <c r="E11848" t="s">
        <v>34</v>
      </c>
      <c r="F11848" t="s">
        <v>35</v>
      </c>
      <c r="G11848" t="s">
        <v>49</v>
      </c>
      <c r="H11848" t="s">
        <v>175</v>
      </c>
      <c r="I11848" t="s">
        <v>56</v>
      </c>
      <c r="J11848" t="s">
        <v>311</v>
      </c>
      <c r="K11848">
        <v>28490</v>
      </c>
      <c r="L11848">
        <v>1977</v>
      </c>
      <c r="M11848" t="s">
        <v>57</v>
      </c>
      <c r="N11848">
        <v>100</v>
      </c>
      <c r="O11848">
        <v>83.258399965289698</v>
      </c>
      <c r="P11848">
        <v>15.325249166550501</v>
      </c>
      <c r="Q11848">
        <v>79.622124451924293</v>
      </c>
      <c r="R11848">
        <v>2.8106605424484902E-8</v>
      </c>
      <c r="S11848">
        <v>19.5920939836844</v>
      </c>
      <c r="T11848">
        <v>115.98509747947899</v>
      </c>
      <c r="U11848">
        <v>135.57719149127001</v>
      </c>
      <c r="V11848">
        <v>236772.22455698499</v>
      </c>
      <c r="W11848">
        <v>21729.435213947199</v>
      </c>
      <c r="X11848">
        <v>1483.9689784731399</v>
      </c>
      <c r="Y11848">
        <v>41.083084556872997</v>
      </c>
      <c r="Z11848">
        <v>0.26971040047046302</v>
      </c>
      <c r="AA11848">
        <v>11532.7916345043</v>
      </c>
      <c r="AB11848">
        <v>295.20253070332302</v>
      </c>
      <c r="AC11848">
        <v>87.926959317300799</v>
      </c>
      <c r="AD11848">
        <v>278.33225143553801</v>
      </c>
      <c r="AE11848">
        <v>5547</v>
      </c>
      <c r="AF11848">
        <v>44974.144363425898</v>
      </c>
    </row>
    <row r="11849" spans="1:32" x14ac:dyDescent="0.25">
      <c r="A11849" t="s">
        <v>32</v>
      </c>
      <c r="B11849">
        <v>1</v>
      </c>
      <c r="C11849" t="s">
        <v>311</v>
      </c>
      <c r="D11849">
        <v>205</v>
      </c>
      <c r="E11849" t="s">
        <v>34</v>
      </c>
      <c r="F11849" t="s">
        <v>35</v>
      </c>
      <c r="G11849" t="s">
        <v>49</v>
      </c>
      <c r="H11849" t="s">
        <v>175</v>
      </c>
      <c r="I11849" t="s">
        <v>56</v>
      </c>
      <c r="J11849" t="s">
        <v>311</v>
      </c>
      <c r="K11849">
        <v>28855</v>
      </c>
      <c r="L11849">
        <v>1978</v>
      </c>
      <c r="M11849" t="s">
        <v>57</v>
      </c>
      <c r="N11849">
        <v>100</v>
      </c>
      <c r="O11849">
        <v>97.202953097961398</v>
      </c>
      <c r="P11849">
        <v>18.182954740251802</v>
      </c>
      <c r="Q11849">
        <v>76.549372789138602</v>
      </c>
      <c r="R11849">
        <v>1.19563341839752E-9</v>
      </c>
      <c r="S11849">
        <v>16.07661182735</v>
      </c>
      <c r="T11849">
        <v>151.218656788278</v>
      </c>
      <c r="U11849">
        <v>167.29526861682399</v>
      </c>
      <c r="V11849">
        <v>235752.209230204</v>
      </c>
      <c r="W11849">
        <v>21666.022263542902</v>
      </c>
      <c r="X11849">
        <v>1460.1600586501499</v>
      </c>
      <c r="Y11849">
        <v>41.381910269022697</v>
      </c>
      <c r="Z11849">
        <v>0.25235284300841598</v>
      </c>
      <c r="AA11849">
        <v>10442.750600182801</v>
      </c>
      <c r="AB11849">
        <v>267.37116622258401</v>
      </c>
      <c r="AC11849">
        <v>68.5644701433134</v>
      </c>
      <c r="AD11849">
        <v>282.98900495432702</v>
      </c>
      <c r="AE11849">
        <v>5547</v>
      </c>
      <c r="AF11849">
        <v>44974.145486111098</v>
      </c>
    </row>
    <row r="11850" spans="1:32" x14ac:dyDescent="0.25">
      <c r="A11850" t="s">
        <v>32</v>
      </c>
      <c r="B11850">
        <v>1</v>
      </c>
      <c r="C11850" t="s">
        <v>311</v>
      </c>
      <c r="D11850">
        <v>205</v>
      </c>
      <c r="E11850" t="s">
        <v>34</v>
      </c>
      <c r="F11850" t="s">
        <v>35</v>
      </c>
      <c r="G11850" t="s">
        <v>49</v>
      </c>
      <c r="H11850" t="s">
        <v>175</v>
      </c>
      <c r="I11850" t="s">
        <v>56</v>
      </c>
      <c r="J11850" t="s">
        <v>311</v>
      </c>
      <c r="K11850">
        <v>29220</v>
      </c>
      <c r="L11850">
        <v>1979</v>
      </c>
      <c r="M11850" t="s">
        <v>57</v>
      </c>
      <c r="N11850">
        <v>100</v>
      </c>
      <c r="O11850">
        <v>112.541076877671</v>
      </c>
      <c r="P11850">
        <v>20.257906471901599</v>
      </c>
      <c r="Q11850">
        <v>100.477058093691</v>
      </c>
      <c r="R11850">
        <v>7.1946284001053695E-8</v>
      </c>
      <c r="S11850">
        <v>16.296255488315101</v>
      </c>
      <c r="T11850">
        <v>96.122055787371295</v>
      </c>
      <c r="U11850">
        <v>112.41831134763299</v>
      </c>
      <c r="V11850">
        <v>235002.89011998501</v>
      </c>
      <c r="W11850">
        <v>21544.337057624001</v>
      </c>
      <c r="X11850">
        <v>1548.39851363771</v>
      </c>
      <c r="Y11850">
        <v>40.241880761363497</v>
      </c>
      <c r="Z11850">
        <v>0.26877272066320601</v>
      </c>
      <c r="AA11850">
        <v>12367.886255863201</v>
      </c>
      <c r="AB11850">
        <v>307.953644385801</v>
      </c>
      <c r="AC11850">
        <v>91.945038726720497</v>
      </c>
      <c r="AD11850">
        <v>297.712279175231</v>
      </c>
      <c r="AE11850">
        <v>5547</v>
      </c>
      <c r="AF11850">
        <v>44974.146608796298</v>
      </c>
    </row>
    <row r="11851" spans="1:32" x14ac:dyDescent="0.25">
      <c r="A11851" t="s">
        <v>32</v>
      </c>
      <c r="B11851">
        <v>1</v>
      </c>
      <c r="C11851" t="s">
        <v>311</v>
      </c>
      <c r="D11851">
        <v>205</v>
      </c>
      <c r="E11851" t="s">
        <v>34</v>
      </c>
      <c r="F11851" t="s">
        <v>35</v>
      </c>
      <c r="G11851" t="s">
        <v>49</v>
      </c>
      <c r="H11851" t="s">
        <v>175</v>
      </c>
      <c r="I11851" t="s">
        <v>56</v>
      </c>
      <c r="J11851" t="s">
        <v>311</v>
      </c>
      <c r="K11851">
        <v>29586</v>
      </c>
      <c r="L11851">
        <v>1980</v>
      </c>
      <c r="M11851" t="s">
        <v>57</v>
      </c>
      <c r="N11851">
        <v>100</v>
      </c>
      <c r="O11851">
        <v>80.602896271629206</v>
      </c>
      <c r="P11851">
        <v>14.849234878875199</v>
      </c>
      <c r="Q11851">
        <v>49.959630808319197</v>
      </c>
      <c r="R11851">
        <v>2.02096252541126E-4</v>
      </c>
      <c r="S11851">
        <v>17.661913873120699</v>
      </c>
      <c r="T11851">
        <v>117.331610533538</v>
      </c>
      <c r="U11851">
        <v>134.99372650291099</v>
      </c>
      <c r="V11851">
        <v>234424.35011511701</v>
      </c>
      <c r="W11851">
        <v>21515.088715500198</v>
      </c>
      <c r="X11851">
        <v>1578.47064499415</v>
      </c>
      <c r="Y11851">
        <v>40.438575471158003</v>
      </c>
      <c r="Z11851">
        <v>0.31208143707000302</v>
      </c>
      <c r="AA11851">
        <v>13252.197135808899</v>
      </c>
      <c r="AB11851">
        <v>327.03587101311803</v>
      </c>
      <c r="AC11851">
        <v>113.83032058496499</v>
      </c>
      <c r="AD11851">
        <v>280.35052905391399</v>
      </c>
      <c r="AE11851">
        <v>5571</v>
      </c>
      <c r="AF11851">
        <v>44974.147743055597</v>
      </c>
    </row>
    <row r="11852" spans="1:32" x14ac:dyDescent="0.25">
      <c r="A11852" t="s">
        <v>32</v>
      </c>
      <c r="B11852">
        <v>1</v>
      </c>
      <c r="C11852" t="s">
        <v>311</v>
      </c>
      <c r="D11852">
        <v>205</v>
      </c>
      <c r="E11852" t="s">
        <v>34</v>
      </c>
      <c r="F11852" t="s">
        <v>35</v>
      </c>
      <c r="G11852" t="s">
        <v>49</v>
      </c>
      <c r="H11852" t="s">
        <v>175</v>
      </c>
      <c r="I11852" t="s">
        <v>56</v>
      </c>
      <c r="J11852" t="s">
        <v>311</v>
      </c>
      <c r="K11852">
        <v>29951</v>
      </c>
      <c r="L11852">
        <v>1981</v>
      </c>
      <c r="M11852" t="s">
        <v>57</v>
      </c>
      <c r="N11852">
        <v>100</v>
      </c>
      <c r="O11852">
        <v>81.108587332963907</v>
      </c>
      <c r="P11852">
        <v>15.025662600442899</v>
      </c>
      <c r="Q11852">
        <v>74.446841573275606</v>
      </c>
      <c r="R11852">
        <v>3.8858867041056701E-5</v>
      </c>
      <c r="S11852">
        <v>13.837967701253699</v>
      </c>
      <c r="T11852">
        <v>124.11754979315</v>
      </c>
      <c r="U11852">
        <v>137.95555635327099</v>
      </c>
      <c r="V11852">
        <v>233635.32711053101</v>
      </c>
      <c r="W11852">
        <v>21447.390250234901</v>
      </c>
      <c r="X11852">
        <v>1560.7552623813799</v>
      </c>
      <c r="Y11852">
        <v>41.212094450031003</v>
      </c>
      <c r="Z11852">
        <v>0.27665096287638702</v>
      </c>
      <c r="AA11852">
        <v>12433.367460957599</v>
      </c>
      <c r="AB11852">
        <v>314.47765905341703</v>
      </c>
      <c r="AC11852">
        <v>93.637169843353902</v>
      </c>
      <c r="AD11852">
        <v>303.535914549349</v>
      </c>
      <c r="AE11852">
        <v>5547</v>
      </c>
      <c r="AF11852">
        <v>44974.148865740703</v>
      </c>
    </row>
    <row r="11853" spans="1:32" x14ac:dyDescent="0.25">
      <c r="A11853" t="s">
        <v>32</v>
      </c>
      <c r="B11853">
        <v>1</v>
      </c>
      <c r="C11853" t="s">
        <v>311</v>
      </c>
      <c r="D11853">
        <v>205</v>
      </c>
      <c r="E11853" t="s">
        <v>34</v>
      </c>
      <c r="F11853" t="s">
        <v>35</v>
      </c>
      <c r="G11853" t="s">
        <v>49</v>
      </c>
      <c r="H11853" t="s">
        <v>175</v>
      </c>
      <c r="I11853" t="s">
        <v>56</v>
      </c>
      <c r="J11853" t="s">
        <v>311</v>
      </c>
      <c r="K11853">
        <v>30316</v>
      </c>
      <c r="L11853">
        <v>1982</v>
      </c>
      <c r="M11853" t="s">
        <v>57</v>
      </c>
      <c r="N11853">
        <v>100</v>
      </c>
      <c r="O11853">
        <v>66.0003838550046</v>
      </c>
      <c r="P11853">
        <v>12.5294193280422</v>
      </c>
      <c r="Q11853">
        <v>25.041101654559199</v>
      </c>
      <c r="R11853">
        <v>1.63717623051514E-9</v>
      </c>
      <c r="S11853">
        <v>17.9667253747632</v>
      </c>
      <c r="T11853">
        <v>166.781735239005</v>
      </c>
      <c r="U11853">
        <v>184.74846061540501</v>
      </c>
      <c r="V11853">
        <v>233026.42203084999</v>
      </c>
      <c r="W11853">
        <v>21437.997918064699</v>
      </c>
      <c r="X11853">
        <v>1582.11928790452</v>
      </c>
      <c r="Y11853">
        <v>41.345132965840001</v>
      </c>
      <c r="Z11853">
        <v>0.31310560781906399</v>
      </c>
      <c r="AA11853">
        <v>13298.4444057494</v>
      </c>
      <c r="AB11853">
        <v>332.58899455749702</v>
      </c>
      <c r="AC11853">
        <v>105.769847118914</v>
      </c>
      <c r="AD11853">
        <v>298.80766301025699</v>
      </c>
      <c r="AE11853">
        <v>5547</v>
      </c>
      <c r="AF11853">
        <v>44974.15</v>
      </c>
    </row>
    <row r="11854" spans="1:32" x14ac:dyDescent="0.25">
      <c r="A11854" t="s">
        <v>32</v>
      </c>
      <c r="B11854">
        <v>1</v>
      </c>
      <c r="C11854" t="s">
        <v>311</v>
      </c>
      <c r="D11854">
        <v>205</v>
      </c>
      <c r="E11854" t="s">
        <v>34</v>
      </c>
      <c r="F11854" t="s">
        <v>35</v>
      </c>
      <c r="G11854" t="s">
        <v>49</v>
      </c>
      <c r="H11854" t="s">
        <v>175</v>
      </c>
      <c r="I11854" t="s">
        <v>56</v>
      </c>
      <c r="J11854" t="s">
        <v>311</v>
      </c>
      <c r="K11854">
        <v>30681</v>
      </c>
      <c r="L11854">
        <v>1983</v>
      </c>
      <c r="M11854" t="s">
        <v>57</v>
      </c>
      <c r="N11854">
        <v>100</v>
      </c>
      <c r="O11854">
        <v>97.811984851988996</v>
      </c>
      <c r="P11854">
        <v>18.100825876836002</v>
      </c>
      <c r="Q11854">
        <v>44.226844095611099</v>
      </c>
      <c r="R11854">
        <v>1.5458664734987901E-8</v>
      </c>
      <c r="S11854">
        <v>17.1092886078183</v>
      </c>
      <c r="T11854">
        <v>167.145366861518</v>
      </c>
      <c r="U11854">
        <v>184.25465548479499</v>
      </c>
      <c r="V11854">
        <v>232434.299878575</v>
      </c>
      <c r="W11854">
        <v>21384.670393371802</v>
      </c>
      <c r="X11854">
        <v>1518.9133494867399</v>
      </c>
      <c r="Y11854">
        <v>40.604377125392602</v>
      </c>
      <c r="Z11854">
        <v>0.26349264393345301</v>
      </c>
      <c r="AA11854">
        <v>11771.676898799</v>
      </c>
      <c r="AB11854">
        <v>300.60342987182099</v>
      </c>
      <c r="AC11854">
        <v>78.493615279092893</v>
      </c>
      <c r="AD11854">
        <v>299.34187134271502</v>
      </c>
      <c r="AE11854">
        <v>5547</v>
      </c>
      <c r="AF11854">
        <v>44974.151145833297</v>
      </c>
    </row>
    <row r="11855" spans="1:32" x14ac:dyDescent="0.25">
      <c r="A11855" t="s">
        <v>32</v>
      </c>
      <c r="B11855">
        <v>1</v>
      </c>
      <c r="C11855" t="s">
        <v>311</v>
      </c>
      <c r="D11855">
        <v>205</v>
      </c>
      <c r="E11855" t="s">
        <v>34</v>
      </c>
      <c r="F11855" t="s">
        <v>35</v>
      </c>
      <c r="G11855" t="s">
        <v>49</v>
      </c>
      <c r="H11855" t="s">
        <v>175</v>
      </c>
      <c r="I11855" t="s">
        <v>56</v>
      </c>
      <c r="J11855" t="s">
        <v>311</v>
      </c>
      <c r="K11855">
        <v>31047</v>
      </c>
      <c r="L11855">
        <v>1984</v>
      </c>
      <c r="M11855" t="s">
        <v>57</v>
      </c>
      <c r="N11855">
        <v>100</v>
      </c>
      <c r="O11855">
        <v>66.783233528646505</v>
      </c>
      <c r="P11855">
        <v>12.6484617561985</v>
      </c>
      <c r="Q11855">
        <v>29.167237130736801</v>
      </c>
      <c r="R11855">
        <v>4.4322890269737203E-9</v>
      </c>
      <c r="S11855">
        <v>14.0526382879218</v>
      </c>
      <c r="T11855">
        <v>192.27259945676499</v>
      </c>
      <c r="U11855">
        <v>206.325237749119</v>
      </c>
      <c r="V11855">
        <v>231803.06506222099</v>
      </c>
      <c r="W11855">
        <v>21351.1089410604</v>
      </c>
      <c r="X11855">
        <v>1633.8651499693001</v>
      </c>
      <c r="Y11855">
        <v>43.0188341234619</v>
      </c>
      <c r="Z11855">
        <v>0.30044158168152102</v>
      </c>
      <c r="AA11855">
        <v>14273.147124757101</v>
      </c>
      <c r="AB11855">
        <v>359.33150275213899</v>
      </c>
      <c r="AC11855">
        <v>114.96065158719099</v>
      </c>
      <c r="AD11855">
        <v>326.82251978355799</v>
      </c>
      <c r="AE11855">
        <v>5571</v>
      </c>
      <c r="AF11855">
        <v>44974.152291666702</v>
      </c>
    </row>
    <row r="11856" spans="1:32" x14ac:dyDescent="0.25">
      <c r="A11856" t="s">
        <v>32</v>
      </c>
      <c r="B11856">
        <v>1</v>
      </c>
      <c r="C11856" t="s">
        <v>311</v>
      </c>
      <c r="D11856">
        <v>205</v>
      </c>
      <c r="E11856" t="s">
        <v>34</v>
      </c>
      <c r="F11856" t="s">
        <v>35</v>
      </c>
      <c r="G11856" t="s">
        <v>49</v>
      </c>
      <c r="H11856" t="s">
        <v>175</v>
      </c>
      <c r="I11856" t="s">
        <v>56</v>
      </c>
      <c r="J11856" t="s">
        <v>311</v>
      </c>
      <c r="K11856">
        <v>31412</v>
      </c>
      <c r="L11856">
        <v>1985</v>
      </c>
      <c r="M11856" t="s">
        <v>57</v>
      </c>
      <c r="N11856">
        <v>100</v>
      </c>
      <c r="O11856">
        <v>85.465539759342704</v>
      </c>
      <c r="P11856">
        <v>15.729656180689201</v>
      </c>
      <c r="Q11856">
        <v>79.198102532678504</v>
      </c>
      <c r="R11856">
        <v>6.54158300614448E-5</v>
      </c>
      <c r="S11856">
        <v>13.733964244754899</v>
      </c>
      <c r="T11856">
        <v>147.09411027567401</v>
      </c>
      <c r="U11856">
        <v>160.82813993625899</v>
      </c>
      <c r="V11856">
        <v>231202.895342273</v>
      </c>
      <c r="W11856">
        <v>21250.985501684801</v>
      </c>
      <c r="X11856">
        <v>1649.13305614768</v>
      </c>
      <c r="Y11856">
        <v>43.117936785739197</v>
      </c>
      <c r="Z11856">
        <v>0.32776804463109699</v>
      </c>
      <c r="AA11856">
        <v>14771.1492313251</v>
      </c>
      <c r="AB11856">
        <v>371.04782940465799</v>
      </c>
      <c r="AC11856">
        <v>128.59753851396101</v>
      </c>
      <c r="AD11856">
        <v>321.49226251861802</v>
      </c>
      <c r="AE11856">
        <v>5547</v>
      </c>
      <c r="AF11856">
        <v>44974.153437499997</v>
      </c>
    </row>
    <row r="11857" spans="1:32" x14ac:dyDescent="0.25">
      <c r="A11857" t="s">
        <v>32</v>
      </c>
      <c r="B11857">
        <v>1</v>
      </c>
      <c r="C11857" t="s">
        <v>311</v>
      </c>
      <c r="D11857">
        <v>205</v>
      </c>
      <c r="E11857" t="s">
        <v>34</v>
      </c>
      <c r="F11857" t="s">
        <v>35</v>
      </c>
      <c r="G11857" t="s">
        <v>49</v>
      </c>
      <c r="H11857" t="s">
        <v>175</v>
      </c>
      <c r="I11857" t="s">
        <v>56</v>
      </c>
      <c r="J11857" t="s">
        <v>311</v>
      </c>
      <c r="K11857">
        <v>31777</v>
      </c>
      <c r="L11857">
        <v>1986</v>
      </c>
      <c r="M11857" t="s">
        <v>57</v>
      </c>
      <c r="N11857">
        <v>100</v>
      </c>
      <c r="O11857">
        <v>73.671979724461806</v>
      </c>
      <c r="P11857">
        <v>13.610894886100001</v>
      </c>
      <c r="Q11857">
        <v>70.9921229441794</v>
      </c>
      <c r="R11857">
        <v>5.1504395564729697E-9</v>
      </c>
      <c r="S11857">
        <v>24.6065933183684</v>
      </c>
      <c r="T11857">
        <v>148.45560422450799</v>
      </c>
      <c r="U11857">
        <v>173.062197548027</v>
      </c>
      <c r="V11857">
        <v>230586.14565640801</v>
      </c>
      <c r="W11857">
        <v>21205.703866902601</v>
      </c>
      <c r="X11857">
        <v>1598.24089246776</v>
      </c>
      <c r="Y11857">
        <v>42.227801942761403</v>
      </c>
      <c r="Z11857">
        <v>0.32836861969008801</v>
      </c>
      <c r="AA11857">
        <v>13800.819432211299</v>
      </c>
      <c r="AB11857">
        <v>347.917602860165</v>
      </c>
      <c r="AC11857">
        <v>122.475582251319</v>
      </c>
      <c r="AD11857">
        <v>281.08519859376298</v>
      </c>
      <c r="AE11857">
        <v>5547</v>
      </c>
      <c r="AF11857">
        <v>44974.1545833333</v>
      </c>
    </row>
    <row r="11858" spans="1:32" x14ac:dyDescent="0.25">
      <c r="A11858" t="s">
        <v>32</v>
      </c>
      <c r="B11858">
        <v>1</v>
      </c>
      <c r="C11858" t="s">
        <v>311</v>
      </c>
      <c r="D11858">
        <v>205</v>
      </c>
      <c r="E11858" t="s">
        <v>34</v>
      </c>
      <c r="F11858" t="s">
        <v>35</v>
      </c>
      <c r="G11858" t="s">
        <v>49</v>
      </c>
      <c r="H11858" t="s">
        <v>175</v>
      </c>
      <c r="I11858" t="s">
        <v>56</v>
      </c>
      <c r="J11858" t="s">
        <v>311</v>
      </c>
      <c r="K11858">
        <v>32142</v>
      </c>
      <c r="L11858">
        <v>1987</v>
      </c>
      <c r="M11858" t="s">
        <v>57</v>
      </c>
      <c r="N11858">
        <v>100</v>
      </c>
      <c r="O11858">
        <v>84.651669421270796</v>
      </c>
      <c r="P11858">
        <v>15.802765206629401</v>
      </c>
      <c r="Q11858">
        <v>51.516636739702399</v>
      </c>
      <c r="R11858">
        <v>2.5657620608750299E-8</v>
      </c>
      <c r="S11858">
        <v>15.0838616008011</v>
      </c>
      <c r="T11858">
        <v>147.8806717352</v>
      </c>
      <c r="U11858">
        <v>162.964533361658</v>
      </c>
      <c r="V11858">
        <v>230019.83445237801</v>
      </c>
      <c r="W11858">
        <v>21146.0788439116</v>
      </c>
      <c r="X11858">
        <v>1564.0207876214199</v>
      </c>
      <c r="Y11858">
        <v>40.476542947099801</v>
      </c>
      <c r="Z11858">
        <v>0.285816221582189</v>
      </c>
      <c r="AA11858">
        <v>12492.639317410099</v>
      </c>
      <c r="AB11858">
        <v>314.55921708679301</v>
      </c>
      <c r="AC11858">
        <v>92.392515118840393</v>
      </c>
      <c r="AD11858">
        <v>316.92824041690801</v>
      </c>
      <c r="AE11858">
        <v>5547</v>
      </c>
      <c r="AF11858">
        <v>44974.155740740702</v>
      </c>
    </row>
    <row r="11859" spans="1:32" x14ac:dyDescent="0.25">
      <c r="A11859" t="s">
        <v>32</v>
      </c>
      <c r="B11859">
        <v>1</v>
      </c>
      <c r="C11859" t="s">
        <v>311</v>
      </c>
      <c r="D11859">
        <v>205</v>
      </c>
      <c r="E11859" t="s">
        <v>34</v>
      </c>
      <c r="F11859" t="s">
        <v>35</v>
      </c>
      <c r="G11859" t="s">
        <v>49</v>
      </c>
      <c r="H11859" t="s">
        <v>175</v>
      </c>
      <c r="I11859" t="s">
        <v>56</v>
      </c>
      <c r="J11859" t="s">
        <v>311</v>
      </c>
      <c r="K11859">
        <v>32508</v>
      </c>
      <c r="L11859">
        <v>1988</v>
      </c>
      <c r="M11859" t="s">
        <v>57</v>
      </c>
      <c r="N11859">
        <v>100</v>
      </c>
      <c r="O11859">
        <v>91.684686956186695</v>
      </c>
      <c r="P11859">
        <v>16.9603096493294</v>
      </c>
      <c r="Q11859">
        <v>87.948532870226003</v>
      </c>
      <c r="R11859">
        <v>5.5379096636622196E-6</v>
      </c>
      <c r="S11859">
        <v>14.300099013131</v>
      </c>
      <c r="T11859">
        <v>118.886930310086</v>
      </c>
      <c r="U11859">
        <v>133.18703486112699</v>
      </c>
      <c r="V11859">
        <v>229428.516055299</v>
      </c>
      <c r="W11859">
        <v>21064.369067482599</v>
      </c>
      <c r="X11859">
        <v>1524.66362668232</v>
      </c>
      <c r="Y11859">
        <v>40.594548545798197</v>
      </c>
      <c r="Z11859">
        <v>0.30481304667917902</v>
      </c>
      <c r="AA11859">
        <v>12238.6537943888</v>
      </c>
      <c r="AB11859">
        <v>313.84098752386097</v>
      </c>
      <c r="AC11859">
        <v>96.170797990130197</v>
      </c>
      <c r="AD11859">
        <v>292.07114952879198</v>
      </c>
      <c r="AE11859">
        <v>5571</v>
      </c>
      <c r="AF11859">
        <v>44974.156898148103</v>
      </c>
    </row>
    <row r="11860" spans="1:32" x14ac:dyDescent="0.25">
      <c r="A11860" t="s">
        <v>32</v>
      </c>
      <c r="B11860">
        <v>1</v>
      </c>
      <c r="C11860" t="s">
        <v>311</v>
      </c>
      <c r="D11860">
        <v>205</v>
      </c>
      <c r="E11860" t="s">
        <v>34</v>
      </c>
      <c r="F11860" t="s">
        <v>35</v>
      </c>
      <c r="G11860" t="s">
        <v>49</v>
      </c>
      <c r="H11860" t="s">
        <v>175</v>
      </c>
      <c r="I11860" t="s">
        <v>56</v>
      </c>
      <c r="J11860" t="s">
        <v>311</v>
      </c>
      <c r="K11860">
        <v>32873</v>
      </c>
      <c r="L11860">
        <v>1989</v>
      </c>
      <c r="M11860" t="s">
        <v>57</v>
      </c>
      <c r="N11860">
        <v>100</v>
      </c>
      <c r="O11860">
        <v>78.229820170599396</v>
      </c>
      <c r="P11860">
        <v>14.3785370412975</v>
      </c>
      <c r="Q11860">
        <v>60.808687051424499</v>
      </c>
      <c r="R11860">
        <v>3.1261021071180002E-7</v>
      </c>
      <c r="S11860">
        <v>16.231313428683801</v>
      </c>
      <c r="T11860">
        <v>127.218790836122</v>
      </c>
      <c r="U11860">
        <v>143.450104577416</v>
      </c>
      <c r="V11860">
        <v>228861.53401520799</v>
      </c>
      <c r="W11860">
        <v>21022.738541169299</v>
      </c>
      <c r="X11860">
        <v>1584.31993631922</v>
      </c>
      <c r="Y11860">
        <v>41.409075802279503</v>
      </c>
      <c r="Z11860">
        <v>0.301687388178144</v>
      </c>
      <c r="AA11860">
        <v>12876.611036602801</v>
      </c>
      <c r="AB11860">
        <v>319.85669706277997</v>
      </c>
      <c r="AC11860">
        <v>112.972459767092</v>
      </c>
      <c r="AD11860">
        <v>287.41627899857502</v>
      </c>
      <c r="AE11860">
        <v>5547</v>
      </c>
      <c r="AF11860">
        <v>44974.158043981501</v>
      </c>
    </row>
    <row r="11861" spans="1:32" x14ac:dyDescent="0.25">
      <c r="A11861" t="s">
        <v>32</v>
      </c>
      <c r="B11861">
        <v>1</v>
      </c>
      <c r="C11861" t="s">
        <v>311</v>
      </c>
      <c r="D11861">
        <v>205</v>
      </c>
      <c r="E11861" t="s">
        <v>34</v>
      </c>
      <c r="F11861" t="s">
        <v>35</v>
      </c>
      <c r="G11861" t="s">
        <v>49</v>
      </c>
      <c r="H11861" t="s">
        <v>175</v>
      </c>
      <c r="I11861" t="s">
        <v>56</v>
      </c>
      <c r="J11861" t="s">
        <v>311</v>
      </c>
      <c r="K11861">
        <v>33238</v>
      </c>
      <c r="L11861">
        <v>1990</v>
      </c>
      <c r="M11861" t="s">
        <v>57</v>
      </c>
      <c r="N11861">
        <v>100</v>
      </c>
      <c r="O11861">
        <v>88.5079855115371</v>
      </c>
      <c r="P11861">
        <v>16.368016862495899</v>
      </c>
      <c r="Q11861">
        <v>76.529112661188506</v>
      </c>
      <c r="R11861">
        <v>2.4381932999115199E-9</v>
      </c>
      <c r="S11861">
        <v>15.4055175650143</v>
      </c>
      <c r="T11861">
        <v>125.090454915395</v>
      </c>
      <c r="U11861">
        <v>140.495972482848</v>
      </c>
      <c r="V11861">
        <v>228260.30021220399</v>
      </c>
      <c r="W11861">
        <v>20964.0397532241</v>
      </c>
      <c r="X11861">
        <v>1509.3261731385901</v>
      </c>
      <c r="Y11861">
        <v>39.8824909693707</v>
      </c>
      <c r="Z11861">
        <v>0.25789026487092598</v>
      </c>
      <c r="AA11861">
        <v>11466.104497656601</v>
      </c>
      <c r="AB11861">
        <v>288.97258412891199</v>
      </c>
      <c r="AC11861">
        <v>82.950557670925804</v>
      </c>
      <c r="AD11861">
        <v>290.32909297174501</v>
      </c>
      <c r="AE11861">
        <v>5547</v>
      </c>
      <c r="AF11861">
        <v>44974.159212963001</v>
      </c>
    </row>
    <row r="11862" spans="1:32" x14ac:dyDescent="0.25">
      <c r="A11862" t="s">
        <v>32</v>
      </c>
      <c r="B11862">
        <v>1</v>
      </c>
      <c r="C11862" t="s">
        <v>311</v>
      </c>
      <c r="D11862">
        <v>205</v>
      </c>
      <c r="E11862" t="s">
        <v>34</v>
      </c>
      <c r="F11862" t="s">
        <v>35</v>
      </c>
      <c r="G11862" t="s">
        <v>49</v>
      </c>
      <c r="H11862" t="s">
        <v>175</v>
      </c>
      <c r="I11862" t="s">
        <v>56</v>
      </c>
      <c r="J11862" t="s">
        <v>311</v>
      </c>
      <c r="K11862">
        <v>33603</v>
      </c>
      <c r="L11862">
        <v>1991</v>
      </c>
      <c r="M11862" t="s">
        <v>57</v>
      </c>
      <c r="N11862">
        <v>100</v>
      </c>
      <c r="O11862">
        <v>65.270969168808506</v>
      </c>
      <c r="P11862">
        <v>12.180316039785099</v>
      </c>
      <c r="Q11862">
        <v>64.053402122600801</v>
      </c>
      <c r="R11862">
        <v>6.8446938635716998E-8</v>
      </c>
      <c r="S11862">
        <v>21.155095925945101</v>
      </c>
      <c r="T11862">
        <v>130.183883716656</v>
      </c>
      <c r="U11862">
        <v>151.33897971104801</v>
      </c>
      <c r="V11862">
        <v>227873.09184666901</v>
      </c>
      <c r="W11862">
        <v>20939.317126461101</v>
      </c>
      <c r="X11862">
        <v>1554.2994860599499</v>
      </c>
      <c r="Y11862">
        <v>41.003757534090298</v>
      </c>
      <c r="Z11862">
        <v>0.34050043267410501</v>
      </c>
      <c r="AA11862">
        <v>12555.074925455499</v>
      </c>
      <c r="AB11862">
        <v>321.01204778523299</v>
      </c>
      <c r="AC11862">
        <v>117.085706160002</v>
      </c>
      <c r="AD11862">
        <v>274.70329918677999</v>
      </c>
      <c r="AE11862">
        <v>5547</v>
      </c>
      <c r="AF11862">
        <v>44974.160370370402</v>
      </c>
    </row>
    <row r="11863" spans="1:32" x14ac:dyDescent="0.25">
      <c r="A11863" t="s">
        <v>32</v>
      </c>
      <c r="B11863">
        <v>1</v>
      </c>
      <c r="C11863" t="s">
        <v>311</v>
      </c>
      <c r="D11863">
        <v>205</v>
      </c>
      <c r="E11863" t="s">
        <v>34</v>
      </c>
      <c r="F11863" t="s">
        <v>35</v>
      </c>
      <c r="G11863" t="s">
        <v>49</v>
      </c>
      <c r="H11863" t="s">
        <v>175</v>
      </c>
      <c r="I11863" t="s">
        <v>56</v>
      </c>
      <c r="J11863" t="s">
        <v>311</v>
      </c>
      <c r="K11863">
        <v>33969</v>
      </c>
      <c r="L11863">
        <v>1992</v>
      </c>
      <c r="M11863" t="s">
        <v>57</v>
      </c>
      <c r="N11863">
        <v>100</v>
      </c>
      <c r="O11863">
        <v>75.698943895838894</v>
      </c>
      <c r="P11863">
        <v>14.0505097750109</v>
      </c>
      <c r="Q11863">
        <v>86.109808805209497</v>
      </c>
      <c r="R11863">
        <v>7.5759980594448603E-4</v>
      </c>
      <c r="S11863">
        <v>15.9344814619008</v>
      </c>
      <c r="T11863">
        <v>114.663256424682</v>
      </c>
      <c r="U11863">
        <v>130.598495486389</v>
      </c>
      <c r="V11863">
        <v>227533.399582935</v>
      </c>
      <c r="W11863">
        <v>20890.855183104799</v>
      </c>
      <c r="X11863">
        <v>1489.04470953805</v>
      </c>
      <c r="Y11863">
        <v>40.038953855891101</v>
      </c>
      <c r="Z11863">
        <v>0.29249350534020402</v>
      </c>
      <c r="AA11863">
        <v>11466.7740434875</v>
      </c>
      <c r="AB11863">
        <v>296.20820721259702</v>
      </c>
      <c r="AC11863">
        <v>92.974136876924504</v>
      </c>
      <c r="AD11863">
        <v>275.00766812795803</v>
      </c>
      <c r="AE11863">
        <v>5571</v>
      </c>
      <c r="AF11863">
        <v>44974.161539351902</v>
      </c>
    </row>
    <row r="11864" spans="1:32" x14ac:dyDescent="0.25">
      <c r="A11864" t="s">
        <v>32</v>
      </c>
      <c r="B11864">
        <v>1</v>
      </c>
      <c r="C11864" t="s">
        <v>311</v>
      </c>
      <c r="D11864">
        <v>205</v>
      </c>
      <c r="E11864" t="s">
        <v>34</v>
      </c>
      <c r="F11864" t="s">
        <v>35</v>
      </c>
      <c r="G11864" t="s">
        <v>49</v>
      </c>
      <c r="H11864" t="s">
        <v>175</v>
      </c>
      <c r="I11864" t="s">
        <v>56</v>
      </c>
      <c r="J11864" t="s">
        <v>311</v>
      </c>
      <c r="K11864">
        <v>34334</v>
      </c>
      <c r="L11864">
        <v>1993</v>
      </c>
      <c r="M11864" t="s">
        <v>57</v>
      </c>
      <c r="N11864">
        <v>100</v>
      </c>
      <c r="O11864">
        <v>50.894276369459</v>
      </c>
      <c r="P11864">
        <v>9.7569100181271207</v>
      </c>
      <c r="Q11864">
        <v>30.599453350103801</v>
      </c>
      <c r="R11864">
        <v>3.6933344218737102E-11</v>
      </c>
      <c r="S11864">
        <v>19.0116768730527</v>
      </c>
      <c r="T11864">
        <v>168.818977941567</v>
      </c>
      <c r="U11864">
        <v>187.83065481465701</v>
      </c>
      <c r="V11864">
        <v>227137.41796744999</v>
      </c>
      <c r="W11864">
        <v>20912.1060717322</v>
      </c>
      <c r="X11864">
        <v>1540.9124720918601</v>
      </c>
      <c r="Y11864">
        <v>40.569211836574397</v>
      </c>
      <c r="Z11864">
        <v>0.30800597800820301</v>
      </c>
      <c r="AA11864">
        <v>11929.231767384599</v>
      </c>
      <c r="AB11864">
        <v>302.72763198932</v>
      </c>
      <c r="AC11864">
        <v>101.12689370571999</v>
      </c>
      <c r="AD11864">
        <v>278.10831353082398</v>
      </c>
      <c r="AE11864">
        <v>5547</v>
      </c>
      <c r="AF11864">
        <v>44974.162696759297</v>
      </c>
    </row>
    <row r="11865" spans="1:32" x14ac:dyDescent="0.25">
      <c r="A11865" t="s">
        <v>32</v>
      </c>
      <c r="B11865">
        <v>1</v>
      </c>
      <c r="C11865" t="s">
        <v>311</v>
      </c>
      <c r="D11865">
        <v>205</v>
      </c>
      <c r="E11865" t="s">
        <v>34</v>
      </c>
      <c r="F11865" t="s">
        <v>35</v>
      </c>
      <c r="G11865" t="s">
        <v>49</v>
      </c>
      <c r="H11865" t="s">
        <v>175</v>
      </c>
      <c r="I11865" t="s">
        <v>56</v>
      </c>
      <c r="J11865" t="s">
        <v>311</v>
      </c>
      <c r="K11865">
        <v>34699</v>
      </c>
      <c r="L11865">
        <v>1994</v>
      </c>
      <c r="M11865" t="s">
        <v>57</v>
      </c>
      <c r="N11865">
        <v>100</v>
      </c>
      <c r="O11865">
        <v>102.181277026603</v>
      </c>
      <c r="P11865">
        <v>18.816317210261399</v>
      </c>
      <c r="Q11865">
        <v>118.00037020671699</v>
      </c>
      <c r="R11865">
        <v>1.90652002231818E-7</v>
      </c>
      <c r="S11865">
        <v>19.789960935072799</v>
      </c>
      <c r="T11865">
        <v>116.627770173668</v>
      </c>
      <c r="U11865">
        <v>136.41773129939301</v>
      </c>
      <c r="V11865">
        <v>226524.00252435199</v>
      </c>
      <c r="W11865">
        <v>20804.1939672917</v>
      </c>
      <c r="X11865">
        <v>1421.4806630190501</v>
      </c>
      <c r="Y11865">
        <v>39.483438495067901</v>
      </c>
      <c r="Z11865">
        <v>0.25354400919584902</v>
      </c>
      <c r="AA11865">
        <v>10236.384952464799</v>
      </c>
      <c r="AB11865">
        <v>270.53388142672202</v>
      </c>
      <c r="AC11865">
        <v>72.339467808464704</v>
      </c>
      <c r="AD11865">
        <v>270.19081521544399</v>
      </c>
      <c r="AE11865">
        <v>5547</v>
      </c>
      <c r="AF11865">
        <v>44974.163842592599</v>
      </c>
    </row>
    <row r="11866" spans="1:32" x14ac:dyDescent="0.25">
      <c r="A11866" t="s">
        <v>32</v>
      </c>
      <c r="B11866">
        <v>1</v>
      </c>
      <c r="C11866" t="s">
        <v>311</v>
      </c>
      <c r="D11866">
        <v>205</v>
      </c>
      <c r="E11866" t="s">
        <v>34</v>
      </c>
      <c r="F11866" t="s">
        <v>35</v>
      </c>
      <c r="G11866" t="s">
        <v>49</v>
      </c>
      <c r="H11866" t="s">
        <v>175</v>
      </c>
      <c r="I11866" t="s">
        <v>56</v>
      </c>
      <c r="J11866" t="s">
        <v>311</v>
      </c>
      <c r="K11866">
        <v>35064</v>
      </c>
      <c r="L11866">
        <v>1995</v>
      </c>
      <c r="M11866" t="s">
        <v>57</v>
      </c>
      <c r="N11866">
        <v>100</v>
      </c>
      <c r="O11866">
        <v>80.210356787319796</v>
      </c>
      <c r="P11866">
        <v>14.724748403477699</v>
      </c>
      <c r="Q11866">
        <v>107.518584582849</v>
      </c>
      <c r="R11866">
        <v>1.8986774124326498E-9</v>
      </c>
      <c r="S11866">
        <v>15.369046029717101</v>
      </c>
      <c r="T11866">
        <v>91.352934217220593</v>
      </c>
      <c r="U11866">
        <v>106.721980248836</v>
      </c>
      <c r="V11866">
        <v>226071.902618708</v>
      </c>
      <c r="W11866">
        <v>20735.651188358701</v>
      </c>
      <c r="X11866">
        <v>1485.74547786778</v>
      </c>
      <c r="Y11866">
        <v>39.115209782538301</v>
      </c>
      <c r="Z11866">
        <v>0.28334929832174999</v>
      </c>
      <c r="AA11866">
        <v>10936.217630827499</v>
      </c>
      <c r="AB11866">
        <v>275.72016550543702</v>
      </c>
      <c r="AC11866">
        <v>83.986664611052106</v>
      </c>
      <c r="AD11866">
        <v>281.272081161269</v>
      </c>
      <c r="AE11866">
        <v>5547</v>
      </c>
      <c r="AF11866">
        <v>44974.165000000001</v>
      </c>
    </row>
    <row r="11867" spans="1:32" x14ac:dyDescent="0.25">
      <c r="A11867" t="s">
        <v>32</v>
      </c>
      <c r="B11867">
        <v>1</v>
      </c>
      <c r="C11867" t="s">
        <v>311</v>
      </c>
      <c r="D11867">
        <v>205</v>
      </c>
      <c r="E11867" t="s">
        <v>34</v>
      </c>
      <c r="F11867" t="s">
        <v>35</v>
      </c>
      <c r="G11867" t="s">
        <v>49</v>
      </c>
      <c r="H11867" t="s">
        <v>175</v>
      </c>
      <c r="I11867" t="s">
        <v>56</v>
      </c>
      <c r="J11867" t="s">
        <v>311</v>
      </c>
      <c r="K11867">
        <v>35430</v>
      </c>
      <c r="L11867">
        <v>1996</v>
      </c>
      <c r="M11867" t="s">
        <v>57</v>
      </c>
      <c r="N11867">
        <v>100</v>
      </c>
      <c r="O11867">
        <v>80.091722902993595</v>
      </c>
      <c r="P11867">
        <v>14.6777107042466</v>
      </c>
      <c r="Q11867">
        <v>79.918493561826295</v>
      </c>
      <c r="R11867">
        <v>1.1355893419168901E-5</v>
      </c>
      <c r="S11867">
        <v>16.974200964092201</v>
      </c>
      <c r="T11867">
        <v>93.7452527189769</v>
      </c>
      <c r="U11867">
        <v>110.719465038962</v>
      </c>
      <c r="V11867">
        <v>225672.089627245</v>
      </c>
      <c r="W11867">
        <v>20702.523366399299</v>
      </c>
      <c r="X11867">
        <v>1544.10711921436</v>
      </c>
      <c r="Y11867">
        <v>40.122025499180303</v>
      </c>
      <c r="Z11867">
        <v>0.31570722413359098</v>
      </c>
      <c r="AA11867">
        <v>12321.931109344599</v>
      </c>
      <c r="AB11867">
        <v>306.10444224673802</v>
      </c>
      <c r="AC11867">
        <v>123.857386051883</v>
      </c>
      <c r="AD11867">
        <v>259.882894621633</v>
      </c>
      <c r="AE11867">
        <v>5571</v>
      </c>
      <c r="AF11867">
        <v>44974.166157407402</v>
      </c>
    </row>
    <row r="11868" spans="1:32" x14ac:dyDescent="0.25">
      <c r="A11868" t="s">
        <v>32</v>
      </c>
      <c r="B11868">
        <v>1</v>
      </c>
      <c r="C11868" t="s">
        <v>311</v>
      </c>
      <c r="D11868">
        <v>205</v>
      </c>
      <c r="E11868" t="s">
        <v>34</v>
      </c>
      <c r="F11868" t="s">
        <v>35</v>
      </c>
      <c r="G11868" t="s">
        <v>49</v>
      </c>
      <c r="H11868" t="s">
        <v>175</v>
      </c>
      <c r="I11868" t="s">
        <v>56</v>
      </c>
      <c r="J11868" t="s">
        <v>311</v>
      </c>
      <c r="K11868">
        <v>35795</v>
      </c>
      <c r="L11868">
        <v>1997</v>
      </c>
      <c r="M11868" t="s">
        <v>57</v>
      </c>
      <c r="N11868">
        <v>100</v>
      </c>
      <c r="O11868">
        <v>76.688938936560305</v>
      </c>
      <c r="P11868">
        <v>14.2829197280847</v>
      </c>
      <c r="Q11868">
        <v>22.624714718663199</v>
      </c>
      <c r="R11868">
        <v>2.3964729935975E-6</v>
      </c>
      <c r="S11868">
        <v>15.6801296358824</v>
      </c>
      <c r="T11868">
        <v>144.72963049652799</v>
      </c>
      <c r="U11868">
        <v>160.40976252888399</v>
      </c>
      <c r="V11868">
        <v>225275.362200492</v>
      </c>
      <c r="W11868">
        <v>20717.117383979701</v>
      </c>
      <c r="X11868">
        <v>1538.3318820714901</v>
      </c>
      <c r="Y11868">
        <v>39.9425932355188</v>
      </c>
      <c r="Z11868">
        <v>0.31859275593598502</v>
      </c>
      <c r="AA11868">
        <v>11844.147483040801</v>
      </c>
      <c r="AB11868">
        <v>298.92730633858201</v>
      </c>
      <c r="AC11868">
        <v>104.368681695348</v>
      </c>
      <c r="AD11868">
        <v>272.90774324953202</v>
      </c>
      <c r="AE11868">
        <v>5547</v>
      </c>
      <c r="AF11868">
        <v>44974.167326388902</v>
      </c>
    </row>
    <row r="11869" spans="1:32" x14ac:dyDescent="0.25">
      <c r="A11869" t="s">
        <v>32</v>
      </c>
      <c r="B11869">
        <v>1</v>
      </c>
      <c r="C11869" t="s">
        <v>311</v>
      </c>
      <c r="D11869">
        <v>205</v>
      </c>
      <c r="E11869" t="s">
        <v>34</v>
      </c>
      <c r="F11869" t="s">
        <v>35</v>
      </c>
      <c r="G11869" t="s">
        <v>49</v>
      </c>
      <c r="H11869" t="s">
        <v>175</v>
      </c>
      <c r="I11869" t="s">
        <v>56</v>
      </c>
      <c r="J11869" t="s">
        <v>311</v>
      </c>
      <c r="K11869">
        <v>36160</v>
      </c>
      <c r="L11869">
        <v>1998</v>
      </c>
      <c r="M11869" t="s">
        <v>57</v>
      </c>
      <c r="N11869">
        <v>100</v>
      </c>
      <c r="O11869">
        <v>82.724564994892802</v>
      </c>
      <c r="P11869">
        <v>15.3729986801499</v>
      </c>
      <c r="Q11869">
        <v>84.158462951367397</v>
      </c>
      <c r="R11869">
        <v>4.52119769772291E-6</v>
      </c>
      <c r="S11869">
        <v>15.155559188700099</v>
      </c>
      <c r="T11869">
        <v>139.202818675195</v>
      </c>
      <c r="U11869">
        <v>154.35838238509299</v>
      </c>
      <c r="V11869">
        <v>224707.17873783401</v>
      </c>
      <c r="W11869">
        <v>20658.710432355801</v>
      </c>
      <c r="X11869">
        <v>1515.7127151772199</v>
      </c>
      <c r="Y11869">
        <v>40.216915155164003</v>
      </c>
      <c r="Z11869">
        <v>0.27765933826405897</v>
      </c>
      <c r="AA11869">
        <v>11334.464387665799</v>
      </c>
      <c r="AB11869">
        <v>286.68995984538498</v>
      </c>
      <c r="AC11869">
        <v>84.834409667990997</v>
      </c>
      <c r="AD11869">
        <v>290.23033627448501</v>
      </c>
      <c r="AE11869">
        <v>5547</v>
      </c>
      <c r="AF11869">
        <v>44974.168472222198</v>
      </c>
    </row>
    <row r="11870" spans="1:32" x14ac:dyDescent="0.25">
      <c r="A11870" t="s">
        <v>32</v>
      </c>
      <c r="B11870">
        <v>1</v>
      </c>
      <c r="C11870" t="s">
        <v>311</v>
      </c>
      <c r="D11870">
        <v>205</v>
      </c>
      <c r="E11870" t="s">
        <v>34</v>
      </c>
      <c r="F11870" t="s">
        <v>35</v>
      </c>
      <c r="G11870" t="s">
        <v>49</v>
      </c>
      <c r="H11870" t="s">
        <v>175</v>
      </c>
      <c r="I11870" t="s">
        <v>56</v>
      </c>
      <c r="J11870" t="s">
        <v>311</v>
      </c>
      <c r="K11870">
        <v>36525</v>
      </c>
      <c r="L11870">
        <v>1999</v>
      </c>
      <c r="M11870" t="s">
        <v>57</v>
      </c>
      <c r="N11870">
        <v>100</v>
      </c>
      <c r="O11870">
        <v>62.047496617138599</v>
      </c>
      <c r="P11870">
        <v>11.7390076006662</v>
      </c>
      <c r="Q11870">
        <v>40.8696739042364</v>
      </c>
      <c r="R11870">
        <v>2.7349732081947799E-5</v>
      </c>
      <c r="S11870">
        <v>16.543620541089499</v>
      </c>
      <c r="T11870">
        <v>181.342056453742</v>
      </c>
      <c r="U11870">
        <v>197.885704344564</v>
      </c>
      <c r="V11870">
        <v>224136.80764503099</v>
      </c>
      <c r="W11870">
        <v>20647.446103227001</v>
      </c>
      <c r="X11870">
        <v>1477.78183909166</v>
      </c>
      <c r="Y11870">
        <v>40.216878744729001</v>
      </c>
      <c r="Z11870">
        <v>0.25977764693848399</v>
      </c>
      <c r="AA11870">
        <v>11201.2037146444</v>
      </c>
      <c r="AB11870">
        <v>290.508912416302</v>
      </c>
      <c r="AC11870">
        <v>68.0608567258177</v>
      </c>
      <c r="AD11870">
        <v>305.267686025986</v>
      </c>
      <c r="AE11870">
        <v>5547</v>
      </c>
      <c r="AF11870">
        <v>44974.1696296296</v>
      </c>
    </row>
    <row r="11871" spans="1:32" x14ac:dyDescent="0.25">
      <c r="A11871" t="s">
        <v>32</v>
      </c>
      <c r="B11871">
        <v>1</v>
      </c>
      <c r="C11871" t="s">
        <v>311</v>
      </c>
      <c r="D11871">
        <v>205</v>
      </c>
      <c r="E11871" t="s">
        <v>34</v>
      </c>
      <c r="F11871" t="s">
        <v>35</v>
      </c>
      <c r="G11871" t="s">
        <v>49</v>
      </c>
      <c r="H11871" t="s">
        <v>175</v>
      </c>
      <c r="I11871" t="s">
        <v>56</v>
      </c>
      <c r="J11871" t="s">
        <v>311</v>
      </c>
      <c r="K11871">
        <v>36891</v>
      </c>
      <c r="L11871">
        <v>2000</v>
      </c>
      <c r="M11871" t="s">
        <v>57</v>
      </c>
      <c r="N11871">
        <v>100</v>
      </c>
      <c r="O11871">
        <v>89.866521146494904</v>
      </c>
      <c r="P11871">
        <v>16.844967907483198</v>
      </c>
      <c r="Q11871">
        <v>64.052981728201701</v>
      </c>
      <c r="R11871">
        <v>7.7889256195277794E-9</v>
      </c>
      <c r="S11871">
        <v>16.525127220838002</v>
      </c>
      <c r="T11871">
        <v>177.48446071375301</v>
      </c>
      <c r="U11871">
        <v>194.00958794237999</v>
      </c>
      <c r="V11871">
        <v>223733.69480558799</v>
      </c>
      <c r="W11871">
        <v>20606.865936443799</v>
      </c>
      <c r="X11871">
        <v>1469.1689797138499</v>
      </c>
      <c r="Y11871">
        <v>40.1446479059125</v>
      </c>
      <c r="Z11871">
        <v>0.27452617471431801</v>
      </c>
      <c r="AA11871">
        <v>10947.160640968599</v>
      </c>
      <c r="AB11871">
        <v>281.59898358708699</v>
      </c>
      <c r="AC11871">
        <v>82.586210000352594</v>
      </c>
      <c r="AD11871">
        <v>278.40373369683698</v>
      </c>
      <c r="AE11871">
        <v>5571</v>
      </c>
      <c r="AF11871">
        <v>44974.1707986111</v>
      </c>
    </row>
    <row r="11872" spans="1:32" x14ac:dyDescent="0.25">
      <c r="A11872" t="s">
        <v>32</v>
      </c>
      <c r="B11872">
        <v>1</v>
      </c>
      <c r="C11872" t="s">
        <v>311</v>
      </c>
      <c r="D11872">
        <v>205</v>
      </c>
      <c r="E11872" t="s">
        <v>34</v>
      </c>
      <c r="F11872" t="s">
        <v>35</v>
      </c>
      <c r="G11872" t="s">
        <v>49</v>
      </c>
      <c r="H11872" t="s">
        <v>175</v>
      </c>
      <c r="I11872" t="s">
        <v>56</v>
      </c>
      <c r="J11872" t="s">
        <v>311</v>
      </c>
      <c r="K11872">
        <v>37256</v>
      </c>
      <c r="L11872">
        <v>2001</v>
      </c>
      <c r="M11872" t="s">
        <v>57</v>
      </c>
      <c r="N11872">
        <v>100</v>
      </c>
      <c r="O11872">
        <v>106.165893425207</v>
      </c>
      <c r="P11872">
        <v>19.3812547130042</v>
      </c>
      <c r="Q11872">
        <v>55.8025491634641</v>
      </c>
      <c r="R11872">
        <v>9.1114929117174401E-5</v>
      </c>
      <c r="S11872">
        <v>14.867300924278799</v>
      </c>
      <c r="T11872">
        <v>144.95541113584201</v>
      </c>
      <c r="U11872">
        <v>159.82280317505001</v>
      </c>
      <c r="V11872">
        <v>223369.053644172</v>
      </c>
      <c r="W11872">
        <v>20540.168128806701</v>
      </c>
      <c r="X11872">
        <v>1558.77061994172</v>
      </c>
      <c r="Y11872">
        <v>40.3541776702086</v>
      </c>
      <c r="Z11872">
        <v>0.29068045962956601</v>
      </c>
      <c r="AA11872">
        <v>12659.2088332733</v>
      </c>
      <c r="AB11872">
        <v>314.57180375202302</v>
      </c>
      <c r="AC11872">
        <v>93.609837371750501</v>
      </c>
      <c r="AD11872">
        <v>299.03341043491798</v>
      </c>
      <c r="AE11872">
        <v>5547</v>
      </c>
      <c r="AF11872">
        <v>44974.171979166698</v>
      </c>
    </row>
    <row r="11873" spans="1:32" x14ac:dyDescent="0.25">
      <c r="A11873" t="s">
        <v>32</v>
      </c>
      <c r="B11873">
        <v>1</v>
      </c>
      <c r="C11873" t="s">
        <v>311</v>
      </c>
      <c r="D11873">
        <v>205</v>
      </c>
      <c r="E11873" t="s">
        <v>34</v>
      </c>
      <c r="F11873" t="s">
        <v>35</v>
      </c>
      <c r="G11873" t="s">
        <v>49</v>
      </c>
      <c r="H11873" t="s">
        <v>175</v>
      </c>
      <c r="I11873" t="s">
        <v>56</v>
      </c>
      <c r="J11873" t="s">
        <v>311</v>
      </c>
      <c r="K11873">
        <v>37621</v>
      </c>
      <c r="L11873">
        <v>2002</v>
      </c>
      <c r="M11873" t="s">
        <v>57</v>
      </c>
      <c r="N11873">
        <v>100</v>
      </c>
      <c r="O11873">
        <v>63.443543954582204</v>
      </c>
      <c r="P11873">
        <v>12.025415966334901</v>
      </c>
      <c r="Q11873">
        <v>36.910235530589397</v>
      </c>
      <c r="R11873">
        <v>6.6264959546347793E-8</v>
      </c>
      <c r="S11873">
        <v>16.657810466870998</v>
      </c>
      <c r="T11873">
        <v>168.522617655999</v>
      </c>
      <c r="U11873">
        <v>185.180428189135</v>
      </c>
      <c r="V11873">
        <v>223028.412576559</v>
      </c>
      <c r="W11873">
        <v>20535.387147162801</v>
      </c>
      <c r="X11873">
        <v>1594.3831371603401</v>
      </c>
      <c r="Y11873">
        <v>41.604798358886498</v>
      </c>
      <c r="Z11873">
        <v>0.32220263629058798</v>
      </c>
      <c r="AA11873">
        <v>13095.870789533699</v>
      </c>
      <c r="AB11873">
        <v>327.82796345086302</v>
      </c>
      <c r="AC11873">
        <v>124.774757863405</v>
      </c>
      <c r="AD11873">
        <v>288.085539493515</v>
      </c>
      <c r="AE11873">
        <v>5547</v>
      </c>
      <c r="AF11873">
        <v>44974.173148148097</v>
      </c>
    </row>
    <row r="11874" spans="1:32" x14ac:dyDescent="0.25">
      <c r="A11874" t="s">
        <v>32</v>
      </c>
      <c r="B11874">
        <v>1</v>
      </c>
      <c r="C11874" t="s">
        <v>311</v>
      </c>
      <c r="D11874">
        <v>205</v>
      </c>
      <c r="E11874" t="s">
        <v>34</v>
      </c>
      <c r="F11874" t="s">
        <v>35</v>
      </c>
      <c r="G11874" t="s">
        <v>49</v>
      </c>
      <c r="H11874" t="s">
        <v>175</v>
      </c>
      <c r="I11874" t="s">
        <v>56</v>
      </c>
      <c r="J11874" t="s">
        <v>311</v>
      </c>
      <c r="K11874">
        <v>37986</v>
      </c>
      <c r="L11874">
        <v>2003</v>
      </c>
      <c r="M11874" t="s">
        <v>57</v>
      </c>
      <c r="N11874">
        <v>100</v>
      </c>
      <c r="O11874">
        <v>87.223195000311406</v>
      </c>
      <c r="P11874">
        <v>16.110261343263701</v>
      </c>
      <c r="Q11874">
        <v>42.353742963103997</v>
      </c>
      <c r="R11874">
        <v>3.4587329005438897E-8</v>
      </c>
      <c r="S11874">
        <v>16.7648521985457</v>
      </c>
      <c r="T11874">
        <v>161.609160386376</v>
      </c>
      <c r="U11874">
        <v>178.37401261951001</v>
      </c>
      <c r="V11874">
        <v>222696.84338844099</v>
      </c>
      <c r="W11874">
        <v>20499.681383152201</v>
      </c>
      <c r="X11874">
        <v>1605.1757776545101</v>
      </c>
      <c r="Y11874">
        <v>42.3008760524365</v>
      </c>
      <c r="Z11874">
        <v>0.329353833632759</v>
      </c>
      <c r="AA11874">
        <v>13443.690949789599</v>
      </c>
      <c r="AB11874">
        <v>339.96553142144001</v>
      </c>
      <c r="AC11874">
        <v>123.37112366668801</v>
      </c>
      <c r="AD11874">
        <v>295.03340723853898</v>
      </c>
      <c r="AE11874">
        <v>5547</v>
      </c>
      <c r="AF11874">
        <v>44974.1743055556</v>
      </c>
    </row>
    <row r="11875" spans="1:32" x14ac:dyDescent="0.25">
      <c r="A11875" t="s">
        <v>32</v>
      </c>
      <c r="B11875">
        <v>1</v>
      </c>
      <c r="C11875" t="s">
        <v>311</v>
      </c>
      <c r="D11875">
        <v>205</v>
      </c>
      <c r="E11875" t="s">
        <v>34</v>
      </c>
      <c r="F11875" t="s">
        <v>35</v>
      </c>
      <c r="G11875" t="s">
        <v>49</v>
      </c>
      <c r="H11875" t="s">
        <v>175</v>
      </c>
      <c r="I11875" t="s">
        <v>56</v>
      </c>
      <c r="J11875" t="s">
        <v>311</v>
      </c>
      <c r="K11875">
        <v>38352</v>
      </c>
      <c r="L11875">
        <v>2004</v>
      </c>
      <c r="M11875" t="s">
        <v>57</v>
      </c>
      <c r="N11875">
        <v>100</v>
      </c>
      <c r="O11875">
        <v>87.212366297964493</v>
      </c>
      <c r="P11875">
        <v>16.055448940436101</v>
      </c>
      <c r="Q11875">
        <v>68.695192792789499</v>
      </c>
      <c r="R11875">
        <v>4.2868822939872699E-6</v>
      </c>
      <c r="S11875">
        <v>20.4069656166754</v>
      </c>
      <c r="T11875">
        <v>129.819394996776</v>
      </c>
      <c r="U11875">
        <v>150.226364900334</v>
      </c>
      <c r="V11875">
        <v>222443.69999339699</v>
      </c>
      <c r="W11875">
        <v>20448.822868584099</v>
      </c>
      <c r="X11875">
        <v>1565.78764248523</v>
      </c>
      <c r="Y11875">
        <v>40.453028992399403</v>
      </c>
      <c r="Z11875">
        <v>0.31019233823724002</v>
      </c>
      <c r="AA11875">
        <v>12985.750292197001</v>
      </c>
      <c r="AB11875">
        <v>321.99273414021701</v>
      </c>
      <c r="AC11875">
        <v>113.887746453905</v>
      </c>
      <c r="AD11875">
        <v>276.08275710182602</v>
      </c>
      <c r="AE11875">
        <v>5571</v>
      </c>
      <c r="AF11875">
        <v>44974.175486111097</v>
      </c>
    </row>
    <row r="11876" spans="1:32" x14ac:dyDescent="0.25">
      <c r="A11876" t="s">
        <v>32</v>
      </c>
      <c r="B11876">
        <v>1</v>
      </c>
      <c r="C11876" t="s">
        <v>311</v>
      </c>
      <c r="D11876">
        <v>205</v>
      </c>
      <c r="E11876" t="s">
        <v>34</v>
      </c>
      <c r="F11876" t="s">
        <v>35</v>
      </c>
      <c r="G11876" t="s">
        <v>49</v>
      </c>
      <c r="H11876" t="s">
        <v>175</v>
      </c>
      <c r="I11876" t="s">
        <v>56</v>
      </c>
      <c r="J11876" t="s">
        <v>311</v>
      </c>
      <c r="K11876">
        <v>38717</v>
      </c>
      <c r="L11876">
        <v>2005</v>
      </c>
      <c r="M11876" t="s">
        <v>57</v>
      </c>
      <c r="N11876">
        <v>100</v>
      </c>
      <c r="O11876">
        <v>85.260767208058297</v>
      </c>
      <c r="P11876">
        <v>15.8365065384482</v>
      </c>
      <c r="Q11876">
        <v>72.876016064279398</v>
      </c>
      <c r="R11876">
        <v>8.61158364981896E-9</v>
      </c>
      <c r="S11876">
        <v>15.582996812050199</v>
      </c>
      <c r="T11876">
        <v>129.19468042315199</v>
      </c>
      <c r="U11876">
        <v>144.777677243814</v>
      </c>
      <c r="V11876">
        <v>221943.48635956601</v>
      </c>
      <c r="W11876">
        <v>20399.991483498401</v>
      </c>
      <c r="X11876">
        <v>1514.7250773436399</v>
      </c>
      <c r="Y11876">
        <v>42.130357942646903</v>
      </c>
      <c r="Z11876">
        <v>0.30348083765365802</v>
      </c>
      <c r="AA11876">
        <v>11328.540548328599</v>
      </c>
      <c r="AB11876">
        <v>298.14936655928102</v>
      </c>
      <c r="AC11876">
        <v>101.374146036051</v>
      </c>
      <c r="AD11876">
        <v>282.85799081364001</v>
      </c>
      <c r="AE11876">
        <v>5547</v>
      </c>
      <c r="AF11876">
        <v>44974.176666666703</v>
      </c>
    </row>
    <row r="11877" spans="1:32" x14ac:dyDescent="0.25">
      <c r="A11877" t="s">
        <v>32</v>
      </c>
      <c r="B11877">
        <v>1</v>
      </c>
      <c r="C11877" t="s">
        <v>311</v>
      </c>
      <c r="D11877">
        <v>205</v>
      </c>
      <c r="E11877" t="s">
        <v>34</v>
      </c>
      <c r="F11877" t="s">
        <v>35</v>
      </c>
      <c r="G11877" t="s">
        <v>49</v>
      </c>
      <c r="H11877" t="s">
        <v>175</v>
      </c>
      <c r="I11877" t="s">
        <v>56</v>
      </c>
      <c r="J11877" t="s">
        <v>311</v>
      </c>
      <c r="K11877">
        <v>39082</v>
      </c>
      <c r="L11877">
        <v>2006</v>
      </c>
      <c r="M11877" t="s">
        <v>57</v>
      </c>
      <c r="N11877">
        <v>100</v>
      </c>
      <c r="O11877">
        <v>77.377033978308006</v>
      </c>
      <c r="P11877">
        <v>14.376762916625699</v>
      </c>
      <c r="Q11877">
        <v>54.606674048396897</v>
      </c>
      <c r="R11877">
        <v>5.9024444608672101E-9</v>
      </c>
      <c r="S11877">
        <v>19.309868540674699</v>
      </c>
      <c r="T11877">
        <v>135.65421421503899</v>
      </c>
      <c r="U11877">
        <v>154.964082761616</v>
      </c>
      <c r="V11877">
        <v>221658.23796803199</v>
      </c>
      <c r="W11877">
        <v>20382.2334296318</v>
      </c>
      <c r="X11877">
        <v>1552.46090263568</v>
      </c>
      <c r="Y11877">
        <v>40.791993073315901</v>
      </c>
      <c r="Z11877">
        <v>0.31479723637247298</v>
      </c>
      <c r="AA11877">
        <v>12548.772116078</v>
      </c>
      <c r="AB11877">
        <v>315.68236801466901</v>
      </c>
      <c r="AC11877">
        <v>120.17522179875</v>
      </c>
      <c r="AD11877">
        <v>270.41171740100401</v>
      </c>
      <c r="AE11877">
        <v>5547</v>
      </c>
      <c r="AF11877">
        <v>44974.177847222199</v>
      </c>
    </row>
    <row r="11878" spans="1:32" x14ac:dyDescent="0.25">
      <c r="A11878" t="s">
        <v>32</v>
      </c>
      <c r="B11878">
        <v>1</v>
      </c>
      <c r="C11878" t="s">
        <v>311</v>
      </c>
      <c r="D11878">
        <v>205</v>
      </c>
      <c r="E11878" t="s">
        <v>34</v>
      </c>
      <c r="F11878" t="s">
        <v>35</v>
      </c>
      <c r="G11878" t="s">
        <v>49</v>
      </c>
      <c r="H11878" t="s">
        <v>175</v>
      </c>
      <c r="I11878" t="s">
        <v>56</v>
      </c>
      <c r="J11878" t="s">
        <v>311</v>
      </c>
      <c r="K11878">
        <v>39447</v>
      </c>
      <c r="L11878">
        <v>2007</v>
      </c>
      <c r="M11878" t="s">
        <v>57</v>
      </c>
      <c r="N11878">
        <v>100</v>
      </c>
      <c r="O11878">
        <v>64.416326052669802</v>
      </c>
      <c r="P11878">
        <v>12.1600302779635</v>
      </c>
      <c r="Q11878">
        <v>41.381711860095699</v>
      </c>
      <c r="R11878">
        <v>2.3874226305899199E-9</v>
      </c>
      <c r="S11878">
        <v>15.347521755860299</v>
      </c>
      <c r="T11878">
        <v>170.92829158303499</v>
      </c>
      <c r="U11878">
        <v>186.275813341282</v>
      </c>
      <c r="V11878">
        <v>221288.452514034</v>
      </c>
      <c r="W11878">
        <v>20381.085804958799</v>
      </c>
      <c r="X11878">
        <v>1554.48434432917</v>
      </c>
      <c r="Y11878">
        <v>41.329174774320798</v>
      </c>
      <c r="Z11878">
        <v>0.31543348191381199</v>
      </c>
      <c r="AA11878">
        <v>12451.6888009921</v>
      </c>
      <c r="AB11878">
        <v>319.21708667823799</v>
      </c>
      <c r="AC11878">
        <v>112.78762765979801</v>
      </c>
      <c r="AD11878">
        <v>289.927952660112</v>
      </c>
      <c r="AE11878">
        <v>5547</v>
      </c>
      <c r="AF11878">
        <v>44974.1790162037</v>
      </c>
    </row>
    <row r="11879" spans="1:32" x14ac:dyDescent="0.25">
      <c r="A11879" t="s">
        <v>32</v>
      </c>
      <c r="B11879">
        <v>1</v>
      </c>
      <c r="C11879" t="s">
        <v>311</v>
      </c>
      <c r="D11879">
        <v>205</v>
      </c>
      <c r="E11879" t="s">
        <v>34</v>
      </c>
      <c r="F11879" t="s">
        <v>35</v>
      </c>
      <c r="G11879" t="s">
        <v>49</v>
      </c>
      <c r="H11879" t="s">
        <v>175</v>
      </c>
      <c r="I11879" t="s">
        <v>56</v>
      </c>
      <c r="J11879" t="s">
        <v>311</v>
      </c>
      <c r="K11879">
        <v>39813</v>
      </c>
      <c r="L11879">
        <v>2008</v>
      </c>
      <c r="M11879" t="s">
        <v>57</v>
      </c>
      <c r="N11879">
        <v>100</v>
      </c>
      <c r="O11879">
        <v>107.992194875872</v>
      </c>
      <c r="P11879">
        <v>19.955729744969599</v>
      </c>
      <c r="Q11879">
        <v>148.12604313940901</v>
      </c>
      <c r="R11879">
        <v>4.8984381334393198E-9</v>
      </c>
      <c r="S11879">
        <v>14.610105062187101</v>
      </c>
      <c r="T11879">
        <v>133.125987289497</v>
      </c>
      <c r="U11879">
        <v>147.73609235658199</v>
      </c>
      <c r="V11879">
        <v>220643.14447317799</v>
      </c>
      <c r="W11879">
        <v>20281.441957904201</v>
      </c>
      <c r="X11879">
        <v>1299.06609321428</v>
      </c>
      <c r="Y11879">
        <v>36.0520081709357</v>
      </c>
      <c r="Z11879">
        <v>0.248053014491672</v>
      </c>
      <c r="AA11879">
        <v>8013.3206648502701</v>
      </c>
      <c r="AB11879">
        <v>206.32126493920899</v>
      </c>
      <c r="AC11879">
        <v>50.823324602151601</v>
      </c>
      <c r="AD11879">
        <v>231.52460094658599</v>
      </c>
      <c r="AE11879">
        <v>5571</v>
      </c>
      <c r="AF11879">
        <v>44974.180208333302</v>
      </c>
    </row>
    <row r="11880" spans="1:32" x14ac:dyDescent="0.25">
      <c r="A11880" t="s">
        <v>32</v>
      </c>
      <c r="B11880">
        <v>1</v>
      </c>
      <c r="C11880" t="s">
        <v>311</v>
      </c>
      <c r="D11880">
        <v>205</v>
      </c>
      <c r="E11880" t="s">
        <v>34</v>
      </c>
      <c r="F11880" t="s">
        <v>35</v>
      </c>
      <c r="G11880" t="s">
        <v>49</v>
      </c>
      <c r="H11880" t="s">
        <v>175</v>
      </c>
      <c r="I11880" t="s">
        <v>56</v>
      </c>
      <c r="J11880" t="s">
        <v>311</v>
      </c>
      <c r="K11880">
        <v>40178</v>
      </c>
      <c r="L11880">
        <v>2009</v>
      </c>
      <c r="M11880" t="s">
        <v>57</v>
      </c>
      <c r="N11880">
        <v>100</v>
      </c>
      <c r="O11880">
        <v>74.580586045748603</v>
      </c>
      <c r="P11880">
        <v>13.915724580842101</v>
      </c>
      <c r="Q11880">
        <v>76.923617369439299</v>
      </c>
      <c r="R11880">
        <v>8.5963767329298005E-5</v>
      </c>
      <c r="S11880">
        <v>16.741347402902498</v>
      </c>
      <c r="T11880">
        <v>127.527611364656</v>
      </c>
      <c r="U11880">
        <v>144.26904473132601</v>
      </c>
      <c r="V11880">
        <v>220378.75689420299</v>
      </c>
      <c r="W11880">
        <v>20253.5728227574</v>
      </c>
      <c r="X11880">
        <v>1487.55297260928</v>
      </c>
      <c r="Y11880">
        <v>39.451935256158997</v>
      </c>
      <c r="Z11880">
        <v>0.31812112062371101</v>
      </c>
      <c r="AA11880">
        <v>11464.119253392901</v>
      </c>
      <c r="AB11880">
        <v>289.81488172484802</v>
      </c>
      <c r="AC11880">
        <v>104.092466461849</v>
      </c>
      <c r="AD11880">
        <v>259.423996755232</v>
      </c>
      <c r="AE11880">
        <v>5547</v>
      </c>
      <c r="AF11880">
        <v>44974.181377314802</v>
      </c>
    </row>
    <row r="11881" spans="1:32" x14ac:dyDescent="0.25">
      <c r="A11881" t="s">
        <v>32</v>
      </c>
      <c r="B11881">
        <v>1</v>
      </c>
      <c r="C11881" t="s">
        <v>311</v>
      </c>
      <c r="D11881">
        <v>205</v>
      </c>
      <c r="E11881" t="s">
        <v>34</v>
      </c>
      <c r="F11881" t="s">
        <v>35</v>
      </c>
      <c r="G11881" t="s">
        <v>49</v>
      </c>
      <c r="H11881" t="s">
        <v>175</v>
      </c>
      <c r="I11881" t="s">
        <v>56</v>
      </c>
      <c r="J11881" t="s">
        <v>311</v>
      </c>
      <c r="K11881">
        <v>40543</v>
      </c>
      <c r="L11881">
        <v>2010</v>
      </c>
      <c r="M11881" t="s">
        <v>57</v>
      </c>
      <c r="N11881">
        <v>100</v>
      </c>
      <c r="O11881">
        <v>84.543014871547101</v>
      </c>
      <c r="P11881">
        <v>15.711916043199</v>
      </c>
      <c r="Q11881">
        <v>89.0990955279606</v>
      </c>
      <c r="R11881">
        <v>4.7849990193077295E-10</v>
      </c>
      <c r="S11881">
        <v>29.7283991315999</v>
      </c>
      <c r="T11881">
        <v>138.00086534016401</v>
      </c>
      <c r="U11881">
        <v>167.72926447224199</v>
      </c>
      <c r="V11881">
        <v>219894.81845558999</v>
      </c>
      <c r="W11881">
        <v>20236.510867836201</v>
      </c>
      <c r="X11881">
        <v>1301.09215785792</v>
      </c>
      <c r="Y11881">
        <v>37.7916677305981</v>
      </c>
      <c r="Z11881">
        <v>0.29640890502402301</v>
      </c>
      <c r="AA11881">
        <v>9333.7827265374908</v>
      </c>
      <c r="AB11881">
        <v>247.702511641114</v>
      </c>
      <c r="AC11881">
        <v>80.856023244848899</v>
      </c>
      <c r="AD11881">
        <v>233.76467358650501</v>
      </c>
      <c r="AE11881">
        <v>5547</v>
      </c>
      <c r="AF11881">
        <v>44974.182557870401</v>
      </c>
    </row>
    <row r="11882" spans="1:32" x14ac:dyDescent="0.25">
      <c r="A11882" t="s">
        <v>32</v>
      </c>
      <c r="B11882">
        <v>1</v>
      </c>
      <c r="C11882" t="s">
        <v>311</v>
      </c>
      <c r="D11882">
        <v>205</v>
      </c>
      <c r="E11882" t="s">
        <v>34</v>
      </c>
      <c r="F11882" t="s">
        <v>35</v>
      </c>
      <c r="G11882" t="s">
        <v>49</v>
      </c>
      <c r="H11882" t="s">
        <v>175</v>
      </c>
      <c r="I11882" t="s">
        <v>56</v>
      </c>
      <c r="J11882" t="s">
        <v>311</v>
      </c>
      <c r="K11882">
        <v>40908</v>
      </c>
      <c r="L11882">
        <v>2011</v>
      </c>
      <c r="M11882" t="s">
        <v>57</v>
      </c>
      <c r="N11882">
        <v>100</v>
      </c>
      <c r="O11882">
        <v>88.789086196214399</v>
      </c>
      <c r="P11882">
        <v>16.2786862807475</v>
      </c>
      <c r="Q11882">
        <v>75.959645509196307</v>
      </c>
      <c r="R11882">
        <v>1.5332922833937501E-10</v>
      </c>
      <c r="S11882">
        <v>16.398099237833001</v>
      </c>
      <c r="T11882">
        <v>118.896446067871</v>
      </c>
      <c r="U11882">
        <v>135.29454530585701</v>
      </c>
      <c r="V11882">
        <v>219701.020627947</v>
      </c>
      <c r="W11882">
        <v>20183.122057479599</v>
      </c>
      <c r="X11882">
        <v>1570.3321428281499</v>
      </c>
      <c r="Y11882">
        <v>41.323672327084999</v>
      </c>
      <c r="Z11882">
        <v>0.33269091916918297</v>
      </c>
      <c r="AA11882">
        <v>11991.6295792091</v>
      </c>
      <c r="AB11882">
        <v>305.56766305118703</v>
      </c>
      <c r="AC11882">
        <v>122.059770746588</v>
      </c>
      <c r="AD11882">
        <v>281.79087774360198</v>
      </c>
      <c r="AE11882">
        <v>5547</v>
      </c>
      <c r="AF11882">
        <v>44974.183738425898</v>
      </c>
    </row>
    <row r="11883" spans="1:32" x14ac:dyDescent="0.25">
      <c r="A11883" t="s">
        <v>32</v>
      </c>
      <c r="B11883">
        <v>1</v>
      </c>
      <c r="C11883" t="s">
        <v>311</v>
      </c>
      <c r="D11883">
        <v>205</v>
      </c>
      <c r="E11883" t="s">
        <v>34</v>
      </c>
      <c r="F11883" t="s">
        <v>35</v>
      </c>
      <c r="G11883" t="s">
        <v>49</v>
      </c>
      <c r="H11883" t="s">
        <v>175</v>
      </c>
      <c r="I11883" t="s">
        <v>56</v>
      </c>
      <c r="J11883" t="s">
        <v>311</v>
      </c>
      <c r="K11883">
        <v>41274</v>
      </c>
      <c r="L11883">
        <v>2012</v>
      </c>
      <c r="M11883" t="s">
        <v>57</v>
      </c>
      <c r="N11883">
        <v>100</v>
      </c>
      <c r="O11883">
        <v>64.692204540535201</v>
      </c>
      <c r="P11883">
        <v>12.1257619957663</v>
      </c>
      <c r="Q11883">
        <v>54.909175756232102</v>
      </c>
      <c r="R11883">
        <v>2.35547660716124E-9</v>
      </c>
      <c r="S11883">
        <v>14.203580641182899</v>
      </c>
      <c r="T11883">
        <v>139.53182505436001</v>
      </c>
      <c r="U11883">
        <v>153.73540569789799</v>
      </c>
      <c r="V11883">
        <v>219493.77777845599</v>
      </c>
      <c r="W11883">
        <v>20185.840098225301</v>
      </c>
      <c r="X11883">
        <v>1557.83683791663</v>
      </c>
      <c r="Y11883">
        <v>40.6055702948725</v>
      </c>
      <c r="Z11883">
        <v>0.35147159017535801</v>
      </c>
      <c r="AA11883">
        <v>12927.970398945101</v>
      </c>
      <c r="AB11883">
        <v>328.51774080247799</v>
      </c>
      <c r="AC11883">
        <v>142.34468000326399</v>
      </c>
      <c r="AD11883">
        <v>261.36777498620501</v>
      </c>
      <c r="AE11883">
        <v>5571</v>
      </c>
      <c r="AF11883">
        <v>44974.184918981497</v>
      </c>
    </row>
    <row r="11884" spans="1:32" x14ac:dyDescent="0.25">
      <c r="A11884" t="s">
        <v>32</v>
      </c>
      <c r="B11884">
        <v>1</v>
      </c>
      <c r="C11884" t="s">
        <v>311</v>
      </c>
      <c r="D11884">
        <v>205</v>
      </c>
      <c r="E11884" t="s">
        <v>34</v>
      </c>
      <c r="F11884" t="s">
        <v>35</v>
      </c>
      <c r="G11884" t="s">
        <v>49</v>
      </c>
      <c r="H11884" t="s">
        <v>175</v>
      </c>
      <c r="I11884" t="s">
        <v>56</v>
      </c>
      <c r="J11884" t="s">
        <v>311</v>
      </c>
      <c r="K11884">
        <v>41639</v>
      </c>
      <c r="L11884">
        <v>2013</v>
      </c>
      <c r="M11884" t="s">
        <v>57</v>
      </c>
      <c r="N11884">
        <v>100</v>
      </c>
      <c r="O11884">
        <v>110.095833859438</v>
      </c>
      <c r="P11884">
        <v>20.4578880203936</v>
      </c>
      <c r="Q11884">
        <v>78.320104182914605</v>
      </c>
      <c r="R11884">
        <v>5.4784402772713396E-7</v>
      </c>
      <c r="S11884">
        <v>14.5120239731179</v>
      </c>
      <c r="T11884">
        <v>162.032349810959</v>
      </c>
      <c r="U11884">
        <v>176.54437433192101</v>
      </c>
      <c r="V11884">
        <v>218865.587291323</v>
      </c>
      <c r="W11884">
        <v>20148.771173188001</v>
      </c>
      <c r="X11884">
        <v>1361.52443414709</v>
      </c>
      <c r="Y11884">
        <v>37.824643898978202</v>
      </c>
      <c r="Z11884">
        <v>0.27910455143101598</v>
      </c>
      <c r="AA11884">
        <v>8874.4401565006992</v>
      </c>
      <c r="AB11884">
        <v>231.361821882253</v>
      </c>
      <c r="AC11884">
        <v>67.612461144425097</v>
      </c>
      <c r="AD11884">
        <v>239.07052295515899</v>
      </c>
      <c r="AE11884">
        <v>5547</v>
      </c>
      <c r="AF11884">
        <v>44974.186111111099</v>
      </c>
    </row>
    <row r="11885" spans="1:32" x14ac:dyDescent="0.25">
      <c r="A11885" t="s">
        <v>32</v>
      </c>
      <c r="B11885">
        <v>1</v>
      </c>
      <c r="C11885" t="s">
        <v>311</v>
      </c>
      <c r="D11885">
        <v>205</v>
      </c>
      <c r="E11885" t="s">
        <v>34</v>
      </c>
      <c r="F11885" t="s">
        <v>35</v>
      </c>
      <c r="G11885" t="s">
        <v>49</v>
      </c>
      <c r="H11885" t="s">
        <v>175</v>
      </c>
      <c r="I11885" t="s">
        <v>56</v>
      </c>
      <c r="J11885" t="s">
        <v>311</v>
      </c>
      <c r="K11885">
        <v>42004</v>
      </c>
      <c r="L11885">
        <v>2014</v>
      </c>
      <c r="M11885" t="s">
        <v>57</v>
      </c>
      <c r="N11885">
        <v>100</v>
      </c>
      <c r="O11885">
        <v>90.774104294980205</v>
      </c>
      <c r="P11885">
        <v>17.128653864328399</v>
      </c>
      <c r="Q11885">
        <v>65.915196179869298</v>
      </c>
      <c r="R11885">
        <v>7.3742194071832903E-11</v>
      </c>
      <c r="S11885">
        <v>16.045331423578901</v>
      </c>
      <c r="T11885">
        <v>177.15807383976099</v>
      </c>
      <c r="U11885">
        <v>193.203405263414</v>
      </c>
      <c r="V11885">
        <v>218451.56251513201</v>
      </c>
      <c r="W11885">
        <v>20124.130671954801</v>
      </c>
      <c r="X11885">
        <v>1388.58195807169</v>
      </c>
      <c r="Y11885">
        <v>38.242782763872697</v>
      </c>
      <c r="Z11885">
        <v>0.25900633793789102</v>
      </c>
      <c r="AA11885">
        <v>9274.4656277791291</v>
      </c>
      <c r="AB11885">
        <v>240.17042291751</v>
      </c>
      <c r="AC11885">
        <v>59.881531457418198</v>
      </c>
      <c r="AD11885">
        <v>253.55634123518701</v>
      </c>
      <c r="AE11885">
        <v>5547</v>
      </c>
      <c r="AF11885">
        <v>44974.187291666698</v>
      </c>
    </row>
    <row r="11886" spans="1:32" x14ac:dyDescent="0.25">
      <c r="A11886" t="s">
        <v>32</v>
      </c>
      <c r="B11886">
        <v>1</v>
      </c>
      <c r="C11886" t="s">
        <v>311</v>
      </c>
      <c r="D11886">
        <v>205</v>
      </c>
      <c r="E11886" t="s">
        <v>34</v>
      </c>
      <c r="F11886" t="s">
        <v>35</v>
      </c>
      <c r="G11886" t="s">
        <v>49</v>
      </c>
      <c r="H11886" t="s">
        <v>175</v>
      </c>
      <c r="I11886" t="s">
        <v>56</v>
      </c>
      <c r="J11886" t="s">
        <v>311</v>
      </c>
      <c r="K11886">
        <v>42369</v>
      </c>
      <c r="L11886">
        <v>2015</v>
      </c>
      <c r="M11886" t="s">
        <v>57</v>
      </c>
      <c r="N11886">
        <v>100</v>
      </c>
      <c r="O11886">
        <v>96.702310538030403</v>
      </c>
      <c r="P11886">
        <v>17.8657692898737</v>
      </c>
      <c r="Q11886">
        <v>88.385510030889904</v>
      </c>
      <c r="R11886">
        <v>7.5096866651759404E-10</v>
      </c>
      <c r="S11886">
        <v>20.849766098687699</v>
      </c>
      <c r="T11886">
        <v>138.76218416737399</v>
      </c>
      <c r="U11886">
        <v>159.61195026681199</v>
      </c>
      <c r="V11886">
        <v>218163.70309098301</v>
      </c>
      <c r="W11886">
        <v>20063.713106235999</v>
      </c>
      <c r="X11886">
        <v>1493.74511071136</v>
      </c>
      <c r="Y11886">
        <v>40.7247992457606</v>
      </c>
      <c r="Z11886">
        <v>0.306042854261108</v>
      </c>
      <c r="AA11886">
        <v>10970.0404023642</v>
      </c>
      <c r="AB11886">
        <v>286.85067442591998</v>
      </c>
      <c r="AC11886">
        <v>100.916423064618</v>
      </c>
      <c r="AD11886">
        <v>267.55755407216202</v>
      </c>
      <c r="AE11886">
        <v>5547</v>
      </c>
      <c r="AF11886">
        <v>44974.188472222202</v>
      </c>
    </row>
    <row r="11887" spans="1:32" x14ac:dyDescent="0.25">
      <c r="A11887" t="s">
        <v>32</v>
      </c>
      <c r="B11887">
        <v>1</v>
      </c>
      <c r="C11887" t="s">
        <v>311</v>
      </c>
      <c r="D11887">
        <v>205</v>
      </c>
      <c r="E11887" t="s">
        <v>34</v>
      </c>
      <c r="F11887" t="s">
        <v>35</v>
      </c>
      <c r="G11887" t="s">
        <v>49</v>
      </c>
      <c r="H11887" t="s">
        <v>175</v>
      </c>
      <c r="I11887" t="s">
        <v>56</v>
      </c>
      <c r="J11887" t="s">
        <v>311</v>
      </c>
      <c r="K11887">
        <v>42735</v>
      </c>
      <c r="L11887">
        <v>2016</v>
      </c>
      <c r="M11887" t="s">
        <v>57</v>
      </c>
      <c r="N11887">
        <v>100</v>
      </c>
      <c r="O11887">
        <v>92.183284699547499</v>
      </c>
      <c r="P11887">
        <v>17.053668845964101</v>
      </c>
      <c r="Q11887">
        <v>93.966647848635802</v>
      </c>
      <c r="R11887">
        <v>1.5455541562957399E-8</v>
      </c>
      <c r="S11887">
        <v>15.7119424970643</v>
      </c>
      <c r="T11887">
        <v>135.78661198825</v>
      </c>
      <c r="U11887">
        <v>151.49855450077001</v>
      </c>
      <c r="V11887">
        <v>217769.565816382</v>
      </c>
      <c r="W11887">
        <v>20022.657702238601</v>
      </c>
      <c r="X11887">
        <v>1392.83485594948</v>
      </c>
      <c r="Y11887">
        <v>41.239472293723097</v>
      </c>
      <c r="Z11887">
        <v>0.31082825286448801</v>
      </c>
      <c r="AA11887">
        <v>8892.5632397466707</v>
      </c>
      <c r="AB11887">
        <v>237.59168817110299</v>
      </c>
      <c r="AC11887">
        <v>74.759738485147295</v>
      </c>
      <c r="AD11887">
        <v>257.93987796612299</v>
      </c>
      <c r="AE11887">
        <v>5571</v>
      </c>
      <c r="AF11887">
        <v>44974.189652777801</v>
      </c>
    </row>
    <row r="11888" spans="1:32" x14ac:dyDescent="0.25">
      <c r="A11888" t="s">
        <v>32</v>
      </c>
      <c r="B11888">
        <v>1</v>
      </c>
      <c r="C11888" t="s">
        <v>311</v>
      </c>
      <c r="D11888">
        <v>205</v>
      </c>
      <c r="E11888" t="s">
        <v>34</v>
      </c>
      <c r="F11888" t="s">
        <v>35</v>
      </c>
      <c r="G11888" t="s">
        <v>49</v>
      </c>
      <c r="H11888" t="s">
        <v>175</v>
      </c>
      <c r="I11888" t="s">
        <v>56</v>
      </c>
      <c r="J11888" t="s">
        <v>311</v>
      </c>
      <c r="K11888">
        <v>43100</v>
      </c>
      <c r="L11888">
        <v>2017</v>
      </c>
      <c r="M11888" t="s">
        <v>57</v>
      </c>
      <c r="N11888">
        <v>100</v>
      </c>
      <c r="O11888">
        <v>99.147987157556898</v>
      </c>
      <c r="P11888">
        <v>17.8482037959742</v>
      </c>
      <c r="Q11888">
        <v>106.77626970871501</v>
      </c>
      <c r="R11888">
        <v>8.6424311699751808E-9</v>
      </c>
      <c r="S11888">
        <v>32.134612990868</v>
      </c>
      <c r="T11888">
        <v>94.274552171450296</v>
      </c>
      <c r="U11888">
        <v>126.409165170961</v>
      </c>
      <c r="V11888">
        <v>217525.691581758</v>
      </c>
      <c r="W11888">
        <v>19977.817933688999</v>
      </c>
      <c r="X11888">
        <v>1437.3169053671199</v>
      </c>
      <c r="Y11888">
        <v>37.601579826883601</v>
      </c>
      <c r="Z11888">
        <v>0.31694074502472103</v>
      </c>
      <c r="AA11888">
        <v>10484.2590574512</v>
      </c>
      <c r="AB11888">
        <v>266.29296284219203</v>
      </c>
      <c r="AC11888">
        <v>100.31344453413701</v>
      </c>
      <c r="AD11888">
        <v>231.40884816973701</v>
      </c>
      <c r="AE11888">
        <v>5547</v>
      </c>
      <c r="AF11888">
        <v>44974.190833333298</v>
      </c>
    </row>
    <row r="11889" spans="1:32" x14ac:dyDescent="0.25">
      <c r="A11889" t="s">
        <v>32</v>
      </c>
      <c r="B11889">
        <v>1</v>
      </c>
      <c r="C11889" t="s">
        <v>311</v>
      </c>
      <c r="D11889">
        <v>205</v>
      </c>
      <c r="E11889" t="s">
        <v>34</v>
      </c>
      <c r="F11889" t="s">
        <v>35</v>
      </c>
      <c r="G11889" t="s">
        <v>49</v>
      </c>
      <c r="H11889" t="s">
        <v>175</v>
      </c>
      <c r="I11889" t="s">
        <v>56</v>
      </c>
      <c r="J11889" t="s">
        <v>311</v>
      </c>
      <c r="K11889">
        <v>43465</v>
      </c>
      <c r="L11889">
        <v>2018</v>
      </c>
      <c r="M11889" t="s">
        <v>57</v>
      </c>
      <c r="N11889">
        <v>100</v>
      </c>
      <c r="O11889">
        <v>78.522255088502604</v>
      </c>
      <c r="P11889">
        <v>14.5055636256012</v>
      </c>
      <c r="Q11889">
        <v>54.021894424105703</v>
      </c>
      <c r="R11889">
        <v>9.5581750421472406E-8</v>
      </c>
      <c r="S11889">
        <v>11.9380775929544</v>
      </c>
      <c r="T11889">
        <v>115.218087634699</v>
      </c>
      <c r="U11889">
        <v>127.156165323235</v>
      </c>
      <c r="V11889">
        <v>217195.525295183</v>
      </c>
      <c r="W11889">
        <v>19949.430258122498</v>
      </c>
      <c r="X11889">
        <v>1544.82135759568</v>
      </c>
      <c r="Y11889">
        <v>41.4096449806813</v>
      </c>
      <c r="Z11889">
        <v>0.34350204946018997</v>
      </c>
      <c r="AA11889">
        <v>11686.133674161299</v>
      </c>
      <c r="AB11889">
        <v>307.38640982806999</v>
      </c>
      <c r="AC11889">
        <v>123.475882623705</v>
      </c>
      <c r="AD11889">
        <v>284.172266093247</v>
      </c>
      <c r="AE11889">
        <v>5547</v>
      </c>
      <c r="AF11889">
        <v>44974.192013888904</v>
      </c>
    </row>
    <row r="11890" spans="1:32" x14ac:dyDescent="0.25">
      <c r="A11890" t="s">
        <v>32</v>
      </c>
      <c r="B11890">
        <v>1</v>
      </c>
      <c r="C11890" t="s">
        <v>311</v>
      </c>
      <c r="D11890">
        <v>205</v>
      </c>
      <c r="E11890" t="s">
        <v>34</v>
      </c>
      <c r="F11890" t="s">
        <v>35</v>
      </c>
      <c r="G11890" t="s">
        <v>49</v>
      </c>
      <c r="H11890" t="s">
        <v>175</v>
      </c>
      <c r="I11890" t="s">
        <v>56</v>
      </c>
      <c r="J11890" t="s">
        <v>311</v>
      </c>
      <c r="K11890">
        <v>43830</v>
      </c>
      <c r="L11890">
        <v>2019</v>
      </c>
      <c r="M11890" t="s">
        <v>57</v>
      </c>
      <c r="N11890">
        <v>100</v>
      </c>
      <c r="O11890">
        <v>67.966527938843797</v>
      </c>
      <c r="P11890">
        <v>12.6976866520057</v>
      </c>
      <c r="Q11890">
        <v>40.410601135463999</v>
      </c>
      <c r="R11890">
        <v>9.1687037154214596E-10</v>
      </c>
      <c r="S11890">
        <v>14.1650658475734</v>
      </c>
      <c r="T11890">
        <v>142.73196637637901</v>
      </c>
      <c r="U11890">
        <v>156.89703222487</v>
      </c>
      <c r="V11890">
        <v>216947.743586878</v>
      </c>
      <c r="W11890">
        <v>19954.671224816801</v>
      </c>
      <c r="X11890">
        <v>1584.6364250612</v>
      </c>
      <c r="Y11890">
        <v>41.758619501496803</v>
      </c>
      <c r="Z11890">
        <v>0.34946866590005898</v>
      </c>
      <c r="AA11890">
        <v>12788.020819466799</v>
      </c>
      <c r="AB11890">
        <v>330.27253598976398</v>
      </c>
      <c r="AC11890">
        <v>132.18212141863401</v>
      </c>
      <c r="AD11890">
        <v>275.92214005131899</v>
      </c>
      <c r="AE11890">
        <v>5547</v>
      </c>
      <c r="AF11890">
        <v>44974.193182870396</v>
      </c>
    </row>
    <row r="11891" spans="1:32" x14ac:dyDescent="0.25">
      <c r="A11891" t="s">
        <v>32</v>
      </c>
      <c r="B11891">
        <v>1</v>
      </c>
      <c r="C11891" t="s">
        <v>311</v>
      </c>
      <c r="D11891">
        <v>205</v>
      </c>
      <c r="E11891" t="s">
        <v>34</v>
      </c>
      <c r="F11891" t="s">
        <v>35</v>
      </c>
      <c r="G11891" t="s">
        <v>49</v>
      </c>
      <c r="H11891" t="s">
        <v>175</v>
      </c>
      <c r="I11891" t="s">
        <v>56</v>
      </c>
      <c r="J11891" t="s">
        <v>311</v>
      </c>
      <c r="K11891">
        <v>44196</v>
      </c>
      <c r="L11891">
        <v>2020</v>
      </c>
      <c r="M11891" t="s">
        <v>57</v>
      </c>
      <c r="N11891">
        <v>100</v>
      </c>
      <c r="O11891">
        <v>68.254771104642998</v>
      </c>
      <c r="P11891">
        <v>13.067141054721899</v>
      </c>
      <c r="Q11891">
        <v>23.9651692591139</v>
      </c>
      <c r="R11891">
        <v>3.3476734522835597E-5</v>
      </c>
      <c r="S11891">
        <v>12.175589655684799</v>
      </c>
      <c r="T11891">
        <v>201.01991825240501</v>
      </c>
      <c r="U11891">
        <v>213.19554138482499</v>
      </c>
      <c r="V11891">
        <v>216468.77355607701</v>
      </c>
      <c r="W11891">
        <v>19964.587946425501</v>
      </c>
      <c r="X11891">
        <v>1400.7906752313399</v>
      </c>
      <c r="Y11891">
        <v>38.710247753827602</v>
      </c>
      <c r="Z11891">
        <v>0.26732213715186598</v>
      </c>
      <c r="AA11891">
        <v>10315.3176934611</v>
      </c>
      <c r="AB11891">
        <v>272.82756780342402</v>
      </c>
      <c r="AC11891">
        <v>63.186811095294701</v>
      </c>
      <c r="AD11891">
        <v>284.52936394662697</v>
      </c>
      <c r="AE11891">
        <v>5571</v>
      </c>
      <c r="AF11891">
        <v>44974.194374999999</v>
      </c>
    </row>
    <row r="11892" spans="1:32" x14ac:dyDescent="0.25">
      <c r="A11892" t="s">
        <v>32</v>
      </c>
      <c r="B11892">
        <v>1</v>
      </c>
      <c r="C11892" t="s">
        <v>311</v>
      </c>
      <c r="D11892">
        <v>205</v>
      </c>
      <c r="E11892" t="s">
        <v>34</v>
      </c>
      <c r="F11892" t="s">
        <v>35</v>
      </c>
      <c r="G11892" t="s">
        <v>49</v>
      </c>
      <c r="H11892" t="s">
        <v>175</v>
      </c>
      <c r="I11892" t="s">
        <v>56</v>
      </c>
      <c r="J11892" t="s">
        <v>311</v>
      </c>
      <c r="K11892">
        <v>44561</v>
      </c>
      <c r="L11892">
        <v>2021</v>
      </c>
      <c r="M11892" t="s">
        <v>57</v>
      </c>
      <c r="N11892">
        <v>100</v>
      </c>
      <c r="O11892">
        <v>106.662615930195</v>
      </c>
      <c r="P11892">
        <v>19.710612676103999</v>
      </c>
      <c r="Q11892">
        <v>78.790854114534298</v>
      </c>
      <c r="R11892">
        <v>7.0262596467522696E-8</v>
      </c>
      <c r="S11892">
        <v>10.9136926569221</v>
      </c>
      <c r="T11892">
        <v>148.70503535283399</v>
      </c>
      <c r="U11892">
        <v>159.618728080019</v>
      </c>
      <c r="V11892">
        <v>216183.82414599499</v>
      </c>
      <c r="W11892">
        <v>19888.3263763379</v>
      </c>
      <c r="X11892">
        <v>1492.0226251715601</v>
      </c>
      <c r="Y11892">
        <v>39.8968240969552</v>
      </c>
      <c r="Z11892">
        <v>0.28148399701201099</v>
      </c>
      <c r="AA11892">
        <v>11208.3852008867</v>
      </c>
      <c r="AB11892">
        <v>288.68976218931499</v>
      </c>
      <c r="AC11892">
        <v>86.1010915171303</v>
      </c>
      <c r="AD11892">
        <v>287.63460864722703</v>
      </c>
      <c r="AE11892">
        <v>5547</v>
      </c>
      <c r="AF11892">
        <v>44974.195543981499</v>
      </c>
    </row>
    <row r="11893" spans="1:32" x14ac:dyDescent="0.25">
      <c r="A11893" t="s">
        <v>32</v>
      </c>
      <c r="B11893">
        <v>1</v>
      </c>
      <c r="C11893" t="s">
        <v>312</v>
      </c>
      <c r="D11893">
        <v>206</v>
      </c>
      <c r="E11893" t="s">
        <v>34</v>
      </c>
      <c r="F11893" t="s">
        <v>45</v>
      </c>
      <c r="G11893" t="s">
        <v>49</v>
      </c>
      <c r="H11893" t="s">
        <v>175</v>
      </c>
      <c r="I11893" t="s">
        <v>56</v>
      </c>
      <c r="J11893" t="s">
        <v>312</v>
      </c>
      <c r="K11893">
        <v>27759</v>
      </c>
      <c r="L11893">
        <v>1975</v>
      </c>
      <c r="M11893" t="s">
        <v>57</v>
      </c>
      <c r="N11893">
        <v>100</v>
      </c>
      <c r="O11893">
        <v>273.32044745250198</v>
      </c>
      <c r="P11893">
        <v>50.882263510479603</v>
      </c>
      <c r="Q11893">
        <v>216.68885869304799</v>
      </c>
      <c r="R11893">
        <v>3.25601445667782E-9</v>
      </c>
      <c r="S11893">
        <v>11.2246720359046</v>
      </c>
      <c r="T11893">
        <v>106.329609745673</v>
      </c>
      <c r="U11893">
        <v>117.554281784834</v>
      </c>
      <c r="V11893">
        <v>238279.60313094399</v>
      </c>
      <c r="W11893">
        <v>21847.290204772002</v>
      </c>
      <c r="X11893">
        <v>1568.34722108505</v>
      </c>
      <c r="Y11893">
        <v>42.242001945328397</v>
      </c>
      <c r="Z11893">
        <v>0.253181615740799</v>
      </c>
      <c r="AA11893">
        <v>49479.024668681501</v>
      </c>
      <c r="AB11893">
        <v>1248.8190459115001</v>
      </c>
      <c r="AC11893">
        <v>316.60496824079701</v>
      </c>
      <c r="AD11893">
        <v>1258.0402766223101</v>
      </c>
      <c r="AE11893">
        <v>18921.4347067546</v>
      </c>
      <c r="AF11893">
        <v>44974.142141203702</v>
      </c>
    </row>
    <row r="11894" spans="1:32" x14ac:dyDescent="0.25">
      <c r="A11894" t="s">
        <v>32</v>
      </c>
      <c r="B11894">
        <v>1</v>
      </c>
      <c r="C11894" t="s">
        <v>312</v>
      </c>
      <c r="D11894">
        <v>206</v>
      </c>
      <c r="E11894" t="s">
        <v>34</v>
      </c>
      <c r="F11894" t="s">
        <v>45</v>
      </c>
      <c r="G11894" t="s">
        <v>49</v>
      </c>
      <c r="H11894" t="s">
        <v>175</v>
      </c>
      <c r="I11894" t="s">
        <v>56</v>
      </c>
      <c r="J11894" t="s">
        <v>312</v>
      </c>
      <c r="K11894">
        <v>28125</v>
      </c>
      <c r="L11894">
        <v>1976</v>
      </c>
      <c r="M11894" t="s">
        <v>57</v>
      </c>
      <c r="N11894">
        <v>100</v>
      </c>
      <c r="O11894">
        <v>75.945936996994206</v>
      </c>
      <c r="P11894">
        <v>13.8762688353776</v>
      </c>
      <c r="Q11894">
        <v>84.243459994335694</v>
      </c>
      <c r="R11894">
        <v>1.5457781144643901E-5</v>
      </c>
      <c r="S11894">
        <v>7.9155855193212004</v>
      </c>
      <c r="T11894">
        <v>83.740446071300099</v>
      </c>
      <c r="U11894">
        <v>91.656047048402598</v>
      </c>
      <c r="V11894">
        <v>237525.08562506101</v>
      </c>
      <c r="W11894">
        <v>21753.798848242499</v>
      </c>
      <c r="X11894">
        <v>1582.6810209002399</v>
      </c>
      <c r="Y11894">
        <v>41.76790326831</v>
      </c>
      <c r="Z11894">
        <v>0.30887428249584697</v>
      </c>
      <c r="AA11894">
        <v>12781.6285510379</v>
      </c>
      <c r="AB11894">
        <v>325.16082699232402</v>
      </c>
      <c r="AC11894">
        <v>118.51646069512</v>
      </c>
      <c r="AD11894">
        <v>282.94470007111602</v>
      </c>
      <c r="AE11894">
        <v>4951.2471976536899</v>
      </c>
      <c r="AF11894">
        <v>44974.143275463</v>
      </c>
    </row>
    <row r="11895" spans="1:32" x14ac:dyDescent="0.25">
      <c r="A11895" t="s">
        <v>32</v>
      </c>
      <c r="B11895">
        <v>1</v>
      </c>
      <c r="C11895" t="s">
        <v>312</v>
      </c>
      <c r="D11895">
        <v>206</v>
      </c>
      <c r="E11895" t="s">
        <v>34</v>
      </c>
      <c r="F11895" t="s">
        <v>45</v>
      </c>
      <c r="G11895" t="s">
        <v>49</v>
      </c>
      <c r="H11895" t="s">
        <v>175</v>
      </c>
      <c r="I11895" t="s">
        <v>56</v>
      </c>
      <c r="J11895" t="s">
        <v>312</v>
      </c>
      <c r="K11895">
        <v>28490</v>
      </c>
      <c r="L11895">
        <v>1977</v>
      </c>
      <c r="M11895" t="s">
        <v>57</v>
      </c>
      <c r="N11895">
        <v>100</v>
      </c>
      <c r="O11895">
        <v>64.946882093844906</v>
      </c>
      <c r="P11895">
        <v>11.948512013470101</v>
      </c>
      <c r="Q11895">
        <v>65.171821939058802</v>
      </c>
      <c r="R11895">
        <v>1.5607387469507901E-8</v>
      </c>
      <c r="S11895">
        <v>9.3290424857077703</v>
      </c>
      <c r="T11895">
        <v>90.1981740244359</v>
      </c>
      <c r="U11895">
        <v>99.527216525751498</v>
      </c>
      <c r="V11895">
        <v>236655.30066212101</v>
      </c>
      <c r="W11895">
        <v>21681.374225832998</v>
      </c>
      <c r="X11895">
        <v>1464.85584319347</v>
      </c>
      <c r="Y11895">
        <v>40.571662078257503</v>
      </c>
      <c r="Z11895">
        <v>0.284698944600143</v>
      </c>
      <c r="AA11895">
        <v>11115.5960539219</v>
      </c>
      <c r="AB11895">
        <v>286.81912007617302</v>
      </c>
      <c r="AC11895">
        <v>97.678353805677901</v>
      </c>
      <c r="AD11895">
        <v>259.86204022586497</v>
      </c>
      <c r="AE11895">
        <v>4336.8368313055798</v>
      </c>
      <c r="AF11895">
        <v>44974.144409722197</v>
      </c>
    </row>
    <row r="11896" spans="1:32" x14ac:dyDescent="0.25">
      <c r="A11896" t="s">
        <v>32</v>
      </c>
      <c r="B11896">
        <v>1</v>
      </c>
      <c r="C11896" t="s">
        <v>312</v>
      </c>
      <c r="D11896">
        <v>206</v>
      </c>
      <c r="E11896" t="s">
        <v>34</v>
      </c>
      <c r="F11896" t="s">
        <v>45</v>
      </c>
      <c r="G11896" t="s">
        <v>49</v>
      </c>
      <c r="H11896" t="s">
        <v>175</v>
      </c>
      <c r="I11896" t="s">
        <v>56</v>
      </c>
      <c r="J11896" t="s">
        <v>312</v>
      </c>
      <c r="K11896">
        <v>28855</v>
      </c>
      <c r="L11896">
        <v>1978</v>
      </c>
      <c r="M11896" t="s">
        <v>57</v>
      </c>
      <c r="N11896">
        <v>100</v>
      </c>
      <c r="O11896">
        <v>64.877498295569694</v>
      </c>
      <c r="P11896">
        <v>12.187027029347499</v>
      </c>
      <c r="Q11896">
        <v>53.997532244949703</v>
      </c>
      <c r="R11896">
        <v>8.0464731227547803E-10</v>
      </c>
      <c r="S11896">
        <v>8.0910072958834807</v>
      </c>
      <c r="T11896">
        <v>109.83274269357599</v>
      </c>
      <c r="U11896">
        <v>117.92374999026499</v>
      </c>
      <c r="V11896">
        <v>235598.252514475</v>
      </c>
      <c r="W11896">
        <v>21600.539387395602</v>
      </c>
      <c r="X11896">
        <v>1436.77596286218</v>
      </c>
      <c r="Y11896">
        <v>40.623901280221197</v>
      </c>
      <c r="Z11896">
        <v>0.27090640073927102</v>
      </c>
      <c r="AA11896">
        <v>9904.7254091229097</v>
      </c>
      <c r="AB11896">
        <v>254.32650424462699</v>
      </c>
      <c r="AC11896">
        <v>78.6379116501315</v>
      </c>
      <c r="AD11896">
        <v>260.00339811233698</v>
      </c>
      <c r="AE11896">
        <v>3841.68557884235</v>
      </c>
      <c r="AF11896">
        <v>44974.145532407398</v>
      </c>
    </row>
    <row r="11897" spans="1:32" x14ac:dyDescent="0.25">
      <c r="A11897" t="s">
        <v>32</v>
      </c>
      <c r="B11897">
        <v>1</v>
      </c>
      <c r="C11897" t="s">
        <v>312</v>
      </c>
      <c r="D11897">
        <v>206</v>
      </c>
      <c r="E11897" t="s">
        <v>34</v>
      </c>
      <c r="F11897" t="s">
        <v>45</v>
      </c>
      <c r="G11897" t="s">
        <v>49</v>
      </c>
      <c r="H11897" t="s">
        <v>175</v>
      </c>
      <c r="I11897" t="s">
        <v>56</v>
      </c>
      <c r="J11897" t="s">
        <v>312</v>
      </c>
      <c r="K11897">
        <v>29220</v>
      </c>
      <c r="L11897">
        <v>1979</v>
      </c>
      <c r="M11897" t="s">
        <v>57</v>
      </c>
      <c r="N11897">
        <v>100</v>
      </c>
      <c r="O11897">
        <v>89.673361451729505</v>
      </c>
      <c r="P11897">
        <v>16.069884130663901</v>
      </c>
      <c r="Q11897">
        <v>71.854126463629399</v>
      </c>
      <c r="R11897">
        <v>4.1754011149268002E-8</v>
      </c>
      <c r="S11897">
        <v>9.4574119973771396</v>
      </c>
      <c r="T11897">
        <v>73.212590621583701</v>
      </c>
      <c r="U11897">
        <v>82.6700026607148</v>
      </c>
      <c r="V11897">
        <v>234829.777744961</v>
      </c>
      <c r="W11897">
        <v>21496.972725836</v>
      </c>
      <c r="X11897">
        <v>1519.7810267426801</v>
      </c>
      <c r="Y11897">
        <v>39.372799873339801</v>
      </c>
      <c r="Z11897">
        <v>0.29152397304111199</v>
      </c>
      <c r="AA11897">
        <v>11747.030627407999</v>
      </c>
      <c r="AB11897">
        <v>293.35368484008001</v>
      </c>
      <c r="AC11897">
        <v>106.619308035277</v>
      </c>
      <c r="AD11897">
        <v>268.72020323877098</v>
      </c>
      <c r="AE11897">
        <v>4467.4326056501995</v>
      </c>
      <c r="AF11897">
        <v>44974.146655092598</v>
      </c>
    </row>
    <row r="11898" spans="1:32" x14ac:dyDescent="0.25">
      <c r="A11898" t="s">
        <v>32</v>
      </c>
      <c r="B11898">
        <v>1</v>
      </c>
      <c r="C11898" t="s">
        <v>312</v>
      </c>
      <c r="D11898">
        <v>206</v>
      </c>
      <c r="E11898" t="s">
        <v>34</v>
      </c>
      <c r="F11898" t="s">
        <v>45</v>
      </c>
      <c r="G11898" t="s">
        <v>49</v>
      </c>
      <c r="H11898" t="s">
        <v>175</v>
      </c>
      <c r="I11898" t="s">
        <v>56</v>
      </c>
      <c r="J11898" t="s">
        <v>312</v>
      </c>
      <c r="K11898">
        <v>29586</v>
      </c>
      <c r="L11898">
        <v>1980</v>
      </c>
      <c r="M11898" t="s">
        <v>57</v>
      </c>
      <c r="N11898">
        <v>100</v>
      </c>
      <c r="O11898">
        <v>69.647378574585602</v>
      </c>
      <c r="P11898">
        <v>12.820413595069899</v>
      </c>
      <c r="Q11898">
        <v>40.966724576461402</v>
      </c>
      <c r="R11898">
        <v>1.53925883673676E-4</v>
      </c>
      <c r="S11898">
        <v>9.9257018692400205</v>
      </c>
      <c r="T11898">
        <v>94.396183715820797</v>
      </c>
      <c r="U11898">
        <v>104.32203951094399</v>
      </c>
      <c r="V11898">
        <v>234247.711390671</v>
      </c>
      <c r="W11898">
        <v>21466.667529124301</v>
      </c>
      <c r="X11898">
        <v>1558.0605229530099</v>
      </c>
      <c r="Y11898">
        <v>40.2725781718378</v>
      </c>
      <c r="Z11898">
        <v>0.32579477083887198</v>
      </c>
      <c r="AA11898">
        <v>12802.890383776201</v>
      </c>
      <c r="AB11898">
        <v>320.91945236298398</v>
      </c>
      <c r="AC11898">
        <v>123.95735956525201</v>
      </c>
      <c r="AD11898">
        <v>263.29486783549299</v>
      </c>
      <c r="AE11898">
        <v>4879.1857751489597</v>
      </c>
      <c r="AF11898">
        <v>44974.147800925901</v>
      </c>
    </row>
    <row r="11899" spans="1:32" x14ac:dyDescent="0.25">
      <c r="A11899" t="s">
        <v>32</v>
      </c>
      <c r="B11899">
        <v>1</v>
      </c>
      <c r="C11899" t="s">
        <v>312</v>
      </c>
      <c r="D11899">
        <v>206</v>
      </c>
      <c r="E11899" t="s">
        <v>34</v>
      </c>
      <c r="F11899" t="s">
        <v>45</v>
      </c>
      <c r="G11899" t="s">
        <v>49</v>
      </c>
      <c r="H11899" t="s">
        <v>175</v>
      </c>
      <c r="I11899" t="s">
        <v>56</v>
      </c>
      <c r="J11899" t="s">
        <v>312</v>
      </c>
      <c r="K11899">
        <v>29951</v>
      </c>
      <c r="L11899">
        <v>1981</v>
      </c>
      <c r="M11899" t="s">
        <v>57</v>
      </c>
      <c r="N11899">
        <v>100</v>
      </c>
      <c r="O11899">
        <v>65.984126541562603</v>
      </c>
      <c r="P11899">
        <v>12.232478275709701</v>
      </c>
      <c r="Q11899">
        <v>60.446962126792698</v>
      </c>
      <c r="R11899">
        <v>2.99994640952048E-5</v>
      </c>
      <c r="S11899">
        <v>7.72472301863192</v>
      </c>
      <c r="T11899">
        <v>99.369447679312003</v>
      </c>
      <c r="U11899">
        <v>107.094200697408</v>
      </c>
      <c r="V11899">
        <v>233450.42834300399</v>
      </c>
      <c r="W11899">
        <v>21398.053015602301</v>
      </c>
      <c r="X11899">
        <v>1540.05627508456</v>
      </c>
      <c r="Y11899">
        <v>40.902591210392401</v>
      </c>
      <c r="Z11899">
        <v>0.29520051910249601</v>
      </c>
      <c r="AA11899">
        <v>11986.405068854499</v>
      </c>
      <c r="AB11899">
        <v>305.87990953732799</v>
      </c>
      <c r="AC11899">
        <v>106.746282863506</v>
      </c>
      <c r="AD11899">
        <v>282.08100916153398</v>
      </c>
      <c r="AE11899">
        <v>4624.2279687056698</v>
      </c>
      <c r="AF11899">
        <v>44974.148923611101</v>
      </c>
    </row>
    <row r="11900" spans="1:32" x14ac:dyDescent="0.25">
      <c r="A11900" t="s">
        <v>32</v>
      </c>
      <c r="B11900">
        <v>1</v>
      </c>
      <c r="C11900" t="s">
        <v>312</v>
      </c>
      <c r="D11900">
        <v>206</v>
      </c>
      <c r="E11900" t="s">
        <v>34</v>
      </c>
      <c r="F11900" t="s">
        <v>45</v>
      </c>
      <c r="G11900" t="s">
        <v>49</v>
      </c>
      <c r="H11900" t="s">
        <v>175</v>
      </c>
      <c r="I11900" t="s">
        <v>56</v>
      </c>
      <c r="J11900" t="s">
        <v>312</v>
      </c>
      <c r="K11900">
        <v>30316</v>
      </c>
      <c r="L11900">
        <v>1982</v>
      </c>
      <c r="M11900" t="s">
        <v>57</v>
      </c>
      <c r="N11900">
        <v>100</v>
      </c>
      <c r="O11900">
        <v>55.670443604373801</v>
      </c>
      <c r="P11900">
        <v>10.6001433608408</v>
      </c>
      <c r="Q11900">
        <v>19.9532785640274</v>
      </c>
      <c r="R11900">
        <v>1.3460320391681001E-9</v>
      </c>
      <c r="S11900">
        <v>12.1715793942865</v>
      </c>
      <c r="T11900">
        <v>140.17391417544101</v>
      </c>
      <c r="U11900">
        <v>152.34549357107301</v>
      </c>
      <c r="V11900">
        <v>232841.89356813501</v>
      </c>
      <c r="W11900">
        <v>21387.199835013002</v>
      </c>
      <c r="X11900">
        <v>1565.8100191907699</v>
      </c>
      <c r="Y11900">
        <v>41.004892007588602</v>
      </c>
      <c r="Z11900">
        <v>0.32884744727336801</v>
      </c>
      <c r="AA11900">
        <v>12932.846919327299</v>
      </c>
      <c r="AB11900">
        <v>325.74816231102199</v>
      </c>
      <c r="AC11900">
        <v>116.41059861838799</v>
      </c>
      <c r="AD11900">
        <v>281.590027529488</v>
      </c>
      <c r="AE11900">
        <v>4922.5221854481897</v>
      </c>
      <c r="AF11900">
        <v>44974.1500578704</v>
      </c>
    </row>
    <row r="11901" spans="1:32" x14ac:dyDescent="0.25">
      <c r="A11901" t="s">
        <v>32</v>
      </c>
      <c r="B11901">
        <v>1</v>
      </c>
      <c r="C11901" t="s">
        <v>312</v>
      </c>
      <c r="D11901">
        <v>206</v>
      </c>
      <c r="E11901" t="s">
        <v>34</v>
      </c>
      <c r="F11901" t="s">
        <v>45</v>
      </c>
      <c r="G11901" t="s">
        <v>49</v>
      </c>
      <c r="H11901" t="s">
        <v>175</v>
      </c>
      <c r="I11901" t="s">
        <v>56</v>
      </c>
      <c r="J11901" t="s">
        <v>312</v>
      </c>
      <c r="K11901">
        <v>30681</v>
      </c>
      <c r="L11901">
        <v>1983</v>
      </c>
      <c r="M11901" t="s">
        <v>57</v>
      </c>
      <c r="N11901">
        <v>100</v>
      </c>
      <c r="O11901">
        <v>74.703374868025705</v>
      </c>
      <c r="P11901">
        <v>13.826097841836599</v>
      </c>
      <c r="Q11901">
        <v>34.913032394571999</v>
      </c>
      <c r="R11901">
        <v>1.15569224042278E-8</v>
      </c>
      <c r="S11901">
        <v>9.9871149508453101</v>
      </c>
      <c r="T11901">
        <v>133.791373230598</v>
      </c>
      <c r="U11901">
        <v>143.77848819299999</v>
      </c>
      <c r="V11901">
        <v>232220.926223927</v>
      </c>
      <c r="W11901">
        <v>21323.296018897701</v>
      </c>
      <c r="X11901">
        <v>1491.92580600982</v>
      </c>
      <c r="Y11901">
        <v>39.562058082937597</v>
      </c>
      <c r="Z11901">
        <v>0.28348873114967599</v>
      </c>
      <c r="AA11901">
        <v>11196.0925321871</v>
      </c>
      <c r="AB11901">
        <v>285.383276539262</v>
      </c>
      <c r="AC11901">
        <v>87.931153839806399</v>
      </c>
      <c r="AD11901">
        <v>274.12644943292798</v>
      </c>
      <c r="AE11901">
        <v>4313.6537541612197</v>
      </c>
      <c r="AF11901">
        <v>44974.151215277801</v>
      </c>
    </row>
    <row r="11902" spans="1:32" x14ac:dyDescent="0.25">
      <c r="A11902" t="s">
        <v>32</v>
      </c>
      <c r="B11902">
        <v>1</v>
      </c>
      <c r="C11902" t="s">
        <v>312</v>
      </c>
      <c r="D11902">
        <v>206</v>
      </c>
      <c r="E11902" t="s">
        <v>34</v>
      </c>
      <c r="F11902" t="s">
        <v>45</v>
      </c>
      <c r="G11902" t="s">
        <v>49</v>
      </c>
      <c r="H11902" t="s">
        <v>175</v>
      </c>
      <c r="I11902" t="s">
        <v>56</v>
      </c>
      <c r="J11902" t="s">
        <v>312</v>
      </c>
      <c r="K11902">
        <v>31047</v>
      </c>
      <c r="L11902">
        <v>1984</v>
      </c>
      <c r="M11902" t="s">
        <v>57</v>
      </c>
      <c r="N11902">
        <v>100</v>
      </c>
      <c r="O11902">
        <v>60.319558706989397</v>
      </c>
      <c r="P11902">
        <v>11.461258292601901</v>
      </c>
      <c r="Q11902">
        <v>22.8818399389036</v>
      </c>
      <c r="R11902">
        <v>3.1025612384061001E-9</v>
      </c>
      <c r="S11902">
        <v>10.551722457850101</v>
      </c>
      <c r="T11902">
        <v>169.60329018633601</v>
      </c>
      <c r="U11902">
        <v>180.155012647288</v>
      </c>
      <c r="V11902">
        <v>231606.25557830799</v>
      </c>
      <c r="W11902">
        <v>21305.7368595923</v>
      </c>
      <c r="X11902">
        <v>1618.4579402930201</v>
      </c>
      <c r="Y11902">
        <v>42.720858210259898</v>
      </c>
      <c r="Z11902">
        <v>0.31248960704084899</v>
      </c>
      <c r="AA11902">
        <v>13895.6486788482</v>
      </c>
      <c r="AB11902">
        <v>352.40640966855</v>
      </c>
      <c r="AC11902">
        <v>123.599372271826</v>
      </c>
      <c r="AD11902">
        <v>311.45976588855598</v>
      </c>
      <c r="AE11902">
        <v>5363.8262135917203</v>
      </c>
      <c r="AF11902">
        <v>44974.152349536998</v>
      </c>
    </row>
    <row r="11903" spans="1:32" x14ac:dyDescent="0.25">
      <c r="A11903" t="s">
        <v>32</v>
      </c>
      <c r="B11903">
        <v>1</v>
      </c>
      <c r="C11903" t="s">
        <v>312</v>
      </c>
      <c r="D11903">
        <v>206</v>
      </c>
      <c r="E11903" t="s">
        <v>34</v>
      </c>
      <c r="F11903" t="s">
        <v>45</v>
      </c>
      <c r="G11903" t="s">
        <v>49</v>
      </c>
      <c r="H11903" t="s">
        <v>175</v>
      </c>
      <c r="I11903" t="s">
        <v>56</v>
      </c>
      <c r="J11903" t="s">
        <v>312</v>
      </c>
      <c r="K11903">
        <v>31412</v>
      </c>
      <c r="L11903">
        <v>1985</v>
      </c>
      <c r="M11903" t="s">
        <v>57</v>
      </c>
      <c r="N11903">
        <v>100</v>
      </c>
      <c r="O11903">
        <v>82.4931347488087</v>
      </c>
      <c r="P11903">
        <v>15.214537986054401</v>
      </c>
      <c r="Q11903">
        <v>68.690809423130702</v>
      </c>
      <c r="R11903">
        <v>5.7192421523964799E-5</v>
      </c>
      <c r="S11903">
        <v>10.117377035766699</v>
      </c>
      <c r="T11903">
        <v>142.29292615636001</v>
      </c>
      <c r="U11903">
        <v>152.410360384548</v>
      </c>
      <c r="V11903">
        <v>231031.86653292799</v>
      </c>
      <c r="W11903">
        <v>21226.185907338</v>
      </c>
      <c r="X11903">
        <v>1647.3188495556301</v>
      </c>
      <c r="Y11903">
        <v>43.283826079164001</v>
      </c>
      <c r="Z11903">
        <v>0.32491527222326899</v>
      </c>
      <c r="AA11903">
        <v>14744.3259048941</v>
      </c>
      <c r="AB11903">
        <v>372.67935957792901</v>
      </c>
      <c r="AC11903">
        <v>130.978602136186</v>
      </c>
      <c r="AD11903">
        <v>320.17670285936799</v>
      </c>
      <c r="AE11903">
        <v>5643.7614942127502</v>
      </c>
      <c r="AF11903">
        <v>44974.153495370403</v>
      </c>
    </row>
    <row r="11904" spans="1:32" x14ac:dyDescent="0.25">
      <c r="A11904" t="s">
        <v>32</v>
      </c>
      <c r="B11904">
        <v>1</v>
      </c>
      <c r="C11904" t="s">
        <v>312</v>
      </c>
      <c r="D11904">
        <v>206</v>
      </c>
      <c r="E11904" t="s">
        <v>34</v>
      </c>
      <c r="F11904" t="s">
        <v>45</v>
      </c>
      <c r="G11904" t="s">
        <v>49</v>
      </c>
      <c r="H11904" t="s">
        <v>175</v>
      </c>
      <c r="I11904" t="s">
        <v>56</v>
      </c>
      <c r="J11904" t="s">
        <v>312</v>
      </c>
      <c r="K11904">
        <v>31777</v>
      </c>
      <c r="L11904">
        <v>1986</v>
      </c>
      <c r="M11904" t="s">
        <v>57</v>
      </c>
      <c r="N11904">
        <v>100</v>
      </c>
      <c r="O11904">
        <v>73.417183588746695</v>
      </c>
      <c r="P11904">
        <v>13.5457040380325</v>
      </c>
      <c r="Q11904">
        <v>68.362258249051195</v>
      </c>
      <c r="R11904">
        <v>4.2376417054219104E-9</v>
      </c>
      <c r="S11904">
        <v>18.162883780929999</v>
      </c>
      <c r="T11904">
        <v>138.19024354936499</v>
      </c>
      <c r="U11904">
        <v>156.35312733453301</v>
      </c>
      <c r="V11904">
        <v>230414.919135317</v>
      </c>
      <c r="W11904">
        <v>21172.703954536599</v>
      </c>
      <c r="X11904">
        <v>1593.47856923937</v>
      </c>
      <c r="Y11904">
        <v>42.306657707288103</v>
      </c>
      <c r="Z11904">
        <v>0.33169899634714101</v>
      </c>
      <c r="AA11904">
        <v>13689.8564813883</v>
      </c>
      <c r="AB11904">
        <v>346.96642231613401</v>
      </c>
      <c r="AC11904">
        <v>126.034054874589</v>
      </c>
      <c r="AD11904">
        <v>276.791274456407</v>
      </c>
      <c r="AE11904">
        <v>5246.3209579410805</v>
      </c>
      <c r="AF11904">
        <v>44974.154641203699</v>
      </c>
    </row>
    <row r="11905" spans="1:32" x14ac:dyDescent="0.25">
      <c r="A11905" t="s">
        <v>32</v>
      </c>
      <c r="B11905">
        <v>1</v>
      </c>
      <c r="C11905" t="s">
        <v>312</v>
      </c>
      <c r="D11905">
        <v>206</v>
      </c>
      <c r="E11905" t="s">
        <v>34</v>
      </c>
      <c r="F11905" t="s">
        <v>45</v>
      </c>
      <c r="G11905" t="s">
        <v>49</v>
      </c>
      <c r="H11905" t="s">
        <v>175</v>
      </c>
      <c r="I11905" t="s">
        <v>56</v>
      </c>
      <c r="J11905" t="s">
        <v>312</v>
      </c>
      <c r="K11905">
        <v>32142</v>
      </c>
      <c r="L11905">
        <v>1987</v>
      </c>
      <c r="M11905" t="s">
        <v>57</v>
      </c>
      <c r="N11905">
        <v>100</v>
      </c>
      <c r="O11905">
        <v>70.737068453658694</v>
      </c>
      <c r="P11905">
        <v>13.208015347443499</v>
      </c>
      <c r="Q11905">
        <v>47.912896471851703</v>
      </c>
      <c r="R11905">
        <v>2.10855839877395E-8</v>
      </c>
      <c r="S11905">
        <v>10.240199606414899</v>
      </c>
      <c r="T11905">
        <v>122.983717503279</v>
      </c>
      <c r="U11905">
        <v>133.22391713077999</v>
      </c>
      <c r="V11905">
        <v>229820.657494096</v>
      </c>
      <c r="W11905">
        <v>21097.1291606103</v>
      </c>
      <c r="X11905">
        <v>1548.2447369044</v>
      </c>
      <c r="Y11905">
        <v>39.992604304742102</v>
      </c>
      <c r="Z11905">
        <v>0.29694633585681202</v>
      </c>
      <c r="AA11905">
        <v>12166.5463324619</v>
      </c>
      <c r="AB11905">
        <v>305.929226924018</v>
      </c>
      <c r="AC11905">
        <v>102.13665535195901</v>
      </c>
      <c r="AD11905">
        <v>298.399854617801</v>
      </c>
      <c r="AE11905">
        <v>4670.7566330991904</v>
      </c>
      <c r="AF11905">
        <v>44974.1557986111</v>
      </c>
    </row>
    <row r="11906" spans="1:32" x14ac:dyDescent="0.25">
      <c r="A11906" t="s">
        <v>32</v>
      </c>
      <c r="B11906">
        <v>1</v>
      </c>
      <c r="C11906" t="s">
        <v>312</v>
      </c>
      <c r="D11906">
        <v>206</v>
      </c>
      <c r="E11906" t="s">
        <v>34</v>
      </c>
      <c r="F11906" t="s">
        <v>45</v>
      </c>
      <c r="G11906" t="s">
        <v>49</v>
      </c>
      <c r="H11906" t="s">
        <v>175</v>
      </c>
      <c r="I11906" t="s">
        <v>56</v>
      </c>
      <c r="J11906" t="s">
        <v>312</v>
      </c>
      <c r="K11906">
        <v>32508</v>
      </c>
      <c r="L11906">
        <v>1988</v>
      </c>
      <c r="M11906" t="s">
        <v>57</v>
      </c>
      <c r="N11906">
        <v>100</v>
      </c>
      <c r="O11906">
        <v>78.685424469902301</v>
      </c>
      <c r="P11906">
        <v>14.5266712890047</v>
      </c>
      <c r="Q11906">
        <v>73.567558425428402</v>
      </c>
      <c r="R11906">
        <v>3.94130704086035E-6</v>
      </c>
      <c r="S11906">
        <v>7.3259805304101802</v>
      </c>
      <c r="T11906">
        <v>93.651410505423001</v>
      </c>
      <c r="U11906">
        <v>100.97739497713999</v>
      </c>
      <c r="V11906">
        <v>229204.21627147301</v>
      </c>
      <c r="W11906">
        <v>21010.591046001002</v>
      </c>
      <c r="X11906">
        <v>1505.40045206114</v>
      </c>
      <c r="Y11906">
        <v>40.125132649505296</v>
      </c>
      <c r="Z11906">
        <v>0.31822754153871202</v>
      </c>
      <c r="AA11906">
        <v>11882.2098604456</v>
      </c>
      <c r="AB11906">
        <v>305.86213856420301</v>
      </c>
      <c r="AC11906">
        <v>105.503801631028</v>
      </c>
      <c r="AD11906">
        <v>273.308864201272</v>
      </c>
      <c r="AE11906">
        <v>4665.16551242893</v>
      </c>
      <c r="AF11906">
        <v>44974.156956018502</v>
      </c>
    </row>
    <row r="11907" spans="1:32" x14ac:dyDescent="0.25">
      <c r="A11907" t="s">
        <v>32</v>
      </c>
      <c r="B11907">
        <v>1</v>
      </c>
      <c r="C11907" t="s">
        <v>312</v>
      </c>
      <c r="D11907">
        <v>206</v>
      </c>
      <c r="E11907" t="s">
        <v>34</v>
      </c>
      <c r="F11907" t="s">
        <v>45</v>
      </c>
      <c r="G11907" t="s">
        <v>49</v>
      </c>
      <c r="H11907" t="s">
        <v>175</v>
      </c>
      <c r="I11907" t="s">
        <v>56</v>
      </c>
      <c r="J11907" t="s">
        <v>312</v>
      </c>
      <c r="K11907">
        <v>32873</v>
      </c>
      <c r="L11907">
        <v>1989</v>
      </c>
      <c r="M11907" t="s">
        <v>57</v>
      </c>
      <c r="N11907">
        <v>100</v>
      </c>
      <c r="O11907">
        <v>65.907325563418397</v>
      </c>
      <c r="P11907">
        <v>12.1085391744958</v>
      </c>
      <c r="Q11907">
        <v>50.586649385816699</v>
      </c>
      <c r="R11907">
        <v>2.7950854062907003E-7</v>
      </c>
      <c r="S11907">
        <v>8.9659720268224898</v>
      </c>
      <c r="T11907">
        <v>99.327417217703101</v>
      </c>
      <c r="U11907">
        <v>108.293389524034</v>
      </c>
      <c r="V11907">
        <v>228624.55253084999</v>
      </c>
      <c r="W11907">
        <v>20964.639156499001</v>
      </c>
      <c r="X11907">
        <v>1566.0186919391799</v>
      </c>
      <c r="Y11907">
        <v>41.2625974920185</v>
      </c>
      <c r="Z11907">
        <v>0.31726101865726902</v>
      </c>
      <c r="AA11907">
        <v>12467.5078006282</v>
      </c>
      <c r="AB11907">
        <v>313.82610807634501</v>
      </c>
      <c r="AC11907">
        <v>125.48015142096899</v>
      </c>
      <c r="AD11907">
        <v>270.532012038836</v>
      </c>
      <c r="AE11907">
        <v>4751.2109863330697</v>
      </c>
      <c r="AF11907">
        <v>44974.158101851899</v>
      </c>
    </row>
    <row r="11908" spans="1:32" x14ac:dyDescent="0.25">
      <c r="A11908" t="s">
        <v>32</v>
      </c>
      <c r="B11908">
        <v>1</v>
      </c>
      <c r="C11908" t="s">
        <v>312</v>
      </c>
      <c r="D11908">
        <v>206</v>
      </c>
      <c r="E11908" t="s">
        <v>34</v>
      </c>
      <c r="F11908" t="s">
        <v>45</v>
      </c>
      <c r="G11908" t="s">
        <v>49</v>
      </c>
      <c r="H11908" t="s">
        <v>175</v>
      </c>
      <c r="I11908" t="s">
        <v>56</v>
      </c>
      <c r="J11908" t="s">
        <v>312</v>
      </c>
      <c r="K11908">
        <v>33238</v>
      </c>
      <c r="L11908">
        <v>1990</v>
      </c>
      <c r="M11908" t="s">
        <v>57</v>
      </c>
      <c r="N11908">
        <v>100</v>
      </c>
      <c r="O11908">
        <v>65.2281258707646</v>
      </c>
      <c r="P11908">
        <v>12.07644084553</v>
      </c>
      <c r="Q11908">
        <v>57.713483128514497</v>
      </c>
      <c r="R11908">
        <v>1.2844148029704E-9</v>
      </c>
      <c r="S11908">
        <v>7.3859288930080496</v>
      </c>
      <c r="T11908">
        <v>94.891125645302196</v>
      </c>
      <c r="U11908">
        <v>102.277054539595</v>
      </c>
      <c r="V11908">
        <v>227989.46888852201</v>
      </c>
      <c r="W11908">
        <v>20899.704480147</v>
      </c>
      <c r="X11908">
        <v>1479.6946156158101</v>
      </c>
      <c r="Y11908">
        <v>39.088204954367903</v>
      </c>
      <c r="Z11908">
        <v>0.28622553491974401</v>
      </c>
      <c r="AA11908">
        <v>10916.223380707699</v>
      </c>
      <c r="AB11908">
        <v>275.95414331814999</v>
      </c>
      <c r="AC11908">
        <v>96.876980166851396</v>
      </c>
      <c r="AD11908">
        <v>262.19981977656801</v>
      </c>
      <c r="AE11908">
        <v>4176.0880505241503</v>
      </c>
      <c r="AF11908">
        <v>44974.159259259301</v>
      </c>
    </row>
    <row r="11909" spans="1:32" x14ac:dyDescent="0.25">
      <c r="A11909" t="s">
        <v>32</v>
      </c>
      <c r="B11909">
        <v>1</v>
      </c>
      <c r="C11909" t="s">
        <v>312</v>
      </c>
      <c r="D11909">
        <v>206</v>
      </c>
      <c r="E11909" t="s">
        <v>34</v>
      </c>
      <c r="F11909" t="s">
        <v>45</v>
      </c>
      <c r="G11909" t="s">
        <v>49</v>
      </c>
      <c r="H11909" t="s">
        <v>175</v>
      </c>
      <c r="I11909" t="s">
        <v>56</v>
      </c>
      <c r="J11909" t="s">
        <v>312</v>
      </c>
      <c r="K11909">
        <v>33603</v>
      </c>
      <c r="L11909">
        <v>1991</v>
      </c>
      <c r="M11909" t="s">
        <v>57</v>
      </c>
      <c r="N11909">
        <v>100</v>
      </c>
      <c r="O11909">
        <v>54.458177420269202</v>
      </c>
      <c r="P11909">
        <v>10.1597820224082</v>
      </c>
      <c r="Q11909">
        <v>48.883158512065798</v>
      </c>
      <c r="R11909">
        <v>3.9979320908717201E-8</v>
      </c>
      <c r="S11909">
        <v>11.488007027807001</v>
      </c>
      <c r="T11909">
        <v>104.266985280014</v>
      </c>
      <c r="U11909">
        <v>115.7549923478</v>
      </c>
      <c r="V11909">
        <v>227593.50063286899</v>
      </c>
      <c r="W11909">
        <v>20876.472701037299</v>
      </c>
      <c r="X11909">
        <v>1532.8002549845201</v>
      </c>
      <c r="Y11909">
        <v>40.5194956312248</v>
      </c>
      <c r="Z11909">
        <v>0.35598926943717102</v>
      </c>
      <c r="AA11909">
        <v>12044.4465581438</v>
      </c>
      <c r="AB11909">
        <v>309.77213490730202</v>
      </c>
      <c r="AC11909">
        <v>128.16353461445999</v>
      </c>
      <c r="AD11909">
        <v>252.36527863058001</v>
      </c>
      <c r="AE11909">
        <v>4725.7263898257897</v>
      </c>
      <c r="AF11909">
        <v>44974.160428240699</v>
      </c>
    </row>
    <row r="11910" spans="1:32" x14ac:dyDescent="0.25">
      <c r="A11910" t="s">
        <v>32</v>
      </c>
      <c r="B11910">
        <v>1</v>
      </c>
      <c r="C11910" t="s">
        <v>312</v>
      </c>
      <c r="D11910">
        <v>206</v>
      </c>
      <c r="E11910" t="s">
        <v>34</v>
      </c>
      <c r="F11910" t="s">
        <v>45</v>
      </c>
      <c r="G11910" t="s">
        <v>49</v>
      </c>
      <c r="H11910" t="s">
        <v>175</v>
      </c>
      <c r="I11910" t="s">
        <v>56</v>
      </c>
      <c r="J11910" t="s">
        <v>312</v>
      </c>
      <c r="K11910">
        <v>33969</v>
      </c>
      <c r="L11910">
        <v>1992</v>
      </c>
      <c r="M11910" t="s">
        <v>57</v>
      </c>
      <c r="N11910">
        <v>100</v>
      </c>
      <c r="O11910">
        <v>59.245261746161802</v>
      </c>
      <c r="P11910">
        <v>10.987115302596401</v>
      </c>
      <c r="Q11910">
        <v>69.053465920503498</v>
      </c>
      <c r="R11910">
        <v>5.4843992030035097E-4</v>
      </c>
      <c r="S11910">
        <v>8.2140085818481108</v>
      </c>
      <c r="T11910">
        <v>79.849177880737201</v>
      </c>
      <c r="U11910">
        <v>88.063734902505502</v>
      </c>
      <c r="V11910">
        <v>227216.70773972699</v>
      </c>
      <c r="W11910">
        <v>20817.2986045301</v>
      </c>
      <c r="X11910">
        <v>1457.85174382425</v>
      </c>
      <c r="Y11910">
        <v>39.292202392729997</v>
      </c>
      <c r="Z11910">
        <v>0.31738899984019098</v>
      </c>
      <c r="AA11910">
        <v>10816.622638684899</v>
      </c>
      <c r="AB11910">
        <v>282.46076601675702</v>
      </c>
      <c r="AC11910">
        <v>106.702300821184</v>
      </c>
      <c r="AD11910">
        <v>246.54713998153099</v>
      </c>
      <c r="AE11910">
        <v>4297.28191017688</v>
      </c>
      <c r="AF11910">
        <v>44974.161597222199</v>
      </c>
    </row>
    <row r="11911" spans="1:32" x14ac:dyDescent="0.25">
      <c r="A11911" t="s">
        <v>32</v>
      </c>
      <c r="B11911">
        <v>1</v>
      </c>
      <c r="C11911" t="s">
        <v>312</v>
      </c>
      <c r="D11911">
        <v>206</v>
      </c>
      <c r="E11911" t="s">
        <v>34</v>
      </c>
      <c r="F11911" t="s">
        <v>45</v>
      </c>
      <c r="G11911" t="s">
        <v>49</v>
      </c>
      <c r="H11911" t="s">
        <v>175</v>
      </c>
      <c r="I11911" t="s">
        <v>56</v>
      </c>
      <c r="J11911" t="s">
        <v>312</v>
      </c>
      <c r="K11911">
        <v>34334</v>
      </c>
      <c r="L11911">
        <v>1993</v>
      </c>
      <c r="M11911" t="s">
        <v>57</v>
      </c>
      <c r="N11911">
        <v>100</v>
      </c>
      <c r="O11911">
        <v>35.616090283613602</v>
      </c>
      <c r="P11911">
        <v>6.9188467495889698</v>
      </c>
      <c r="Q11911">
        <v>22.770625296271199</v>
      </c>
      <c r="R11911">
        <v>1.8662673480115898E-11</v>
      </c>
      <c r="S11911">
        <v>9.94706006852158</v>
      </c>
      <c r="T11911">
        <v>123.44927474020299</v>
      </c>
      <c r="U11911">
        <v>133.396334808744</v>
      </c>
      <c r="V11911">
        <v>226799.17744002899</v>
      </c>
      <c r="W11911">
        <v>20824.4384222716</v>
      </c>
      <c r="X11911">
        <v>1511.7370456917499</v>
      </c>
      <c r="Y11911">
        <v>39.847835198250401</v>
      </c>
      <c r="Z11911">
        <v>0.33541965384029099</v>
      </c>
      <c r="AA11911">
        <v>11269.685343172599</v>
      </c>
      <c r="AB11911">
        <v>287.50793929159801</v>
      </c>
      <c r="AC11911">
        <v>115.02348928665199</v>
      </c>
      <c r="AD11911">
        <v>248.95810827717401</v>
      </c>
      <c r="AE11911">
        <v>4347.0781590705101</v>
      </c>
      <c r="AF11911">
        <v>44974.1627546296</v>
      </c>
    </row>
    <row r="11912" spans="1:32" x14ac:dyDescent="0.25">
      <c r="A11912" t="s">
        <v>32</v>
      </c>
      <c r="B11912">
        <v>1</v>
      </c>
      <c r="C11912" t="s">
        <v>312</v>
      </c>
      <c r="D11912">
        <v>206</v>
      </c>
      <c r="E11912" t="s">
        <v>34</v>
      </c>
      <c r="F11912" t="s">
        <v>45</v>
      </c>
      <c r="G11912" t="s">
        <v>49</v>
      </c>
      <c r="H11912" t="s">
        <v>175</v>
      </c>
      <c r="I11912" t="s">
        <v>56</v>
      </c>
      <c r="J11912" t="s">
        <v>312</v>
      </c>
      <c r="K11912">
        <v>34699</v>
      </c>
      <c r="L11912">
        <v>1994</v>
      </c>
      <c r="M11912" t="s">
        <v>57</v>
      </c>
      <c r="N11912">
        <v>100</v>
      </c>
      <c r="O11912">
        <v>68.972491332320203</v>
      </c>
      <c r="P11912">
        <v>12.7179679814347</v>
      </c>
      <c r="Q11912">
        <v>77.339550021515393</v>
      </c>
      <c r="R11912">
        <v>9.6482597033853205E-8</v>
      </c>
      <c r="S11912">
        <v>8.9482174946352995</v>
      </c>
      <c r="T11912">
        <v>86.275715083473003</v>
      </c>
      <c r="U11912">
        <v>95.223932674590898</v>
      </c>
      <c r="V11912">
        <v>226152.58209136501</v>
      </c>
      <c r="W11912">
        <v>20726.657241568799</v>
      </c>
      <c r="X11912">
        <v>1387.2997701041199</v>
      </c>
      <c r="Y11912">
        <v>37.733028759184698</v>
      </c>
      <c r="Z11912">
        <v>0.28055802639774702</v>
      </c>
      <c r="AA11912">
        <v>9463.4141658159497</v>
      </c>
      <c r="AB11912">
        <v>246.98258362164401</v>
      </c>
      <c r="AC11912">
        <v>84.493218989133695</v>
      </c>
      <c r="AD11912">
        <v>235.52500707508901</v>
      </c>
      <c r="AE11912">
        <v>3741.4130808129798</v>
      </c>
      <c r="AF11912">
        <v>44974.163912037002</v>
      </c>
    </row>
    <row r="11913" spans="1:32" x14ac:dyDescent="0.25">
      <c r="A11913" t="s">
        <v>32</v>
      </c>
      <c r="B11913">
        <v>1</v>
      </c>
      <c r="C11913" t="s">
        <v>312</v>
      </c>
      <c r="D11913">
        <v>206</v>
      </c>
      <c r="E11913" t="s">
        <v>34</v>
      </c>
      <c r="F11913" t="s">
        <v>45</v>
      </c>
      <c r="G11913" t="s">
        <v>49</v>
      </c>
      <c r="H11913" t="s">
        <v>175</v>
      </c>
      <c r="I11913" t="s">
        <v>56</v>
      </c>
      <c r="J11913" t="s">
        <v>312</v>
      </c>
      <c r="K11913">
        <v>35064</v>
      </c>
      <c r="L11913">
        <v>1995</v>
      </c>
      <c r="M11913" t="s">
        <v>57</v>
      </c>
      <c r="N11913">
        <v>100</v>
      </c>
      <c r="O11913">
        <v>59.253295314491098</v>
      </c>
      <c r="P11913">
        <v>10.8064575905652</v>
      </c>
      <c r="Q11913">
        <v>76.675952133605094</v>
      </c>
      <c r="R11913">
        <v>8.5269088804781696E-10</v>
      </c>
      <c r="S11913">
        <v>7.0464728225156801</v>
      </c>
      <c r="T11913">
        <v>60.786105823998199</v>
      </c>
      <c r="U11913">
        <v>67.832578647366603</v>
      </c>
      <c r="V11913">
        <v>225660.89323441099</v>
      </c>
      <c r="W11913">
        <v>20656.618797000501</v>
      </c>
      <c r="X11913">
        <v>1443.2744885877</v>
      </c>
      <c r="Y11913">
        <v>38.254067031412703</v>
      </c>
      <c r="Z11913">
        <v>0.31966455837992602</v>
      </c>
      <c r="AA11913">
        <v>9988.5834893333504</v>
      </c>
      <c r="AB11913">
        <v>255.19903930153001</v>
      </c>
      <c r="AC11913">
        <v>106.270806433248</v>
      </c>
      <c r="AD11913">
        <v>237.662284641518</v>
      </c>
      <c r="AE11913">
        <v>3905.8776727694299</v>
      </c>
      <c r="AF11913">
        <v>44974.165069444403</v>
      </c>
    </row>
    <row r="11914" spans="1:32" x14ac:dyDescent="0.25">
      <c r="A11914" t="s">
        <v>32</v>
      </c>
      <c r="B11914">
        <v>1</v>
      </c>
      <c r="C11914" t="s">
        <v>312</v>
      </c>
      <c r="D11914">
        <v>206</v>
      </c>
      <c r="E11914" t="s">
        <v>34</v>
      </c>
      <c r="F11914" t="s">
        <v>45</v>
      </c>
      <c r="G11914" t="s">
        <v>49</v>
      </c>
      <c r="H11914" t="s">
        <v>175</v>
      </c>
      <c r="I11914" t="s">
        <v>56</v>
      </c>
      <c r="J11914" t="s">
        <v>312</v>
      </c>
      <c r="K11914">
        <v>35430</v>
      </c>
      <c r="L11914">
        <v>1996</v>
      </c>
      <c r="M11914" t="s">
        <v>57</v>
      </c>
      <c r="N11914">
        <v>100</v>
      </c>
      <c r="O11914">
        <v>64.549303380580398</v>
      </c>
      <c r="P11914">
        <v>11.788772415148999</v>
      </c>
      <c r="Q11914">
        <v>62.814472777425202</v>
      </c>
      <c r="R11914">
        <v>8.4326282712023004E-6</v>
      </c>
      <c r="S11914">
        <v>9.1388276691099204</v>
      </c>
      <c r="T11914">
        <v>64.999221335168798</v>
      </c>
      <c r="U11914">
        <v>74.138057436907005</v>
      </c>
      <c r="V11914">
        <v>225254.78907323701</v>
      </c>
      <c r="W11914">
        <v>20625.290358357899</v>
      </c>
      <c r="X11914">
        <v>1511.4253912095901</v>
      </c>
      <c r="Y11914">
        <v>39.725207673628297</v>
      </c>
      <c r="Z11914">
        <v>0.34336143030515798</v>
      </c>
      <c r="AA11914">
        <v>11577.361715122401</v>
      </c>
      <c r="AB11914">
        <v>295.34922428687599</v>
      </c>
      <c r="AC11914">
        <v>142.378105476391</v>
      </c>
      <c r="AD11914">
        <v>230.46661761829901</v>
      </c>
      <c r="AE11914">
        <v>4485.1776262876001</v>
      </c>
      <c r="AF11914">
        <v>44974.166226851798</v>
      </c>
    </row>
    <row r="11915" spans="1:32" x14ac:dyDescent="0.25">
      <c r="A11915" t="s">
        <v>32</v>
      </c>
      <c r="B11915">
        <v>1</v>
      </c>
      <c r="C11915" t="s">
        <v>312</v>
      </c>
      <c r="D11915">
        <v>206</v>
      </c>
      <c r="E11915" t="s">
        <v>34</v>
      </c>
      <c r="F11915" t="s">
        <v>45</v>
      </c>
      <c r="G11915" t="s">
        <v>49</v>
      </c>
      <c r="H11915" t="s">
        <v>175</v>
      </c>
      <c r="I11915" t="s">
        <v>56</v>
      </c>
      <c r="J11915" t="s">
        <v>312</v>
      </c>
      <c r="K11915">
        <v>35795</v>
      </c>
      <c r="L11915">
        <v>1997</v>
      </c>
      <c r="M11915" t="s">
        <v>57</v>
      </c>
      <c r="N11915">
        <v>100</v>
      </c>
      <c r="O11915">
        <v>55.128598826750803</v>
      </c>
      <c r="P11915">
        <v>10.3037454105199</v>
      </c>
      <c r="Q11915">
        <v>17.483512878681498</v>
      </c>
      <c r="R11915">
        <v>1.6021136928618799E-6</v>
      </c>
      <c r="S11915">
        <v>7.2361890687166497</v>
      </c>
      <c r="T11915">
        <v>105.73008329975301</v>
      </c>
      <c r="U11915">
        <v>112.966273970583</v>
      </c>
      <c r="V11915">
        <v>224849.533764308</v>
      </c>
      <c r="W11915">
        <v>20627.951337787901</v>
      </c>
      <c r="X11915">
        <v>1509.8818811343799</v>
      </c>
      <c r="Y11915">
        <v>39.364981647350497</v>
      </c>
      <c r="Z11915">
        <v>0.34459753311307501</v>
      </c>
      <c r="AA11915">
        <v>11231.1252934271</v>
      </c>
      <c r="AB11915">
        <v>286.292530914113</v>
      </c>
      <c r="AC11915">
        <v>118.765052153071</v>
      </c>
      <c r="AD11915">
        <v>243.96542459557199</v>
      </c>
      <c r="AE11915">
        <v>4324.7005463517298</v>
      </c>
      <c r="AF11915">
        <v>44974.167384259301</v>
      </c>
    </row>
    <row r="11916" spans="1:32" x14ac:dyDescent="0.25">
      <c r="A11916" t="s">
        <v>32</v>
      </c>
      <c r="B11916">
        <v>1</v>
      </c>
      <c r="C11916" t="s">
        <v>312</v>
      </c>
      <c r="D11916">
        <v>206</v>
      </c>
      <c r="E11916" t="s">
        <v>34</v>
      </c>
      <c r="F11916" t="s">
        <v>45</v>
      </c>
      <c r="G11916" t="s">
        <v>49</v>
      </c>
      <c r="H11916" t="s">
        <v>175</v>
      </c>
      <c r="I11916" t="s">
        <v>56</v>
      </c>
      <c r="J11916" t="s">
        <v>312</v>
      </c>
      <c r="K11916">
        <v>36160</v>
      </c>
      <c r="L11916">
        <v>1998</v>
      </c>
      <c r="M11916" t="s">
        <v>57</v>
      </c>
      <c r="N11916">
        <v>100</v>
      </c>
      <c r="O11916">
        <v>58.028248647064999</v>
      </c>
      <c r="P11916">
        <v>10.7953138712826</v>
      </c>
      <c r="Q11916">
        <v>56.535119062369603</v>
      </c>
      <c r="R11916">
        <v>3.42952572503759E-6</v>
      </c>
      <c r="S11916">
        <v>9.51342785308284</v>
      </c>
      <c r="T11916">
        <v>103.639569883018</v>
      </c>
      <c r="U11916">
        <v>113.15300116562599</v>
      </c>
      <c r="V11916">
        <v>224264.93483844699</v>
      </c>
      <c r="W11916">
        <v>20574.348485080998</v>
      </c>
      <c r="X11916">
        <v>1483.2630369469</v>
      </c>
      <c r="Y11916">
        <v>39.499063362847302</v>
      </c>
      <c r="Z11916">
        <v>0.31738904256463502</v>
      </c>
      <c r="AA11916">
        <v>10605.377434542201</v>
      </c>
      <c r="AB11916">
        <v>270.21140463078001</v>
      </c>
      <c r="AC11916">
        <v>104.66554217706501</v>
      </c>
      <c r="AD11916">
        <v>255.83862246213701</v>
      </c>
      <c r="AE11916">
        <v>4107.4296884965097</v>
      </c>
      <c r="AF11916">
        <v>44974.168541666702</v>
      </c>
    </row>
    <row r="11917" spans="1:32" x14ac:dyDescent="0.25">
      <c r="A11917" t="s">
        <v>32</v>
      </c>
      <c r="B11917">
        <v>1</v>
      </c>
      <c r="C11917" t="s">
        <v>312</v>
      </c>
      <c r="D11917">
        <v>206</v>
      </c>
      <c r="E11917" t="s">
        <v>34</v>
      </c>
      <c r="F11917" t="s">
        <v>45</v>
      </c>
      <c r="G11917" t="s">
        <v>49</v>
      </c>
      <c r="H11917" t="s">
        <v>175</v>
      </c>
      <c r="I11917" t="s">
        <v>56</v>
      </c>
      <c r="J11917" t="s">
        <v>312</v>
      </c>
      <c r="K11917">
        <v>36525</v>
      </c>
      <c r="L11917">
        <v>1999</v>
      </c>
      <c r="M11917" t="s">
        <v>57</v>
      </c>
      <c r="N11917">
        <v>100</v>
      </c>
      <c r="O11917">
        <v>44.5653151323719</v>
      </c>
      <c r="P11917">
        <v>8.4609952016570595</v>
      </c>
      <c r="Q11917">
        <v>28.0290071122778</v>
      </c>
      <c r="R11917">
        <v>1.86481866494537E-5</v>
      </c>
      <c r="S11917">
        <v>8.0050161805323103</v>
      </c>
      <c r="T11917">
        <v>129.879361101619</v>
      </c>
      <c r="U11917">
        <v>137.884395930338</v>
      </c>
      <c r="V11917">
        <v>223682.883300922</v>
      </c>
      <c r="W11917">
        <v>20543.305455731599</v>
      </c>
      <c r="X11917">
        <v>1442.0231696580699</v>
      </c>
      <c r="Y11917">
        <v>38.408982306601501</v>
      </c>
      <c r="Z11917">
        <v>0.28242263166941201</v>
      </c>
      <c r="AA11917">
        <v>10411.264208967899</v>
      </c>
      <c r="AB11917">
        <v>267.25490336291301</v>
      </c>
      <c r="AC11917">
        <v>78.267481304433204</v>
      </c>
      <c r="AD11917">
        <v>272.17830025598198</v>
      </c>
      <c r="AE11917">
        <v>4053.5926511683101</v>
      </c>
      <c r="AF11917">
        <v>44974.169699074097</v>
      </c>
    </row>
    <row r="11918" spans="1:32" x14ac:dyDescent="0.25">
      <c r="A11918" t="s">
        <v>32</v>
      </c>
      <c r="B11918">
        <v>1</v>
      </c>
      <c r="C11918" t="s">
        <v>312</v>
      </c>
      <c r="D11918">
        <v>206</v>
      </c>
      <c r="E11918" t="s">
        <v>34</v>
      </c>
      <c r="F11918" t="s">
        <v>45</v>
      </c>
      <c r="G11918" t="s">
        <v>49</v>
      </c>
      <c r="H11918" t="s">
        <v>175</v>
      </c>
      <c r="I11918" t="s">
        <v>56</v>
      </c>
      <c r="J11918" t="s">
        <v>312</v>
      </c>
      <c r="K11918">
        <v>36891</v>
      </c>
      <c r="L11918">
        <v>2000</v>
      </c>
      <c r="M11918" t="s">
        <v>57</v>
      </c>
      <c r="N11918">
        <v>100</v>
      </c>
      <c r="O11918">
        <v>60.138092996580802</v>
      </c>
      <c r="P11918">
        <v>11.327473754037999</v>
      </c>
      <c r="Q11918">
        <v>43.001144718618299</v>
      </c>
      <c r="R11918">
        <v>4.7138060898605403E-9</v>
      </c>
      <c r="S11918">
        <v>8.0342081845215692</v>
      </c>
      <c r="T11918">
        <v>124.539302321419</v>
      </c>
      <c r="U11918">
        <v>132.57351051065501</v>
      </c>
      <c r="V11918">
        <v>223258.61334096099</v>
      </c>
      <c r="W11918">
        <v>20499.3468195147</v>
      </c>
      <c r="X11918">
        <v>1439.7441332165099</v>
      </c>
      <c r="Y11918">
        <v>39.002178723218499</v>
      </c>
      <c r="Z11918">
        <v>0.30344230591226401</v>
      </c>
      <c r="AA11918">
        <v>10329.302204105201</v>
      </c>
      <c r="AB11918">
        <v>265.72244463105801</v>
      </c>
      <c r="AC11918">
        <v>95.089991115911701</v>
      </c>
      <c r="AD11918">
        <v>247.38858354604801</v>
      </c>
      <c r="AE11918">
        <v>4035.81100740905</v>
      </c>
      <c r="AF11918">
        <v>44974.170868055597</v>
      </c>
    </row>
    <row r="11919" spans="1:32" x14ac:dyDescent="0.25">
      <c r="A11919" t="s">
        <v>32</v>
      </c>
      <c r="B11919">
        <v>1</v>
      </c>
      <c r="C11919" t="s">
        <v>312</v>
      </c>
      <c r="D11919">
        <v>206</v>
      </c>
      <c r="E11919" t="s">
        <v>34</v>
      </c>
      <c r="F11919" t="s">
        <v>45</v>
      </c>
      <c r="G11919" t="s">
        <v>49</v>
      </c>
      <c r="H11919" t="s">
        <v>175</v>
      </c>
      <c r="I11919" t="s">
        <v>56</v>
      </c>
      <c r="J11919" t="s">
        <v>312</v>
      </c>
      <c r="K11919">
        <v>37256</v>
      </c>
      <c r="L11919">
        <v>2001</v>
      </c>
      <c r="M11919" t="s">
        <v>57</v>
      </c>
      <c r="N11919">
        <v>100</v>
      </c>
      <c r="O11919">
        <v>78.063796158280994</v>
      </c>
      <c r="P11919">
        <v>14.2238070713539</v>
      </c>
      <c r="Q11919">
        <v>36.663116773647801</v>
      </c>
      <c r="R11919">
        <v>7.2261504708552896E-5</v>
      </c>
      <c r="S11919">
        <v>10.094023204704101</v>
      </c>
      <c r="T11919">
        <v>108.733595175487</v>
      </c>
      <c r="U11919">
        <v>118.82769064169599</v>
      </c>
      <c r="V11919">
        <v>222889.539332396</v>
      </c>
      <c r="W11919">
        <v>20452.871315667599</v>
      </c>
      <c r="X11919">
        <v>1527.05828951948</v>
      </c>
      <c r="Y11919">
        <v>39.539289421933397</v>
      </c>
      <c r="Z11919">
        <v>0.32185401592492402</v>
      </c>
      <c r="AA11919">
        <v>11936.8480253587</v>
      </c>
      <c r="AB11919">
        <v>298.47244972353701</v>
      </c>
      <c r="AC11919">
        <v>109.929316174443</v>
      </c>
      <c r="AD11919">
        <v>267.90177677675098</v>
      </c>
      <c r="AE11919">
        <v>4527.2453359008896</v>
      </c>
      <c r="AF11919">
        <v>44974.172048611101</v>
      </c>
    </row>
    <row r="11920" spans="1:32" x14ac:dyDescent="0.25">
      <c r="A11920" t="s">
        <v>32</v>
      </c>
      <c r="B11920">
        <v>1</v>
      </c>
      <c r="C11920" t="s">
        <v>312</v>
      </c>
      <c r="D11920">
        <v>206</v>
      </c>
      <c r="E11920" t="s">
        <v>34</v>
      </c>
      <c r="F11920" t="s">
        <v>45</v>
      </c>
      <c r="G11920" t="s">
        <v>49</v>
      </c>
      <c r="H11920" t="s">
        <v>175</v>
      </c>
      <c r="I11920" t="s">
        <v>56</v>
      </c>
      <c r="J11920" t="s">
        <v>312</v>
      </c>
      <c r="K11920">
        <v>37621</v>
      </c>
      <c r="L11920">
        <v>2002</v>
      </c>
      <c r="M11920" t="s">
        <v>57</v>
      </c>
      <c r="N11920">
        <v>100</v>
      </c>
      <c r="O11920">
        <v>53.715462928746803</v>
      </c>
      <c r="P11920">
        <v>10.2137570269979</v>
      </c>
      <c r="Q11920">
        <v>25.7516427592439</v>
      </c>
      <c r="R11920">
        <v>3.9510591061323499E-8</v>
      </c>
      <c r="S11920">
        <v>8.0622530282422709</v>
      </c>
      <c r="T11920">
        <v>138.313827653506</v>
      </c>
      <c r="U11920">
        <v>146.376080721259</v>
      </c>
      <c r="V11920">
        <v>222554.386482495</v>
      </c>
      <c r="W11920">
        <v>20451.157894298001</v>
      </c>
      <c r="X11920">
        <v>1569.67404808387</v>
      </c>
      <c r="Y11920">
        <v>41.199853384961102</v>
      </c>
      <c r="Z11920">
        <v>0.34039288983893801</v>
      </c>
      <c r="AA11920">
        <v>12577.5528322714</v>
      </c>
      <c r="AB11920">
        <v>318.08738632320001</v>
      </c>
      <c r="AC11920">
        <v>136.789312233864</v>
      </c>
      <c r="AD11920">
        <v>265.71381001115799</v>
      </c>
      <c r="AE11920">
        <v>4817.4218347263504</v>
      </c>
      <c r="AF11920">
        <v>44974.173206018502</v>
      </c>
    </row>
    <row r="11921" spans="1:32" x14ac:dyDescent="0.25">
      <c r="A11921" t="s">
        <v>32</v>
      </c>
      <c r="B11921">
        <v>1</v>
      </c>
      <c r="C11921" t="s">
        <v>312</v>
      </c>
      <c r="D11921">
        <v>206</v>
      </c>
      <c r="E11921" t="s">
        <v>34</v>
      </c>
      <c r="F11921" t="s">
        <v>45</v>
      </c>
      <c r="G11921" t="s">
        <v>49</v>
      </c>
      <c r="H11921" t="s">
        <v>175</v>
      </c>
      <c r="I11921" t="s">
        <v>56</v>
      </c>
      <c r="J11921" t="s">
        <v>312</v>
      </c>
      <c r="K11921">
        <v>37986</v>
      </c>
      <c r="L11921">
        <v>2003</v>
      </c>
      <c r="M11921" t="s">
        <v>57</v>
      </c>
      <c r="N11921">
        <v>100</v>
      </c>
      <c r="O11921">
        <v>75.079192898314602</v>
      </c>
      <c r="P11921">
        <v>13.897619957473999</v>
      </c>
      <c r="Q11921">
        <v>33.094235863844403</v>
      </c>
      <c r="R11921">
        <v>2.39512259478121E-8</v>
      </c>
      <c r="S11921">
        <v>10.1149024471113</v>
      </c>
      <c r="T11921">
        <v>135.62479797245101</v>
      </c>
      <c r="U11921">
        <v>145.73970044351401</v>
      </c>
      <c r="V11921">
        <v>222243.13027543901</v>
      </c>
      <c r="W11921">
        <v>20423.553675622999</v>
      </c>
      <c r="X11921">
        <v>1596.1876319206201</v>
      </c>
      <c r="Y11921">
        <v>42.3412548250679</v>
      </c>
      <c r="Z11921">
        <v>0.34043658484454298</v>
      </c>
      <c r="AA11921">
        <v>13218.2995897644</v>
      </c>
      <c r="AB11921">
        <v>337.455391996929</v>
      </c>
      <c r="AC11921">
        <v>131.655961962871</v>
      </c>
      <c r="AD11921">
        <v>283.89551834088201</v>
      </c>
      <c r="AE11921">
        <v>5101.6542213007597</v>
      </c>
      <c r="AF11921">
        <v>44974.174363425896</v>
      </c>
    </row>
    <row r="11922" spans="1:32" x14ac:dyDescent="0.25">
      <c r="A11922" t="s">
        <v>32</v>
      </c>
      <c r="B11922">
        <v>1</v>
      </c>
      <c r="C11922" t="s">
        <v>312</v>
      </c>
      <c r="D11922">
        <v>206</v>
      </c>
      <c r="E11922" t="s">
        <v>34</v>
      </c>
      <c r="F11922" t="s">
        <v>45</v>
      </c>
      <c r="G11922" t="s">
        <v>49</v>
      </c>
      <c r="H11922" t="s">
        <v>175</v>
      </c>
      <c r="I11922" t="s">
        <v>56</v>
      </c>
      <c r="J11922" t="s">
        <v>312</v>
      </c>
      <c r="K11922">
        <v>38352</v>
      </c>
      <c r="L11922">
        <v>2004</v>
      </c>
      <c r="M11922" t="s">
        <v>57</v>
      </c>
      <c r="N11922">
        <v>100</v>
      </c>
      <c r="O11922">
        <v>76.371707136877802</v>
      </c>
      <c r="P11922">
        <v>14.0372703585716</v>
      </c>
      <c r="Q11922">
        <v>56.980088898430303</v>
      </c>
      <c r="R11922">
        <v>3.2356779456438201E-6</v>
      </c>
      <c r="S11922">
        <v>11.947813031226501</v>
      </c>
      <c r="T11922">
        <v>103.89334381554001</v>
      </c>
      <c r="U11922">
        <v>115.84116008244401</v>
      </c>
      <c r="V11922">
        <v>221973.02799647601</v>
      </c>
      <c r="W11922">
        <v>20369.743252016498</v>
      </c>
      <c r="X11922">
        <v>1543.8039733862299</v>
      </c>
      <c r="Y11922">
        <v>40.121151078756697</v>
      </c>
      <c r="Z11922">
        <v>0.32714768958550899</v>
      </c>
      <c r="AA11922">
        <v>12506.8547412342</v>
      </c>
      <c r="AB11922">
        <v>312.89465588905</v>
      </c>
      <c r="AC11922">
        <v>124.21657460935199</v>
      </c>
      <c r="AD11922">
        <v>256.85063567973498</v>
      </c>
      <c r="AE11922">
        <v>4753.7032008506003</v>
      </c>
      <c r="AF11922">
        <v>44974.175543981502</v>
      </c>
    </row>
    <row r="11923" spans="1:32" x14ac:dyDescent="0.25">
      <c r="A11923" t="s">
        <v>32</v>
      </c>
      <c r="B11923">
        <v>1</v>
      </c>
      <c r="C11923" t="s">
        <v>312</v>
      </c>
      <c r="D11923">
        <v>206</v>
      </c>
      <c r="E11923" t="s">
        <v>34</v>
      </c>
      <c r="F11923" t="s">
        <v>45</v>
      </c>
      <c r="G11923" t="s">
        <v>49</v>
      </c>
      <c r="H11923" t="s">
        <v>175</v>
      </c>
      <c r="I11923" t="s">
        <v>56</v>
      </c>
      <c r="J11923" t="s">
        <v>312</v>
      </c>
      <c r="K11923">
        <v>38717</v>
      </c>
      <c r="L11923">
        <v>2005</v>
      </c>
      <c r="M11923" t="s">
        <v>57</v>
      </c>
      <c r="N11923">
        <v>100</v>
      </c>
      <c r="O11923">
        <v>63.8178609764512</v>
      </c>
      <c r="P11923">
        <v>11.8643885535256</v>
      </c>
      <c r="Q11923">
        <v>57.423793782178301</v>
      </c>
      <c r="R11923">
        <v>5.4422314788262097E-9</v>
      </c>
      <c r="S11923">
        <v>8.1970595446975505</v>
      </c>
      <c r="T11923">
        <v>97.886003324349204</v>
      </c>
      <c r="U11923">
        <v>106.083062874489</v>
      </c>
      <c r="V11923">
        <v>221452.91221312</v>
      </c>
      <c r="W11923">
        <v>20314.4965085781</v>
      </c>
      <c r="X11923">
        <v>1489.83694486528</v>
      </c>
      <c r="Y11923">
        <v>41.082726268377897</v>
      </c>
      <c r="Z11923">
        <v>0.324714749258602</v>
      </c>
      <c r="AA11923">
        <v>10809.674388830001</v>
      </c>
      <c r="AB11923">
        <v>284.881703943687</v>
      </c>
      <c r="AC11923">
        <v>113.444280338421</v>
      </c>
      <c r="AD11923">
        <v>256.75558610361099</v>
      </c>
      <c r="AE11923">
        <v>4314.5656237890798</v>
      </c>
      <c r="AF11923">
        <v>44974.176724536999</v>
      </c>
    </row>
    <row r="11924" spans="1:32" x14ac:dyDescent="0.25">
      <c r="A11924" t="s">
        <v>32</v>
      </c>
      <c r="B11924">
        <v>1</v>
      </c>
      <c r="C11924" t="s">
        <v>312</v>
      </c>
      <c r="D11924">
        <v>206</v>
      </c>
      <c r="E11924" t="s">
        <v>34</v>
      </c>
      <c r="F11924" t="s">
        <v>45</v>
      </c>
      <c r="G11924" t="s">
        <v>49</v>
      </c>
      <c r="H11924" t="s">
        <v>175</v>
      </c>
      <c r="I11924" t="s">
        <v>56</v>
      </c>
      <c r="J11924" t="s">
        <v>312</v>
      </c>
      <c r="K11924">
        <v>39082</v>
      </c>
      <c r="L11924">
        <v>2006</v>
      </c>
      <c r="M11924" t="s">
        <v>57</v>
      </c>
      <c r="N11924">
        <v>100</v>
      </c>
      <c r="O11924">
        <v>61.768009319571703</v>
      </c>
      <c r="P11924">
        <v>11.492309666496</v>
      </c>
      <c r="Q11924">
        <v>41.158363810497903</v>
      </c>
      <c r="R11924">
        <v>3.9285619532428501E-9</v>
      </c>
      <c r="S11924">
        <v>11.6257569487901</v>
      </c>
      <c r="T11924">
        <v>104.221281157346</v>
      </c>
      <c r="U11924">
        <v>115.847038110065</v>
      </c>
      <c r="V11924">
        <v>221151.178612483</v>
      </c>
      <c r="W11924">
        <v>20294.864993741601</v>
      </c>
      <c r="X11924">
        <v>1527.8624410376499</v>
      </c>
      <c r="Y11924">
        <v>40.316528321028301</v>
      </c>
      <c r="Z11924">
        <v>0.33615562346330402</v>
      </c>
      <c r="AA11924">
        <v>11920.0325352907</v>
      </c>
      <c r="AB11924">
        <v>303.09880075152398</v>
      </c>
      <c r="AC11924">
        <v>131.427793164637</v>
      </c>
      <c r="AD11924">
        <v>248.15111977979001</v>
      </c>
      <c r="AE11924">
        <v>4592.46859483357</v>
      </c>
      <c r="AF11924">
        <v>44974.177905092598</v>
      </c>
    </row>
    <row r="11925" spans="1:32" x14ac:dyDescent="0.25">
      <c r="A11925" t="s">
        <v>32</v>
      </c>
      <c r="B11925">
        <v>1</v>
      </c>
      <c r="C11925" t="s">
        <v>312</v>
      </c>
      <c r="D11925">
        <v>206</v>
      </c>
      <c r="E11925" t="s">
        <v>34</v>
      </c>
      <c r="F11925" t="s">
        <v>45</v>
      </c>
      <c r="G11925" t="s">
        <v>49</v>
      </c>
      <c r="H11925" t="s">
        <v>175</v>
      </c>
      <c r="I11925" t="s">
        <v>56</v>
      </c>
      <c r="J11925" t="s">
        <v>312</v>
      </c>
      <c r="K11925">
        <v>39447</v>
      </c>
      <c r="L11925">
        <v>2007</v>
      </c>
      <c r="M11925" t="s">
        <v>57</v>
      </c>
      <c r="N11925">
        <v>100</v>
      </c>
      <c r="O11925">
        <v>51.424812288318101</v>
      </c>
      <c r="P11925">
        <v>9.7663809995188497</v>
      </c>
      <c r="Q11925">
        <v>31.975764799710198</v>
      </c>
      <c r="R11925">
        <v>1.6417158154139299E-9</v>
      </c>
      <c r="S11925">
        <v>9.4258790996438808</v>
      </c>
      <c r="T11925">
        <v>136.78447382152899</v>
      </c>
      <c r="U11925">
        <v>146.21035292281499</v>
      </c>
      <c r="V11925">
        <v>220780.74074743901</v>
      </c>
      <c r="W11925">
        <v>20292.691757705001</v>
      </c>
      <c r="X11925">
        <v>1533.4671922006401</v>
      </c>
      <c r="Y11925">
        <v>40.811191457145398</v>
      </c>
      <c r="Z11925">
        <v>0.34241101875094898</v>
      </c>
      <c r="AA11925">
        <v>12014.0338414081</v>
      </c>
      <c r="AB11925">
        <v>309.89407209330398</v>
      </c>
      <c r="AC11925">
        <v>127.21214474173</v>
      </c>
      <c r="AD11925">
        <v>265.39391363938103</v>
      </c>
      <c r="AE11925">
        <v>4694.101400599</v>
      </c>
      <c r="AF11925">
        <v>44974.179085648102</v>
      </c>
    </row>
    <row r="11926" spans="1:32" x14ac:dyDescent="0.25">
      <c r="A11926" t="s">
        <v>32</v>
      </c>
      <c r="B11926">
        <v>1</v>
      </c>
      <c r="C11926" t="s">
        <v>312</v>
      </c>
      <c r="D11926">
        <v>206</v>
      </c>
      <c r="E11926" t="s">
        <v>34</v>
      </c>
      <c r="F11926" t="s">
        <v>45</v>
      </c>
      <c r="G11926" t="s">
        <v>49</v>
      </c>
      <c r="H11926" t="s">
        <v>175</v>
      </c>
      <c r="I11926" t="s">
        <v>56</v>
      </c>
      <c r="J11926" t="s">
        <v>312</v>
      </c>
      <c r="K11926">
        <v>39813</v>
      </c>
      <c r="L11926">
        <v>2008</v>
      </c>
      <c r="M11926" t="s">
        <v>57</v>
      </c>
      <c r="N11926">
        <v>100</v>
      </c>
      <c r="O11926">
        <v>63.2542651984242</v>
      </c>
      <c r="P11926">
        <v>11.6614659780487</v>
      </c>
      <c r="Q11926">
        <v>93.156217881896794</v>
      </c>
      <c r="R11926">
        <v>3.0815720304955501E-9</v>
      </c>
      <c r="S11926">
        <v>5.7733361631493603</v>
      </c>
      <c r="T11926">
        <v>89.507131341471194</v>
      </c>
      <c r="U11926">
        <v>95.280467507702198</v>
      </c>
      <c r="V11926">
        <v>220059.55898973701</v>
      </c>
      <c r="W11926">
        <v>20172.704137396198</v>
      </c>
      <c r="X11926">
        <v>1261.30130310766</v>
      </c>
      <c r="Y11926">
        <v>34.994254962570601</v>
      </c>
      <c r="Z11926">
        <v>0.26851953211832702</v>
      </c>
      <c r="AA11926">
        <v>7398.2279374057198</v>
      </c>
      <c r="AB11926">
        <v>192.958432059562</v>
      </c>
      <c r="AC11926">
        <v>62.156356478818402</v>
      </c>
      <c r="AD11926">
        <v>204.75406551733201</v>
      </c>
      <c r="AE11926">
        <v>2957.57334562919</v>
      </c>
      <c r="AF11926">
        <v>44974.180277777799</v>
      </c>
    </row>
    <row r="11927" spans="1:32" x14ac:dyDescent="0.25">
      <c r="A11927" t="s">
        <v>32</v>
      </c>
      <c r="B11927">
        <v>1</v>
      </c>
      <c r="C11927" t="s">
        <v>312</v>
      </c>
      <c r="D11927">
        <v>206</v>
      </c>
      <c r="E11927" t="s">
        <v>34</v>
      </c>
      <c r="F11927" t="s">
        <v>45</v>
      </c>
      <c r="G11927" t="s">
        <v>49</v>
      </c>
      <c r="H11927" t="s">
        <v>175</v>
      </c>
      <c r="I11927" t="s">
        <v>56</v>
      </c>
      <c r="J11927" t="s">
        <v>312</v>
      </c>
      <c r="K11927">
        <v>40178</v>
      </c>
      <c r="L11927">
        <v>2009</v>
      </c>
      <c r="M11927" t="s">
        <v>57</v>
      </c>
      <c r="N11927">
        <v>100</v>
      </c>
      <c r="O11927">
        <v>55.574389029667202</v>
      </c>
      <c r="P11927">
        <v>10.364469545564299</v>
      </c>
      <c r="Q11927">
        <v>50.014987653566202</v>
      </c>
      <c r="R11927">
        <v>6.0678212035021401E-5</v>
      </c>
      <c r="S11927">
        <v>8.2472589756361092</v>
      </c>
      <c r="T11927">
        <v>88.400540468173006</v>
      </c>
      <c r="U11927">
        <v>96.6478601220211</v>
      </c>
      <c r="V11927">
        <v>219772.532199804</v>
      </c>
      <c r="W11927">
        <v>20147.364277984499</v>
      </c>
      <c r="X11927">
        <v>1450.4158450412699</v>
      </c>
      <c r="Y11927">
        <v>38.662148425184299</v>
      </c>
      <c r="Z11927">
        <v>0.35660412313838402</v>
      </c>
      <c r="AA11927">
        <v>10599.2756783119</v>
      </c>
      <c r="AB11927">
        <v>272.46646488215902</v>
      </c>
      <c r="AC11927">
        <v>124.186710140792</v>
      </c>
      <c r="AD11927">
        <v>223.845929231843</v>
      </c>
      <c r="AE11927">
        <v>4115.9437325968802</v>
      </c>
      <c r="AF11927">
        <v>44974.181458333303</v>
      </c>
    </row>
    <row r="11928" spans="1:32" x14ac:dyDescent="0.25">
      <c r="A11928" t="s">
        <v>32</v>
      </c>
      <c r="B11928">
        <v>1</v>
      </c>
      <c r="C11928" t="s">
        <v>312</v>
      </c>
      <c r="D11928">
        <v>206</v>
      </c>
      <c r="E11928" t="s">
        <v>34</v>
      </c>
      <c r="F11928" t="s">
        <v>45</v>
      </c>
      <c r="G11928" t="s">
        <v>49</v>
      </c>
      <c r="H11928" t="s">
        <v>175</v>
      </c>
      <c r="I11928" t="s">
        <v>56</v>
      </c>
      <c r="J11928" t="s">
        <v>312</v>
      </c>
      <c r="K11928">
        <v>40543</v>
      </c>
      <c r="L11928">
        <v>2010</v>
      </c>
      <c r="M11928" t="s">
        <v>57</v>
      </c>
      <c r="N11928">
        <v>100</v>
      </c>
      <c r="O11928">
        <v>53.269100414168499</v>
      </c>
      <c r="P11928">
        <v>9.9086894995495793</v>
      </c>
      <c r="Q11928">
        <v>59.819476661558497</v>
      </c>
      <c r="R11928">
        <v>2.2015278818607401E-10</v>
      </c>
      <c r="S11928">
        <v>14.1505993254267</v>
      </c>
      <c r="T11928">
        <v>89.445983041128798</v>
      </c>
      <c r="U11928">
        <v>103.596582366776</v>
      </c>
      <c r="V11928">
        <v>219249.153067821</v>
      </c>
      <c r="W11928">
        <v>20109.5236557141</v>
      </c>
      <c r="X11928">
        <v>1268.48674961913</v>
      </c>
      <c r="Y11928">
        <v>36.187973929349901</v>
      </c>
      <c r="Z11928">
        <v>0.32582287767541701</v>
      </c>
      <c r="AA11928">
        <v>8537.3077901070501</v>
      </c>
      <c r="AB11928">
        <v>226.63770785691199</v>
      </c>
      <c r="AC11928">
        <v>94.936817344217104</v>
      </c>
      <c r="AD11928">
        <v>197.83449397776201</v>
      </c>
      <c r="AE11928">
        <v>3423.7791266753902</v>
      </c>
      <c r="AF11928">
        <v>44974.182638888902</v>
      </c>
    </row>
    <row r="11929" spans="1:32" x14ac:dyDescent="0.25">
      <c r="A11929" t="s">
        <v>32</v>
      </c>
      <c r="B11929">
        <v>1</v>
      </c>
      <c r="C11929" t="s">
        <v>312</v>
      </c>
      <c r="D11929">
        <v>206</v>
      </c>
      <c r="E11929" t="s">
        <v>34</v>
      </c>
      <c r="F11929" t="s">
        <v>45</v>
      </c>
      <c r="G11929" t="s">
        <v>49</v>
      </c>
      <c r="H11929" t="s">
        <v>175</v>
      </c>
      <c r="I11929" t="s">
        <v>56</v>
      </c>
      <c r="J11929" t="s">
        <v>312</v>
      </c>
      <c r="K11929">
        <v>40908</v>
      </c>
      <c r="L11929">
        <v>2011</v>
      </c>
      <c r="M11929" t="s">
        <v>57</v>
      </c>
      <c r="N11929">
        <v>100</v>
      </c>
      <c r="O11929">
        <v>63.191305855715697</v>
      </c>
      <c r="P11929">
        <v>11.5809102546252</v>
      </c>
      <c r="Q11929">
        <v>48.8412179351688</v>
      </c>
      <c r="R11929">
        <v>8.5896296788100894E-11</v>
      </c>
      <c r="S11929">
        <v>10.1809436223154</v>
      </c>
      <c r="T11929">
        <v>86.883630237374902</v>
      </c>
      <c r="U11929">
        <v>97.064573859776203</v>
      </c>
      <c r="V11929">
        <v>219046.550457715</v>
      </c>
      <c r="W11929">
        <v>20081.583786499799</v>
      </c>
      <c r="X11929">
        <v>1527.85084671082</v>
      </c>
      <c r="Y11929">
        <v>40.386949966412999</v>
      </c>
      <c r="Z11929">
        <v>0.36957137481070201</v>
      </c>
      <c r="AA11929">
        <v>11162.887413267201</v>
      </c>
      <c r="AB11929">
        <v>287.18845743648598</v>
      </c>
      <c r="AC11929">
        <v>145.834601461651</v>
      </c>
      <c r="AD11929">
        <v>239.41078372248899</v>
      </c>
      <c r="AE11929">
        <v>4360.3231532446798</v>
      </c>
      <c r="AF11929">
        <v>44974.183807870402</v>
      </c>
    </row>
    <row r="11930" spans="1:32" x14ac:dyDescent="0.25">
      <c r="A11930" t="s">
        <v>32</v>
      </c>
      <c r="B11930">
        <v>1</v>
      </c>
      <c r="C11930" t="s">
        <v>312</v>
      </c>
      <c r="D11930">
        <v>206</v>
      </c>
      <c r="E11930" t="s">
        <v>34</v>
      </c>
      <c r="F11930" t="s">
        <v>45</v>
      </c>
      <c r="G11930" t="s">
        <v>49</v>
      </c>
      <c r="H11930" t="s">
        <v>175</v>
      </c>
      <c r="I11930" t="s">
        <v>56</v>
      </c>
      <c r="J11930" t="s">
        <v>312</v>
      </c>
      <c r="K11930">
        <v>41274</v>
      </c>
      <c r="L11930">
        <v>2012</v>
      </c>
      <c r="M11930" t="s">
        <v>57</v>
      </c>
      <c r="N11930">
        <v>100</v>
      </c>
      <c r="O11930">
        <v>55.818108113255903</v>
      </c>
      <c r="P11930">
        <v>10.4657575571773</v>
      </c>
      <c r="Q11930">
        <v>42.8654862971024</v>
      </c>
      <c r="R11930">
        <v>1.6443282768157801E-9</v>
      </c>
      <c r="S11930">
        <v>8.0417778754038096</v>
      </c>
      <c r="T11930">
        <v>111.832540398738</v>
      </c>
      <c r="U11930">
        <v>119.874318275786</v>
      </c>
      <c r="V11930">
        <v>218856.63602097801</v>
      </c>
      <c r="W11930">
        <v>20090.595237086101</v>
      </c>
      <c r="X11930">
        <v>1533.37259019764</v>
      </c>
      <c r="Y11930">
        <v>40.396546153203197</v>
      </c>
      <c r="Z11930">
        <v>0.37434954273285798</v>
      </c>
      <c r="AA11930">
        <v>12387.5579377757</v>
      </c>
      <c r="AB11930">
        <v>320.90713130864202</v>
      </c>
      <c r="AC11930">
        <v>156.86605528172001</v>
      </c>
      <c r="AD11930">
        <v>237.866555490948</v>
      </c>
      <c r="AE11930">
        <v>4882.4871029515998</v>
      </c>
      <c r="AF11930">
        <v>44974.184999999998</v>
      </c>
    </row>
    <row r="11931" spans="1:32" x14ac:dyDescent="0.25">
      <c r="A11931" t="s">
        <v>32</v>
      </c>
      <c r="B11931">
        <v>1</v>
      </c>
      <c r="C11931" t="s">
        <v>312</v>
      </c>
      <c r="D11931">
        <v>206</v>
      </c>
      <c r="E11931" t="s">
        <v>34</v>
      </c>
      <c r="F11931" t="s">
        <v>45</v>
      </c>
      <c r="G11931" t="s">
        <v>49</v>
      </c>
      <c r="H11931" t="s">
        <v>175</v>
      </c>
      <c r="I11931" t="s">
        <v>56</v>
      </c>
      <c r="J11931" t="s">
        <v>312</v>
      </c>
      <c r="K11931">
        <v>41639</v>
      </c>
      <c r="L11931">
        <v>2013</v>
      </c>
      <c r="M11931" t="s">
        <v>57</v>
      </c>
      <c r="N11931">
        <v>100</v>
      </c>
      <c r="O11931">
        <v>65.758009259679497</v>
      </c>
      <c r="P11931">
        <v>12.226432119662601</v>
      </c>
      <c r="Q11931">
        <v>57.437098764599298</v>
      </c>
      <c r="R11931">
        <v>4.0506788497699301E-7</v>
      </c>
      <c r="S11931">
        <v>8.1239197798140399</v>
      </c>
      <c r="T11931">
        <v>104.37349260993101</v>
      </c>
      <c r="U11931">
        <v>112.497412794813</v>
      </c>
      <c r="V11931">
        <v>218184.60578806099</v>
      </c>
      <c r="W11931">
        <v>20018.8458974188</v>
      </c>
      <c r="X11931">
        <v>1326.0030656506499</v>
      </c>
      <c r="Y11931">
        <v>36.527216201131502</v>
      </c>
      <c r="Z11931">
        <v>0.30538430948324902</v>
      </c>
      <c r="AA11931">
        <v>8140.7366930707403</v>
      </c>
      <c r="AB11931">
        <v>210.89512089668301</v>
      </c>
      <c r="AC11931">
        <v>78.619213084429006</v>
      </c>
      <c r="AD11931">
        <v>208.03588667806</v>
      </c>
      <c r="AE11931">
        <v>3214.2623029137199</v>
      </c>
      <c r="AF11931">
        <v>44974.186180555596</v>
      </c>
    </row>
    <row r="11932" spans="1:32" x14ac:dyDescent="0.25">
      <c r="A11932" t="s">
        <v>32</v>
      </c>
      <c r="B11932">
        <v>1</v>
      </c>
      <c r="C11932" t="s">
        <v>312</v>
      </c>
      <c r="D11932">
        <v>206</v>
      </c>
      <c r="E11932" t="s">
        <v>34</v>
      </c>
      <c r="F11932" t="s">
        <v>45</v>
      </c>
      <c r="G11932" t="s">
        <v>49</v>
      </c>
      <c r="H11932" t="s">
        <v>175</v>
      </c>
      <c r="I11932" t="s">
        <v>56</v>
      </c>
      <c r="J11932" t="s">
        <v>312</v>
      </c>
      <c r="K11932">
        <v>42004</v>
      </c>
      <c r="L11932">
        <v>2014</v>
      </c>
      <c r="M11932" t="s">
        <v>57</v>
      </c>
      <c r="N11932">
        <v>100</v>
      </c>
      <c r="O11932">
        <v>48.946056716948704</v>
      </c>
      <c r="P11932">
        <v>9.3247358828574392</v>
      </c>
      <c r="Q11932">
        <v>36.3036255873116</v>
      </c>
      <c r="R11932">
        <v>1.90812731174422E-11</v>
      </c>
      <c r="S11932">
        <v>6.1421139399875004</v>
      </c>
      <c r="T11932">
        <v>109.28420071343101</v>
      </c>
      <c r="U11932">
        <v>115.426314653438</v>
      </c>
      <c r="V11932">
        <v>217718.75723094001</v>
      </c>
      <c r="W11932">
        <v>19975.761846994901</v>
      </c>
      <c r="X11932">
        <v>1340.9838365682899</v>
      </c>
      <c r="Y11932">
        <v>36.042776085807297</v>
      </c>
      <c r="Z11932">
        <v>0.28865645306745402</v>
      </c>
      <c r="AA11932">
        <v>8276.4662600624306</v>
      </c>
      <c r="AB11932">
        <v>211.67560573119499</v>
      </c>
      <c r="AC11932">
        <v>72.051834512145703</v>
      </c>
      <c r="AD11932">
        <v>212.61266437731001</v>
      </c>
      <c r="AE11932">
        <v>3221.52489506449</v>
      </c>
      <c r="AF11932">
        <v>44974.1873611111</v>
      </c>
    </row>
    <row r="11933" spans="1:32" x14ac:dyDescent="0.25">
      <c r="A11933" t="s">
        <v>32</v>
      </c>
      <c r="B11933">
        <v>1</v>
      </c>
      <c r="C11933" t="s">
        <v>312</v>
      </c>
      <c r="D11933">
        <v>206</v>
      </c>
      <c r="E11933" t="s">
        <v>34</v>
      </c>
      <c r="F11933" t="s">
        <v>45</v>
      </c>
      <c r="G11933" t="s">
        <v>49</v>
      </c>
      <c r="H11933" t="s">
        <v>175</v>
      </c>
      <c r="I11933" t="s">
        <v>56</v>
      </c>
      <c r="J11933" t="s">
        <v>312</v>
      </c>
      <c r="K11933">
        <v>42369</v>
      </c>
      <c r="L11933">
        <v>2015</v>
      </c>
      <c r="M11933" t="s">
        <v>57</v>
      </c>
      <c r="N11933">
        <v>100</v>
      </c>
      <c r="O11933">
        <v>60.332278490707097</v>
      </c>
      <c r="P11933">
        <v>11.1976234020307</v>
      </c>
      <c r="Q11933">
        <v>48.197715527067999</v>
      </c>
      <c r="R11933">
        <v>5.5483990757318798E-10</v>
      </c>
      <c r="S11933">
        <v>14.2466363655479</v>
      </c>
      <c r="T11933">
        <v>98.850935925263897</v>
      </c>
      <c r="U11933">
        <v>113.097572291367</v>
      </c>
      <c r="V11933">
        <v>217432.044366941</v>
      </c>
      <c r="W11933">
        <v>19946.880189320102</v>
      </c>
      <c r="X11933">
        <v>1458.6801523957099</v>
      </c>
      <c r="Y11933">
        <v>39.396338122066098</v>
      </c>
      <c r="Z11933">
        <v>0.35195485535570398</v>
      </c>
      <c r="AA11933">
        <v>10168.631256034399</v>
      </c>
      <c r="AB11933">
        <v>266.44607879804403</v>
      </c>
      <c r="AC11933">
        <v>121.61993563985</v>
      </c>
      <c r="AD11933">
        <v>228.12058254430301</v>
      </c>
      <c r="AE11933">
        <v>4036.8901982939201</v>
      </c>
      <c r="AF11933">
        <v>44974.188541666699</v>
      </c>
    </row>
    <row r="11934" spans="1:32" x14ac:dyDescent="0.25">
      <c r="A11934" t="s">
        <v>32</v>
      </c>
      <c r="B11934">
        <v>1</v>
      </c>
      <c r="C11934" t="s">
        <v>312</v>
      </c>
      <c r="D11934">
        <v>206</v>
      </c>
      <c r="E11934" t="s">
        <v>34</v>
      </c>
      <c r="F11934" t="s">
        <v>45</v>
      </c>
      <c r="G11934" t="s">
        <v>49</v>
      </c>
      <c r="H11934" t="s">
        <v>175</v>
      </c>
      <c r="I11934" t="s">
        <v>56</v>
      </c>
      <c r="J11934" t="s">
        <v>312</v>
      </c>
      <c r="K11934">
        <v>42735</v>
      </c>
      <c r="L11934">
        <v>2016</v>
      </c>
      <c r="M11934" t="s">
        <v>57</v>
      </c>
      <c r="N11934">
        <v>100</v>
      </c>
      <c r="O11934">
        <v>54.662171913196602</v>
      </c>
      <c r="P11934">
        <v>10.133331443438999</v>
      </c>
      <c r="Q11934">
        <v>56.102191270355803</v>
      </c>
      <c r="R11934">
        <v>9.8207532150581198E-9</v>
      </c>
      <c r="S11934">
        <v>7.4134613505750604</v>
      </c>
      <c r="T11934">
        <v>86.642890453296005</v>
      </c>
      <c r="U11934">
        <v>94.056351813691805</v>
      </c>
      <c r="V11934">
        <v>217006.84869919601</v>
      </c>
      <c r="W11934">
        <v>19891.778803848199</v>
      </c>
      <c r="X11934">
        <v>1356.20952074053</v>
      </c>
      <c r="Y11934">
        <v>39.7759356822569</v>
      </c>
      <c r="Z11934">
        <v>0.336791638153359</v>
      </c>
      <c r="AA11934">
        <v>8093.2417013684799</v>
      </c>
      <c r="AB11934">
        <v>217.18583015322599</v>
      </c>
      <c r="AC11934">
        <v>89.994090369626605</v>
      </c>
      <c r="AD11934">
        <v>220.891855548677</v>
      </c>
      <c r="AE11934">
        <v>3314.72693342097</v>
      </c>
      <c r="AF11934">
        <v>44974.189722222203</v>
      </c>
    </row>
    <row r="11935" spans="1:32" x14ac:dyDescent="0.25">
      <c r="A11935" t="s">
        <v>32</v>
      </c>
      <c r="B11935">
        <v>1</v>
      </c>
      <c r="C11935" t="s">
        <v>312</v>
      </c>
      <c r="D11935">
        <v>206</v>
      </c>
      <c r="E11935" t="s">
        <v>34</v>
      </c>
      <c r="F11935" t="s">
        <v>45</v>
      </c>
      <c r="G11935" t="s">
        <v>49</v>
      </c>
      <c r="H11935" t="s">
        <v>175</v>
      </c>
      <c r="I11935" t="s">
        <v>56</v>
      </c>
      <c r="J11935" t="s">
        <v>312</v>
      </c>
      <c r="K11935">
        <v>43100</v>
      </c>
      <c r="L11935">
        <v>2017</v>
      </c>
      <c r="M11935" t="s">
        <v>57</v>
      </c>
      <c r="N11935">
        <v>100</v>
      </c>
      <c r="O11935">
        <v>68.215424916360803</v>
      </c>
      <c r="P11935">
        <v>12.2028589352868</v>
      </c>
      <c r="Q11935">
        <v>66.715191802948098</v>
      </c>
      <c r="R11935">
        <v>4.6604993687335899E-9</v>
      </c>
      <c r="S11935">
        <v>21.868815924502801</v>
      </c>
      <c r="T11935">
        <v>60.887880706857402</v>
      </c>
      <c r="U11935">
        <v>82.756696636020706</v>
      </c>
      <c r="V11935">
        <v>216738.31130857099</v>
      </c>
      <c r="W11935">
        <v>19858.703108632799</v>
      </c>
      <c r="X11935">
        <v>1397.4818213165599</v>
      </c>
      <c r="Y11935">
        <v>37.012331605301803</v>
      </c>
      <c r="Z11935">
        <v>0.37257597716530899</v>
      </c>
      <c r="AA11935">
        <v>9565.7808156419305</v>
      </c>
      <c r="AB11935">
        <v>248.78034352540499</v>
      </c>
      <c r="AC11935">
        <v>125.917034058704</v>
      </c>
      <c r="AD11935">
        <v>190.920042362598</v>
      </c>
      <c r="AE11935">
        <v>3765.5758016427499</v>
      </c>
      <c r="AF11935">
        <v>44974.190914351799</v>
      </c>
    </row>
    <row r="11936" spans="1:32" x14ac:dyDescent="0.25">
      <c r="A11936" t="s">
        <v>32</v>
      </c>
      <c r="B11936">
        <v>1</v>
      </c>
      <c r="C11936" t="s">
        <v>312</v>
      </c>
      <c r="D11936">
        <v>206</v>
      </c>
      <c r="E11936" t="s">
        <v>34</v>
      </c>
      <c r="F11936" t="s">
        <v>45</v>
      </c>
      <c r="G11936" t="s">
        <v>49</v>
      </c>
      <c r="H11936" t="s">
        <v>175</v>
      </c>
      <c r="I11936" t="s">
        <v>56</v>
      </c>
      <c r="J11936" t="s">
        <v>312</v>
      </c>
      <c r="K11936">
        <v>43465</v>
      </c>
      <c r="L11936">
        <v>2018</v>
      </c>
      <c r="M11936" t="s">
        <v>57</v>
      </c>
      <c r="N11936">
        <v>100</v>
      </c>
      <c r="O11936">
        <v>57.832907315316497</v>
      </c>
      <c r="P11936">
        <v>10.6935709479498</v>
      </c>
      <c r="Q11936">
        <v>36.674076753656202</v>
      </c>
      <c r="R11936">
        <v>8.9719464658133496E-8</v>
      </c>
      <c r="S11936">
        <v>8.2340038045274007</v>
      </c>
      <c r="T11936">
        <v>84.241230918206099</v>
      </c>
      <c r="U11936">
        <v>92.475234812452996</v>
      </c>
      <c r="V11936">
        <v>216429.242393736</v>
      </c>
      <c r="W11936">
        <v>19841.2131311718</v>
      </c>
      <c r="X11936">
        <v>1517.7815093761401</v>
      </c>
      <c r="Y11936">
        <v>40.950070237924102</v>
      </c>
      <c r="Z11936">
        <v>0.37520241004687999</v>
      </c>
      <c r="AA11936">
        <v>11096.768851336101</v>
      </c>
      <c r="AB11936">
        <v>295.88456792650902</v>
      </c>
      <c r="AC11936">
        <v>143.250379520872</v>
      </c>
      <c r="AD11936">
        <v>251.67255487992699</v>
      </c>
      <c r="AE11936">
        <v>4487.85801473841</v>
      </c>
      <c r="AF11936">
        <v>44974.192083333299</v>
      </c>
    </row>
    <row r="11937" spans="1:32" x14ac:dyDescent="0.25">
      <c r="A11937" t="s">
        <v>32</v>
      </c>
      <c r="B11937">
        <v>1</v>
      </c>
      <c r="C11937" t="s">
        <v>312</v>
      </c>
      <c r="D11937">
        <v>206</v>
      </c>
      <c r="E11937" t="s">
        <v>34</v>
      </c>
      <c r="F11937" t="s">
        <v>45</v>
      </c>
      <c r="G11937" t="s">
        <v>49</v>
      </c>
      <c r="H11937" t="s">
        <v>175</v>
      </c>
      <c r="I11937" t="s">
        <v>56</v>
      </c>
      <c r="J11937" t="s">
        <v>312</v>
      </c>
      <c r="K11937">
        <v>43830</v>
      </c>
      <c r="L11937">
        <v>2019</v>
      </c>
      <c r="M11937" t="s">
        <v>57</v>
      </c>
      <c r="N11937">
        <v>100</v>
      </c>
      <c r="O11937">
        <v>56.9253607590014</v>
      </c>
      <c r="P11937">
        <v>10.6627947905853</v>
      </c>
      <c r="Q11937">
        <v>30.6372392040007</v>
      </c>
      <c r="R11937">
        <v>4.8408748898188802E-10</v>
      </c>
      <c r="S11937">
        <v>11.230016770484101</v>
      </c>
      <c r="T11937">
        <v>114.338998975569</v>
      </c>
      <c r="U11937">
        <v>125.569015746537</v>
      </c>
      <c r="V11937">
        <v>216200.58465244301</v>
      </c>
      <c r="W11937">
        <v>19852.399848643199</v>
      </c>
      <c r="X11937">
        <v>1562.46917154421</v>
      </c>
      <c r="Y11937">
        <v>41.469284433272797</v>
      </c>
      <c r="Z11937">
        <v>0.37263868413023998</v>
      </c>
      <c r="AA11937">
        <v>12313.309320779301</v>
      </c>
      <c r="AB11937">
        <v>321.674376450593</v>
      </c>
      <c r="AC11937">
        <v>146.261098583436</v>
      </c>
      <c r="AD11937">
        <v>253.193980444662</v>
      </c>
      <c r="AE11937">
        <v>4877.05419744752</v>
      </c>
      <c r="AF11937">
        <v>44974.193263888897</v>
      </c>
    </row>
    <row r="11938" spans="1:32" x14ac:dyDescent="0.25">
      <c r="A11938" t="s">
        <v>32</v>
      </c>
      <c r="B11938">
        <v>1</v>
      </c>
      <c r="C11938" t="s">
        <v>312</v>
      </c>
      <c r="D11938">
        <v>206</v>
      </c>
      <c r="E11938" t="s">
        <v>34</v>
      </c>
      <c r="F11938" t="s">
        <v>45</v>
      </c>
      <c r="G11938" t="s">
        <v>49</v>
      </c>
      <c r="H11938" t="s">
        <v>175</v>
      </c>
      <c r="I11938" t="s">
        <v>56</v>
      </c>
      <c r="J11938" t="s">
        <v>312</v>
      </c>
      <c r="K11938">
        <v>44196</v>
      </c>
      <c r="L11938">
        <v>2020</v>
      </c>
      <c r="M11938" t="s">
        <v>57</v>
      </c>
      <c r="N11938">
        <v>100</v>
      </c>
      <c r="O11938">
        <v>41.964914357736198</v>
      </c>
      <c r="P11938">
        <v>8.1002897990218408</v>
      </c>
      <c r="Q11938">
        <v>18.242428947329099</v>
      </c>
      <c r="R11938">
        <v>2.6013275937907401E-5</v>
      </c>
      <c r="S11938">
        <v>6.7992032848420196</v>
      </c>
      <c r="T11938">
        <v>145.41244539240299</v>
      </c>
      <c r="U11938">
        <v>152.21167469052099</v>
      </c>
      <c r="V11938">
        <v>215695.21203747101</v>
      </c>
      <c r="W11938">
        <v>19830.276263231299</v>
      </c>
      <c r="X11938">
        <v>1365.5801373581401</v>
      </c>
      <c r="Y11938">
        <v>36.630965030484298</v>
      </c>
      <c r="Z11938">
        <v>0.29237965228849899</v>
      </c>
      <c r="AA11938">
        <v>9635.0090447667808</v>
      </c>
      <c r="AB11938">
        <v>249.95801067231201</v>
      </c>
      <c r="AC11938">
        <v>73.945276679804607</v>
      </c>
      <c r="AD11938">
        <v>250.83774642162501</v>
      </c>
      <c r="AE11938">
        <v>3830.4239779664499</v>
      </c>
      <c r="AF11938">
        <v>44974.194432870398</v>
      </c>
    </row>
    <row r="11939" spans="1:32" x14ac:dyDescent="0.25">
      <c r="A11939" t="s">
        <v>32</v>
      </c>
      <c r="B11939">
        <v>1</v>
      </c>
      <c r="C11939" t="s">
        <v>312</v>
      </c>
      <c r="D11939">
        <v>206</v>
      </c>
      <c r="E11939" t="s">
        <v>34</v>
      </c>
      <c r="F11939" t="s">
        <v>45</v>
      </c>
      <c r="G11939" t="s">
        <v>49</v>
      </c>
      <c r="H11939" t="s">
        <v>175</v>
      </c>
      <c r="I11939" t="s">
        <v>56</v>
      </c>
      <c r="J11939" t="s">
        <v>312</v>
      </c>
      <c r="K11939">
        <v>44561</v>
      </c>
      <c r="L11939">
        <v>2021</v>
      </c>
      <c r="M11939" t="s">
        <v>57</v>
      </c>
      <c r="N11939">
        <v>100</v>
      </c>
      <c r="O11939">
        <v>75.025928380913101</v>
      </c>
      <c r="P11939">
        <v>13.868583551779899</v>
      </c>
      <c r="Q11939">
        <v>52.395294022207999</v>
      </c>
      <c r="R11939">
        <v>4.7847527125463298E-8</v>
      </c>
      <c r="S11939">
        <v>6.7210925969952298</v>
      </c>
      <c r="T11939">
        <v>106.53542434966501</v>
      </c>
      <c r="U11939">
        <v>113.256516994508</v>
      </c>
      <c r="V11939">
        <v>215389.97146582001</v>
      </c>
      <c r="W11939">
        <v>19766.747112838399</v>
      </c>
      <c r="X11939">
        <v>1453.0015850658399</v>
      </c>
      <c r="Y11939">
        <v>38.832549199626399</v>
      </c>
      <c r="Z11939">
        <v>0.32330262170708102</v>
      </c>
      <c r="AA11939">
        <v>10319.079553232699</v>
      </c>
      <c r="AB11939">
        <v>266.76145615428499</v>
      </c>
      <c r="AC11939">
        <v>103.889502211554</v>
      </c>
      <c r="AD11939">
        <v>248.334715640063</v>
      </c>
      <c r="AE11939">
        <v>4040.9559207991501</v>
      </c>
      <c r="AF11939">
        <v>44974.195625</v>
      </c>
    </row>
    <row r="11940" spans="1:32" x14ac:dyDescent="0.25">
      <c r="A11940" t="s">
        <v>32</v>
      </c>
      <c r="B11940">
        <v>1</v>
      </c>
      <c r="C11940" t="s">
        <v>313</v>
      </c>
      <c r="D11940">
        <v>207</v>
      </c>
      <c r="E11940" t="s">
        <v>34</v>
      </c>
      <c r="F11940" t="s">
        <v>35</v>
      </c>
      <c r="G11940" t="s">
        <v>43</v>
      </c>
      <c r="H11940" t="s">
        <v>175</v>
      </c>
      <c r="I11940" t="s">
        <v>56</v>
      </c>
      <c r="J11940" t="s">
        <v>313</v>
      </c>
      <c r="K11940">
        <v>27759</v>
      </c>
      <c r="L11940">
        <v>1975</v>
      </c>
      <c r="M11940" t="s">
        <v>57</v>
      </c>
      <c r="N11940">
        <v>100</v>
      </c>
      <c r="O11940">
        <v>392.10941354980298</v>
      </c>
      <c r="P11940">
        <v>73.472519060621096</v>
      </c>
      <c r="Q11940">
        <v>318.25829714370099</v>
      </c>
      <c r="R11940">
        <v>3.55133533861385E-7</v>
      </c>
      <c r="S11940">
        <v>19.152901168096601</v>
      </c>
      <c r="T11940">
        <v>136.20192930185999</v>
      </c>
      <c r="U11940">
        <v>155.35483082509</v>
      </c>
      <c r="V11940">
        <v>238518.51165396901</v>
      </c>
      <c r="W11940">
        <v>21904.9508407719</v>
      </c>
      <c r="X11940">
        <v>1684.41838506518</v>
      </c>
      <c r="Y11940">
        <v>46.625593529814402</v>
      </c>
      <c r="Z11940">
        <v>0.185292646992087</v>
      </c>
      <c r="AA11940">
        <v>60357.160077120498</v>
      </c>
      <c r="AB11940">
        <v>1535.9505642465399</v>
      </c>
      <c r="AC11940">
        <v>149.86078574000899</v>
      </c>
      <c r="AD11940">
        <v>1722.75209644499</v>
      </c>
      <c r="AE11940">
        <v>21462</v>
      </c>
      <c r="AF11940">
        <v>44974.142175925903</v>
      </c>
    </row>
    <row r="11941" spans="1:32" x14ac:dyDescent="0.25">
      <c r="A11941" t="s">
        <v>32</v>
      </c>
      <c r="B11941">
        <v>1</v>
      </c>
      <c r="C11941" t="s">
        <v>313</v>
      </c>
      <c r="D11941">
        <v>207</v>
      </c>
      <c r="E11941" t="s">
        <v>34</v>
      </c>
      <c r="F11941" t="s">
        <v>35</v>
      </c>
      <c r="G11941" t="s">
        <v>43</v>
      </c>
      <c r="H11941" t="s">
        <v>175</v>
      </c>
      <c r="I11941" t="s">
        <v>56</v>
      </c>
      <c r="J11941" t="s">
        <v>313</v>
      </c>
      <c r="K11941">
        <v>28125</v>
      </c>
      <c r="L11941">
        <v>1976</v>
      </c>
      <c r="M11941" t="s">
        <v>57</v>
      </c>
      <c r="N11941">
        <v>100</v>
      </c>
      <c r="O11941">
        <v>92.345372845610498</v>
      </c>
      <c r="P11941">
        <v>17.099279015713702</v>
      </c>
      <c r="Q11941">
        <v>102.54758929575399</v>
      </c>
      <c r="R11941">
        <v>1.8541350071201401E-5</v>
      </c>
      <c r="S11941">
        <v>16.329231889107302</v>
      </c>
      <c r="T11941">
        <v>116.516082729581</v>
      </c>
      <c r="U11941">
        <v>132.845333160038</v>
      </c>
      <c r="V11941">
        <v>237810.59979138701</v>
      </c>
      <c r="W11941">
        <v>21819.326452726</v>
      </c>
      <c r="X11941">
        <v>1718.9279234247199</v>
      </c>
      <c r="Y11941">
        <v>45.565951551081397</v>
      </c>
      <c r="Z11941">
        <v>0.20757970525945099</v>
      </c>
      <c r="AA11941">
        <v>16026.974297921601</v>
      </c>
      <c r="AB11941">
        <v>399.46509676813901</v>
      </c>
      <c r="AC11941">
        <v>52.207328938931298</v>
      </c>
      <c r="AD11941">
        <v>426.47038779494</v>
      </c>
      <c r="AE11941">
        <v>5571</v>
      </c>
      <c r="AF11941">
        <v>44974.143310185202</v>
      </c>
    </row>
    <row r="11942" spans="1:32" x14ac:dyDescent="0.25">
      <c r="A11942" t="s">
        <v>32</v>
      </c>
      <c r="B11942">
        <v>1</v>
      </c>
      <c r="C11942" t="s">
        <v>313</v>
      </c>
      <c r="D11942">
        <v>207</v>
      </c>
      <c r="E11942" t="s">
        <v>34</v>
      </c>
      <c r="F11942" t="s">
        <v>35</v>
      </c>
      <c r="G11942" t="s">
        <v>43</v>
      </c>
      <c r="H11942" t="s">
        <v>175</v>
      </c>
      <c r="I11942" t="s">
        <v>56</v>
      </c>
      <c r="J11942" t="s">
        <v>313</v>
      </c>
      <c r="K11942">
        <v>28490</v>
      </c>
      <c r="L11942">
        <v>1977</v>
      </c>
      <c r="M11942" t="s">
        <v>57</v>
      </c>
      <c r="N11942">
        <v>100</v>
      </c>
      <c r="O11942">
        <v>103.67596323204199</v>
      </c>
      <c r="P11942">
        <v>19.243244315912701</v>
      </c>
      <c r="Q11942">
        <v>99.709447924309799</v>
      </c>
      <c r="R11942">
        <v>4.0795633282930703E-3</v>
      </c>
      <c r="S11942">
        <v>20.9360436189193</v>
      </c>
      <c r="T11942">
        <v>136.53162185729801</v>
      </c>
      <c r="U11942">
        <v>157.471745039545</v>
      </c>
      <c r="V11942">
        <v>236986.32727329701</v>
      </c>
      <c r="W11942">
        <v>21768.437568532099</v>
      </c>
      <c r="X11942">
        <v>1582.14445127626</v>
      </c>
      <c r="Y11942">
        <v>44.142713706071298</v>
      </c>
      <c r="Z11942">
        <v>0.21051389180912899</v>
      </c>
      <c r="AA11942">
        <v>14002.3536124572</v>
      </c>
      <c r="AB11942">
        <v>355.16441976685098</v>
      </c>
      <c r="AC11942">
        <v>47.094775510178003</v>
      </c>
      <c r="AD11942">
        <v>382.08703308534501</v>
      </c>
      <c r="AE11942">
        <v>5547</v>
      </c>
      <c r="AF11942">
        <v>44974.144432870402</v>
      </c>
    </row>
    <row r="11943" spans="1:32" x14ac:dyDescent="0.25">
      <c r="A11943" t="s">
        <v>32</v>
      </c>
      <c r="B11943">
        <v>1</v>
      </c>
      <c r="C11943" t="s">
        <v>313</v>
      </c>
      <c r="D11943">
        <v>207</v>
      </c>
      <c r="E11943" t="s">
        <v>34</v>
      </c>
      <c r="F11943" t="s">
        <v>35</v>
      </c>
      <c r="G11943" t="s">
        <v>43</v>
      </c>
      <c r="H11943" t="s">
        <v>175</v>
      </c>
      <c r="I11943" t="s">
        <v>56</v>
      </c>
      <c r="J11943" t="s">
        <v>313</v>
      </c>
      <c r="K11943">
        <v>28855</v>
      </c>
      <c r="L11943">
        <v>1978</v>
      </c>
      <c r="M11943" t="s">
        <v>57</v>
      </c>
      <c r="N11943">
        <v>100</v>
      </c>
      <c r="O11943">
        <v>124.173144278721</v>
      </c>
      <c r="P11943">
        <v>23.292857420691998</v>
      </c>
      <c r="Q11943">
        <v>97.167010614057006</v>
      </c>
      <c r="R11943">
        <v>1.8700255043019799E-5</v>
      </c>
      <c r="S11943">
        <v>17.070526125933199</v>
      </c>
      <c r="T11943">
        <v>184.30107233171699</v>
      </c>
      <c r="U11943">
        <v>201.371617157906</v>
      </c>
      <c r="V11943">
        <v>235974.80876736599</v>
      </c>
      <c r="W11943">
        <v>21717.974802553901</v>
      </c>
      <c r="X11943">
        <v>1555.82737461596</v>
      </c>
      <c r="Y11943">
        <v>44.108384763231697</v>
      </c>
      <c r="Z11943">
        <v>0.200859994371483</v>
      </c>
      <c r="AA11943">
        <v>12726.4019286169</v>
      </c>
      <c r="AB11943">
        <v>323.51516395071502</v>
      </c>
      <c r="AC11943">
        <v>35.543113065331497</v>
      </c>
      <c r="AD11943">
        <v>372.64223962985801</v>
      </c>
      <c r="AE11943">
        <v>5547</v>
      </c>
      <c r="AF11943">
        <v>44974.145555555602</v>
      </c>
    </row>
    <row r="11944" spans="1:32" x14ac:dyDescent="0.25">
      <c r="A11944" t="s">
        <v>32</v>
      </c>
      <c r="B11944">
        <v>1</v>
      </c>
      <c r="C11944" t="s">
        <v>313</v>
      </c>
      <c r="D11944">
        <v>207</v>
      </c>
      <c r="E11944" t="s">
        <v>34</v>
      </c>
      <c r="F11944" t="s">
        <v>35</v>
      </c>
      <c r="G11944" t="s">
        <v>43</v>
      </c>
      <c r="H11944" t="s">
        <v>175</v>
      </c>
      <c r="I11944" t="s">
        <v>56</v>
      </c>
      <c r="J11944" t="s">
        <v>313</v>
      </c>
      <c r="K11944">
        <v>29220</v>
      </c>
      <c r="L11944">
        <v>1979</v>
      </c>
      <c r="M11944" t="s">
        <v>57</v>
      </c>
      <c r="N11944">
        <v>100</v>
      </c>
      <c r="O11944">
        <v>137.214483182062</v>
      </c>
      <c r="P11944">
        <v>24.827187813054</v>
      </c>
      <c r="Q11944">
        <v>124.840284702828</v>
      </c>
      <c r="R11944">
        <v>1.37933028880002E-5</v>
      </c>
      <c r="S11944">
        <v>17.240081378217099</v>
      </c>
      <c r="T11944">
        <v>111.648871988159</v>
      </c>
      <c r="U11944">
        <v>128.888967159679</v>
      </c>
      <c r="V11944">
        <v>235244.56990294799</v>
      </c>
      <c r="W11944">
        <v>21580.642676031199</v>
      </c>
      <c r="X11944">
        <v>1659.6066966801</v>
      </c>
      <c r="Y11944">
        <v>44.644476512078299</v>
      </c>
      <c r="Z11944">
        <v>0.19129760833788401</v>
      </c>
      <c r="AA11944">
        <v>15198.6041156131</v>
      </c>
      <c r="AB11944">
        <v>381.56523845019899</v>
      </c>
      <c r="AC11944">
        <v>47.842737504816697</v>
      </c>
      <c r="AD11944">
        <v>415.90925274027899</v>
      </c>
      <c r="AE11944">
        <v>5547</v>
      </c>
      <c r="AF11944">
        <v>44974.146678240701</v>
      </c>
    </row>
    <row r="11945" spans="1:32" x14ac:dyDescent="0.25">
      <c r="A11945" t="s">
        <v>32</v>
      </c>
      <c r="B11945">
        <v>1</v>
      </c>
      <c r="C11945" t="s">
        <v>313</v>
      </c>
      <c r="D11945">
        <v>207</v>
      </c>
      <c r="E11945" t="s">
        <v>34</v>
      </c>
      <c r="F11945" t="s">
        <v>35</v>
      </c>
      <c r="G11945" t="s">
        <v>43</v>
      </c>
      <c r="H11945" t="s">
        <v>175</v>
      </c>
      <c r="I11945" t="s">
        <v>56</v>
      </c>
      <c r="J11945" t="s">
        <v>313</v>
      </c>
      <c r="K11945">
        <v>29586</v>
      </c>
      <c r="L11945">
        <v>1980</v>
      </c>
      <c r="M11945" t="s">
        <v>57</v>
      </c>
      <c r="N11945">
        <v>100</v>
      </c>
      <c r="O11945">
        <v>89.617371435018001</v>
      </c>
      <c r="P11945">
        <v>16.686661016888799</v>
      </c>
      <c r="Q11945">
        <v>56.992413178519399</v>
      </c>
      <c r="R11945">
        <v>1.6015590568815201E-4</v>
      </c>
      <c r="S11945">
        <v>18.703083273826099</v>
      </c>
      <c r="T11945">
        <v>133.906441605456</v>
      </c>
      <c r="U11945">
        <v>152.60968503518799</v>
      </c>
      <c r="V11945">
        <v>234701.578860999</v>
      </c>
      <c r="W11945">
        <v>21555.519656725399</v>
      </c>
      <c r="X11945">
        <v>1698.30471519147</v>
      </c>
      <c r="Y11945">
        <v>43.234566688271002</v>
      </c>
      <c r="Z11945">
        <v>0.199441135544143</v>
      </c>
      <c r="AA11945">
        <v>16343.5983996126</v>
      </c>
      <c r="AB11945">
        <v>393.291880476296</v>
      </c>
      <c r="AC11945">
        <v>51.132728360367999</v>
      </c>
      <c r="AD11945">
        <v>411.69313040994803</v>
      </c>
      <c r="AE11945">
        <v>5571</v>
      </c>
      <c r="AF11945">
        <v>44974.147812499999</v>
      </c>
    </row>
    <row r="11946" spans="1:32" x14ac:dyDescent="0.25">
      <c r="A11946" t="s">
        <v>32</v>
      </c>
      <c r="B11946">
        <v>1</v>
      </c>
      <c r="C11946" t="s">
        <v>313</v>
      </c>
      <c r="D11946">
        <v>207</v>
      </c>
      <c r="E11946" t="s">
        <v>34</v>
      </c>
      <c r="F11946" t="s">
        <v>35</v>
      </c>
      <c r="G11946" t="s">
        <v>43</v>
      </c>
      <c r="H11946" t="s">
        <v>175</v>
      </c>
      <c r="I11946" t="s">
        <v>56</v>
      </c>
      <c r="J11946" t="s">
        <v>313</v>
      </c>
      <c r="K11946">
        <v>29951</v>
      </c>
      <c r="L11946">
        <v>1981</v>
      </c>
      <c r="M11946" t="s">
        <v>57</v>
      </c>
      <c r="N11946">
        <v>100</v>
      </c>
      <c r="O11946">
        <v>97.675870212771599</v>
      </c>
      <c r="P11946">
        <v>18.249682863113499</v>
      </c>
      <c r="Q11946">
        <v>88.246910008585701</v>
      </c>
      <c r="R11946">
        <v>3.2002338373945897E-5</v>
      </c>
      <c r="S11946">
        <v>14.5404412141325</v>
      </c>
      <c r="T11946">
        <v>145.95132681483199</v>
      </c>
      <c r="U11946">
        <v>160.491800031303</v>
      </c>
      <c r="V11946">
        <v>233908.74070699699</v>
      </c>
      <c r="W11946">
        <v>21492.642721289401</v>
      </c>
      <c r="X11946">
        <v>1663.6357247482599</v>
      </c>
      <c r="Y11946">
        <v>45.596105110973397</v>
      </c>
      <c r="Z11946">
        <v>0.20096098384507399</v>
      </c>
      <c r="AA11946">
        <v>15070.8593844479</v>
      </c>
      <c r="AB11946">
        <v>381.67355727017701</v>
      </c>
      <c r="AC11946">
        <v>45.1253333233796</v>
      </c>
      <c r="AD11946">
        <v>419.099609154691</v>
      </c>
      <c r="AE11946">
        <v>5547</v>
      </c>
      <c r="AF11946">
        <v>44974.1489351852</v>
      </c>
    </row>
    <row r="11947" spans="1:32" x14ac:dyDescent="0.25">
      <c r="A11947" t="s">
        <v>32</v>
      </c>
      <c r="B11947">
        <v>1</v>
      </c>
      <c r="C11947" t="s">
        <v>313</v>
      </c>
      <c r="D11947">
        <v>207</v>
      </c>
      <c r="E11947" t="s">
        <v>34</v>
      </c>
      <c r="F11947" t="s">
        <v>35</v>
      </c>
      <c r="G11947" t="s">
        <v>43</v>
      </c>
      <c r="H11947" t="s">
        <v>175</v>
      </c>
      <c r="I11947" t="s">
        <v>56</v>
      </c>
      <c r="J11947" t="s">
        <v>313</v>
      </c>
      <c r="K11947">
        <v>30316</v>
      </c>
      <c r="L11947">
        <v>1982</v>
      </c>
      <c r="M11947" t="s">
        <v>57</v>
      </c>
      <c r="N11947">
        <v>100</v>
      </c>
      <c r="O11947">
        <v>77.007788413830994</v>
      </c>
      <c r="P11947">
        <v>14.7333747475958</v>
      </c>
      <c r="Q11947">
        <v>28.911394497027199</v>
      </c>
      <c r="R11947">
        <v>4.3326917956050704E-6</v>
      </c>
      <c r="S11947">
        <v>19.193289794123899</v>
      </c>
      <c r="T11947">
        <v>194.375045213249</v>
      </c>
      <c r="U11947">
        <v>213.56833934006499</v>
      </c>
      <c r="V11947">
        <v>233336.15254956399</v>
      </c>
      <c r="W11947">
        <v>21492.232293617901</v>
      </c>
      <c r="X11947">
        <v>1709.16310623653</v>
      </c>
      <c r="Y11947">
        <v>44.113850501078403</v>
      </c>
      <c r="Z11947">
        <v>0.19975089206712399</v>
      </c>
      <c r="AA11947">
        <v>16423.595491582899</v>
      </c>
      <c r="AB11947">
        <v>399.07502240404602</v>
      </c>
      <c r="AC11947">
        <v>47.8016076853852</v>
      </c>
      <c r="AD11947">
        <v>426.44113819231598</v>
      </c>
      <c r="AE11947">
        <v>5547</v>
      </c>
      <c r="AF11947">
        <v>44974.150069444397</v>
      </c>
    </row>
    <row r="11948" spans="1:32" x14ac:dyDescent="0.25">
      <c r="A11948" t="s">
        <v>32</v>
      </c>
      <c r="B11948">
        <v>1</v>
      </c>
      <c r="C11948" t="s">
        <v>313</v>
      </c>
      <c r="D11948">
        <v>207</v>
      </c>
      <c r="E11948" t="s">
        <v>34</v>
      </c>
      <c r="F11948" t="s">
        <v>35</v>
      </c>
      <c r="G11948" t="s">
        <v>43</v>
      </c>
      <c r="H11948" t="s">
        <v>175</v>
      </c>
      <c r="I11948" t="s">
        <v>56</v>
      </c>
      <c r="J11948" t="s">
        <v>313</v>
      </c>
      <c r="K11948">
        <v>30681</v>
      </c>
      <c r="L11948">
        <v>1983</v>
      </c>
      <c r="M11948" t="s">
        <v>57</v>
      </c>
      <c r="N11948">
        <v>100</v>
      </c>
      <c r="O11948">
        <v>121.458381119995</v>
      </c>
      <c r="P11948">
        <v>22.6895075734347</v>
      </c>
      <c r="Q11948">
        <v>54.014167929557203</v>
      </c>
      <c r="R11948">
        <v>3.7579950689711798E-7</v>
      </c>
      <c r="S11948">
        <v>18.528682468923101</v>
      </c>
      <c r="T11948">
        <v>205.48040832074099</v>
      </c>
      <c r="U11948">
        <v>224.00909116546401</v>
      </c>
      <c r="V11948">
        <v>232745.28721542901</v>
      </c>
      <c r="W11948">
        <v>21450.565494142302</v>
      </c>
      <c r="X11948">
        <v>1619.47995957167</v>
      </c>
      <c r="Y11948">
        <v>44.8272462778733</v>
      </c>
      <c r="Z11948">
        <v>0.199704349385568</v>
      </c>
      <c r="AA11948">
        <v>14331.3644813177</v>
      </c>
      <c r="AB11948">
        <v>368.720365662527</v>
      </c>
      <c r="AC11948">
        <v>41.0521023504825</v>
      </c>
      <c r="AD11948">
        <v>404.10381843640499</v>
      </c>
      <c r="AE11948">
        <v>5547</v>
      </c>
      <c r="AF11948">
        <v>44974.151226851798</v>
      </c>
    </row>
    <row r="11949" spans="1:32" x14ac:dyDescent="0.25">
      <c r="A11949" t="s">
        <v>32</v>
      </c>
      <c r="B11949">
        <v>1</v>
      </c>
      <c r="C11949" t="s">
        <v>313</v>
      </c>
      <c r="D11949">
        <v>207</v>
      </c>
      <c r="E11949" t="s">
        <v>34</v>
      </c>
      <c r="F11949" t="s">
        <v>35</v>
      </c>
      <c r="G11949" t="s">
        <v>43</v>
      </c>
      <c r="H11949" t="s">
        <v>175</v>
      </c>
      <c r="I11949" t="s">
        <v>56</v>
      </c>
      <c r="J11949" t="s">
        <v>313</v>
      </c>
      <c r="K11949">
        <v>31047</v>
      </c>
      <c r="L11949">
        <v>1984</v>
      </c>
      <c r="M11949" t="s">
        <v>57</v>
      </c>
      <c r="N11949">
        <v>100</v>
      </c>
      <c r="O11949">
        <v>78.259850226093704</v>
      </c>
      <c r="P11949">
        <v>14.9780816020189</v>
      </c>
      <c r="Q11949">
        <v>34.428352787118499</v>
      </c>
      <c r="R11949">
        <v>6.6808965986636104E-3</v>
      </c>
      <c r="S11949">
        <v>14.817840935382799</v>
      </c>
      <c r="T11949">
        <v>235.01160544268399</v>
      </c>
      <c r="U11949">
        <v>249.83612727466499</v>
      </c>
      <c r="V11949">
        <v>232130.29401010799</v>
      </c>
      <c r="W11949">
        <v>21422.751450424701</v>
      </c>
      <c r="X11949">
        <v>1751.1749022040201</v>
      </c>
      <c r="Y11949">
        <v>46.730097186546999</v>
      </c>
      <c r="Z11949">
        <v>0.21168160812261899</v>
      </c>
      <c r="AA11949">
        <v>17222.821995050501</v>
      </c>
      <c r="AB11949">
        <v>430.77307291357903</v>
      </c>
      <c r="AC11949">
        <v>58.993804415416001</v>
      </c>
      <c r="AD11949">
        <v>455.487359198082</v>
      </c>
      <c r="AE11949">
        <v>5571</v>
      </c>
      <c r="AF11949">
        <v>44974.152372685203</v>
      </c>
    </row>
    <row r="11950" spans="1:32" x14ac:dyDescent="0.25">
      <c r="A11950" t="s">
        <v>32</v>
      </c>
      <c r="B11950">
        <v>1</v>
      </c>
      <c r="C11950" t="s">
        <v>313</v>
      </c>
      <c r="D11950">
        <v>207</v>
      </c>
      <c r="E11950" t="s">
        <v>34</v>
      </c>
      <c r="F11950" t="s">
        <v>35</v>
      </c>
      <c r="G11950" t="s">
        <v>43</v>
      </c>
      <c r="H11950" t="s">
        <v>175</v>
      </c>
      <c r="I11950" t="s">
        <v>56</v>
      </c>
      <c r="J11950" t="s">
        <v>313</v>
      </c>
      <c r="K11950">
        <v>31412</v>
      </c>
      <c r="L11950">
        <v>1985</v>
      </c>
      <c r="M11950" t="s">
        <v>57</v>
      </c>
      <c r="N11950">
        <v>100</v>
      </c>
      <c r="O11950">
        <v>100.524029856539</v>
      </c>
      <c r="P11950">
        <v>18.6579906333113</v>
      </c>
      <c r="Q11950">
        <v>97.429448442331804</v>
      </c>
      <c r="R11950">
        <v>2.8054623845107102E-4</v>
      </c>
      <c r="S11950">
        <v>14.319172945613399</v>
      </c>
      <c r="T11950">
        <v>176.613250027596</v>
      </c>
      <c r="U11950">
        <v>190.93270351944801</v>
      </c>
      <c r="V11950">
        <v>231550.30505893499</v>
      </c>
      <c r="W11950">
        <v>21311.029272084801</v>
      </c>
      <c r="X11950">
        <v>1761.67433692754</v>
      </c>
      <c r="Y11950">
        <v>45.645271340060397</v>
      </c>
      <c r="Z11950">
        <v>0.22062395656501599</v>
      </c>
      <c r="AA11950">
        <v>17605.3813950408</v>
      </c>
      <c r="AB11950">
        <v>431.83501042006498</v>
      </c>
      <c r="AC11950">
        <v>62.075252708244903</v>
      </c>
      <c r="AD11950">
        <v>451.63911959168701</v>
      </c>
      <c r="AE11950">
        <v>5547</v>
      </c>
      <c r="AF11950">
        <v>44974.1535069444</v>
      </c>
    </row>
    <row r="11951" spans="1:32" x14ac:dyDescent="0.25">
      <c r="A11951" t="s">
        <v>32</v>
      </c>
      <c r="B11951">
        <v>1</v>
      </c>
      <c r="C11951" t="s">
        <v>313</v>
      </c>
      <c r="D11951">
        <v>207</v>
      </c>
      <c r="E11951" t="s">
        <v>34</v>
      </c>
      <c r="F11951" t="s">
        <v>35</v>
      </c>
      <c r="G11951" t="s">
        <v>43</v>
      </c>
      <c r="H11951" t="s">
        <v>175</v>
      </c>
      <c r="I11951" t="s">
        <v>56</v>
      </c>
      <c r="J11951" t="s">
        <v>313</v>
      </c>
      <c r="K11951">
        <v>31777</v>
      </c>
      <c r="L11951">
        <v>1986</v>
      </c>
      <c r="M11951" t="s">
        <v>57</v>
      </c>
      <c r="N11951">
        <v>100</v>
      </c>
      <c r="O11951">
        <v>84.777497106223706</v>
      </c>
      <c r="P11951">
        <v>15.8017196854535</v>
      </c>
      <c r="Q11951">
        <v>84.313437101545901</v>
      </c>
      <c r="R11951">
        <v>1.4059783383869399E-8</v>
      </c>
      <c r="S11951">
        <v>31.638880543532601</v>
      </c>
      <c r="T11951">
        <v>175.358915991988</v>
      </c>
      <c r="U11951">
        <v>206.99779654958101</v>
      </c>
      <c r="V11951">
        <v>230963.22775451999</v>
      </c>
      <c r="W11951">
        <v>21271.2179771271</v>
      </c>
      <c r="X11951">
        <v>1710.57829982065</v>
      </c>
      <c r="Y11951">
        <v>45.158152539895603</v>
      </c>
      <c r="Z11951">
        <v>0.224207333869887</v>
      </c>
      <c r="AA11951">
        <v>16690.781073149701</v>
      </c>
      <c r="AB11951">
        <v>413.08341786387399</v>
      </c>
      <c r="AC11951">
        <v>63.3042700100698</v>
      </c>
      <c r="AD11951">
        <v>402.33557728789202</v>
      </c>
      <c r="AE11951">
        <v>5547</v>
      </c>
      <c r="AF11951">
        <v>44974.154652777797</v>
      </c>
    </row>
    <row r="11952" spans="1:32" x14ac:dyDescent="0.25">
      <c r="A11952" t="s">
        <v>32</v>
      </c>
      <c r="B11952">
        <v>1</v>
      </c>
      <c r="C11952" t="s">
        <v>313</v>
      </c>
      <c r="D11952">
        <v>207</v>
      </c>
      <c r="E11952" t="s">
        <v>34</v>
      </c>
      <c r="F11952" t="s">
        <v>35</v>
      </c>
      <c r="G11952" t="s">
        <v>43</v>
      </c>
      <c r="H11952" t="s">
        <v>175</v>
      </c>
      <c r="I11952" t="s">
        <v>56</v>
      </c>
      <c r="J11952" t="s">
        <v>313</v>
      </c>
      <c r="K11952">
        <v>32142</v>
      </c>
      <c r="L11952">
        <v>1987</v>
      </c>
      <c r="M11952" t="s">
        <v>57</v>
      </c>
      <c r="N11952">
        <v>100</v>
      </c>
      <c r="O11952">
        <v>101.172806026987</v>
      </c>
      <c r="P11952">
        <v>19.076114537163001</v>
      </c>
      <c r="Q11952">
        <v>60.680948145543297</v>
      </c>
      <c r="R11952">
        <v>1.0275521245831399E-6</v>
      </c>
      <c r="S11952">
        <v>15.9059850432769</v>
      </c>
      <c r="T11952">
        <v>173.545591176713</v>
      </c>
      <c r="U11952">
        <v>189.45157724754199</v>
      </c>
      <c r="V11952">
        <v>230403.90426531999</v>
      </c>
      <c r="W11952">
        <v>21205.163119452802</v>
      </c>
      <c r="X11952">
        <v>1685.3971241106899</v>
      </c>
      <c r="Y11952">
        <v>45.149753232204198</v>
      </c>
      <c r="Z11952">
        <v>0.19771439209758199</v>
      </c>
      <c r="AA11952">
        <v>15287.4601108638</v>
      </c>
      <c r="AB11952">
        <v>389.25211152544301</v>
      </c>
      <c r="AC11952">
        <v>41.047860462185398</v>
      </c>
      <c r="AD11952">
        <v>448.91024853763997</v>
      </c>
      <c r="AE11952">
        <v>5547</v>
      </c>
      <c r="AF11952">
        <v>44974.1557986111</v>
      </c>
    </row>
    <row r="11953" spans="1:32" x14ac:dyDescent="0.25">
      <c r="A11953" t="s">
        <v>32</v>
      </c>
      <c r="B11953">
        <v>1</v>
      </c>
      <c r="C11953" t="s">
        <v>313</v>
      </c>
      <c r="D11953">
        <v>207</v>
      </c>
      <c r="E11953" t="s">
        <v>34</v>
      </c>
      <c r="F11953" t="s">
        <v>35</v>
      </c>
      <c r="G11953" t="s">
        <v>43</v>
      </c>
      <c r="H11953" t="s">
        <v>175</v>
      </c>
      <c r="I11953" t="s">
        <v>56</v>
      </c>
      <c r="J11953" t="s">
        <v>313</v>
      </c>
      <c r="K11953">
        <v>32508</v>
      </c>
      <c r="L11953">
        <v>1988</v>
      </c>
      <c r="M11953" t="s">
        <v>57</v>
      </c>
      <c r="N11953">
        <v>100</v>
      </c>
      <c r="O11953">
        <v>107.855114303503</v>
      </c>
      <c r="P11953">
        <v>20.097385535958701</v>
      </c>
      <c r="Q11953">
        <v>103.335776933703</v>
      </c>
      <c r="R11953">
        <v>4.0408952919346404E-6</v>
      </c>
      <c r="S11953">
        <v>15.278262414953</v>
      </c>
      <c r="T11953">
        <v>141.14738516503101</v>
      </c>
      <c r="U11953">
        <v>156.42565162087899</v>
      </c>
      <c r="V11953">
        <v>229832.916420394</v>
      </c>
      <c r="W11953">
        <v>21121.845477205501</v>
      </c>
      <c r="X11953">
        <v>1635.82490348695</v>
      </c>
      <c r="Y11953">
        <v>44.464344421426702</v>
      </c>
      <c r="Z11953">
        <v>0.20131863062903099</v>
      </c>
      <c r="AA11953">
        <v>14962.690336141201</v>
      </c>
      <c r="AB11953">
        <v>382.53865268185899</v>
      </c>
      <c r="AC11953">
        <v>45.362360619743001</v>
      </c>
      <c r="AD11953">
        <v>413.145706920762</v>
      </c>
      <c r="AE11953">
        <v>5571</v>
      </c>
      <c r="AF11953">
        <v>44974.1569675926</v>
      </c>
    </row>
    <row r="11954" spans="1:32" x14ac:dyDescent="0.25">
      <c r="A11954" t="s">
        <v>32</v>
      </c>
      <c r="B11954">
        <v>1</v>
      </c>
      <c r="C11954" t="s">
        <v>313</v>
      </c>
      <c r="D11954">
        <v>207</v>
      </c>
      <c r="E11954" t="s">
        <v>34</v>
      </c>
      <c r="F11954" t="s">
        <v>35</v>
      </c>
      <c r="G11954" t="s">
        <v>43</v>
      </c>
      <c r="H11954" t="s">
        <v>175</v>
      </c>
      <c r="I11954" t="s">
        <v>56</v>
      </c>
      <c r="J11954" t="s">
        <v>313</v>
      </c>
      <c r="K11954">
        <v>32873</v>
      </c>
      <c r="L11954">
        <v>1989</v>
      </c>
      <c r="M11954" t="s">
        <v>57</v>
      </c>
      <c r="N11954">
        <v>100</v>
      </c>
      <c r="O11954">
        <v>89.9902178362764</v>
      </c>
      <c r="P11954">
        <v>16.723296854526499</v>
      </c>
      <c r="Q11954">
        <v>71.011192403665703</v>
      </c>
      <c r="R11954">
        <v>9.54547275629888E-7</v>
      </c>
      <c r="S11954">
        <v>17.278316158946399</v>
      </c>
      <c r="T11954">
        <v>146.90048580819499</v>
      </c>
      <c r="U11954">
        <v>164.178802921688</v>
      </c>
      <c r="V11954">
        <v>229279.58030516101</v>
      </c>
      <c r="W11954">
        <v>21079.152117535501</v>
      </c>
      <c r="X11954">
        <v>1699.4069641472399</v>
      </c>
      <c r="Y11954">
        <v>44.6180785018446</v>
      </c>
      <c r="Z11954">
        <v>0.201937702932459</v>
      </c>
      <c r="AA11954">
        <v>15837.5926510721</v>
      </c>
      <c r="AB11954">
        <v>388.70277825230897</v>
      </c>
      <c r="AC11954">
        <v>52.671622526102603</v>
      </c>
      <c r="AD11954">
        <v>417.24385806090999</v>
      </c>
      <c r="AE11954">
        <v>5547</v>
      </c>
      <c r="AF11954">
        <v>44974.158101851899</v>
      </c>
    </row>
    <row r="11955" spans="1:32" x14ac:dyDescent="0.25">
      <c r="A11955" t="s">
        <v>32</v>
      </c>
      <c r="B11955">
        <v>1</v>
      </c>
      <c r="C11955" t="s">
        <v>313</v>
      </c>
      <c r="D11955">
        <v>207</v>
      </c>
      <c r="E11955" t="s">
        <v>34</v>
      </c>
      <c r="F11955" t="s">
        <v>35</v>
      </c>
      <c r="G11955" t="s">
        <v>43</v>
      </c>
      <c r="H11955" t="s">
        <v>175</v>
      </c>
      <c r="I11955" t="s">
        <v>56</v>
      </c>
      <c r="J11955" t="s">
        <v>313</v>
      </c>
      <c r="K11955">
        <v>33238</v>
      </c>
      <c r="L11955">
        <v>1990</v>
      </c>
      <c r="M11955" t="s">
        <v>57</v>
      </c>
      <c r="N11955">
        <v>100</v>
      </c>
      <c r="O11955">
        <v>111.525418552356</v>
      </c>
      <c r="P11955">
        <v>20.820505632295099</v>
      </c>
      <c r="Q11955">
        <v>91.629334406870996</v>
      </c>
      <c r="R11955">
        <v>1.60806731631961E-6</v>
      </c>
      <c r="S11955">
        <v>16.231890526009199</v>
      </c>
      <c r="T11955">
        <v>148.07698870580299</v>
      </c>
      <c r="U11955">
        <v>164.30888083988</v>
      </c>
      <c r="V11955">
        <v>228693.42956447401</v>
      </c>
      <c r="W11955">
        <v>21023.993723014599</v>
      </c>
      <c r="X11955">
        <v>1622.43714257395</v>
      </c>
      <c r="Y11955">
        <v>44.634688533551099</v>
      </c>
      <c r="Z11955">
        <v>0.19086980491528699</v>
      </c>
      <c r="AA11955">
        <v>14202.324379755401</v>
      </c>
      <c r="AB11955">
        <v>358.33319727781299</v>
      </c>
      <c r="AC11955">
        <v>42.258893444166098</v>
      </c>
      <c r="AD11955">
        <v>399.67454571348998</v>
      </c>
      <c r="AE11955">
        <v>5547</v>
      </c>
      <c r="AF11955">
        <v>44974.159259259301</v>
      </c>
    </row>
    <row r="11956" spans="1:32" x14ac:dyDescent="0.25">
      <c r="A11956" t="s">
        <v>32</v>
      </c>
      <c r="B11956">
        <v>1</v>
      </c>
      <c r="C11956" t="s">
        <v>313</v>
      </c>
      <c r="D11956">
        <v>207</v>
      </c>
      <c r="E11956" t="s">
        <v>34</v>
      </c>
      <c r="F11956" t="s">
        <v>35</v>
      </c>
      <c r="G11956" t="s">
        <v>43</v>
      </c>
      <c r="H11956" t="s">
        <v>175</v>
      </c>
      <c r="I11956" t="s">
        <v>56</v>
      </c>
      <c r="J11956" t="s">
        <v>313</v>
      </c>
      <c r="K11956">
        <v>33603</v>
      </c>
      <c r="L11956">
        <v>1991</v>
      </c>
      <c r="M11956" t="s">
        <v>57</v>
      </c>
      <c r="N11956">
        <v>100</v>
      </c>
      <c r="O11956">
        <v>75.1672638475562</v>
      </c>
      <c r="P11956">
        <v>14.177847939819401</v>
      </c>
      <c r="Q11956">
        <v>76.049618956070802</v>
      </c>
      <c r="R11956">
        <v>1.1390796747271401E-6</v>
      </c>
      <c r="S11956">
        <v>23.549399566648699</v>
      </c>
      <c r="T11956">
        <v>154.29859924033599</v>
      </c>
      <c r="U11956">
        <v>177.84799994606499</v>
      </c>
      <c r="V11956">
        <v>228337.05710489201</v>
      </c>
      <c r="W11956">
        <v>21004.868197776501</v>
      </c>
      <c r="X11956">
        <v>1675.2908516489499</v>
      </c>
      <c r="Y11956">
        <v>44.108265173451898</v>
      </c>
      <c r="Z11956">
        <v>0.22621150657351599</v>
      </c>
      <c r="AA11956">
        <v>15467.9685112925</v>
      </c>
      <c r="AB11956">
        <v>386.57326591823499</v>
      </c>
      <c r="AC11956">
        <v>58.867064850301297</v>
      </c>
      <c r="AD11956">
        <v>398.39025911964899</v>
      </c>
      <c r="AE11956">
        <v>5547</v>
      </c>
      <c r="AF11956">
        <v>44974.160416666702</v>
      </c>
    </row>
    <row r="11957" spans="1:32" x14ac:dyDescent="0.25">
      <c r="A11957" t="s">
        <v>32</v>
      </c>
      <c r="B11957">
        <v>1</v>
      </c>
      <c r="C11957" t="s">
        <v>313</v>
      </c>
      <c r="D11957">
        <v>207</v>
      </c>
      <c r="E11957" t="s">
        <v>34</v>
      </c>
      <c r="F11957" t="s">
        <v>35</v>
      </c>
      <c r="G11957" t="s">
        <v>43</v>
      </c>
      <c r="H11957" t="s">
        <v>175</v>
      </c>
      <c r="I11957" t="s">
        <v>56</v>
      </c>
      <c r="J11957" t="s">
        <v>313</v>
      </c>
      <c r="K11957">
        <v>33969</v>
      </c>
      <c r="L11957">
        <v>1992</v>
      </c>
      <c r="M11957" t="s">
        <v>57</v>
      </c>
      <c r="N11957">
        <v>100</v>
      </c>
      <c r="O11957">
        <v>86.6955550929748</v>
      </c>
      <c r="P11957">
        <v>16.263803670379801</v>
      </c>
      <c r="Q11957">
        <v>99.944303417868198</v>
      </c>
      <c r="R11957">
        <v>6.5536654679294599E-4</v>
      </c>
      <c r="S11957">
        <v>17.139533573603799</v>
      </c>
      <c r="T11957">
        <v>133.13358434358901</v>
      </c>
      <c r="U11957">
        <v>150.27377328373899</v>
      </c>
      <c r="V11957">
        <v>228011.64760257999</v>
      </c>
      <c r="W11957">
        <v>20951.196443805198</v>
      </c>
      <c r="X11957">
        <v>1611.1703578234899</v>
      </c>
      <c r="Y11957">
        <v>44.785018394195603</v>
      </c>
      <c r="Z11957">
        <v>0.209930340111597</v>
      </c>
      <c r="AA11957">
        <v>14368.8612723115</v>
      </c>
      <c r="AB11957">
        <v>372.07454343177898</v>
      </c>
      <c r="AC11957">
        <v>44.400578770669902</v>
      </c>
      <c r="AD11957">
        <v>407.08427540696999</v>
      </c>
      <c r="AE11957">
        <v>5571</v>
      </c>
      <c r="AF11957">
        <v>44974.161574074104</v>
      </c>
    </row>
    <row r="11958" spans="1:32" x14ac:dyDescent="0.25">
      <c r="A11958" t="s">
        <v>32</v>
      </c>
      <c r="B11958">
        <v>1</v>
      </c>
      <c r="C11958" t="s">
        <v>313</v>
      </c>
      <c r="D11958">
        <v>207</v>
      </c>
      <c r="E11958" t="s">
        <v>34</v>
      </c>
      <c r="F11958" t="s">
        <v>35</v>
      </c>
      <c r="G11958" t="s">
        <v>43</v>
      </c>
      <c r="H11958" t="s">
        <v>175</v>
      </c>
      <c r="I11958" t="s">
        <v>56</v>
      </c>
      <c r="J11958" t="s">
        <v>313</v>
      </c>
      <c r="K11958">
        <v>34334</v>
      </c>
      <c r="L11958">
        <v>1993</v>
      </c>
      <c r="M11958" t="s">
        <v>57</v>
      </c>
      <c r="N11958">
        <v>100</v>
      </c>
      <c r="O11958">
        <v>58.639184695928599</v>
      </c>
      <c r="P11958">
        <v>11.3859967258264</v>
      </c>
      <c r="Q11958">
        <v>35.830200181981901</v>
      </c>
      <c r="R11958">
        <v>3.2581834502977598E-7</v>
      </c>
      <c r="S11958">
        <v>20.3995470410708</v>
      </c>
      <c r="T11958">
        <v>195.17839528707401</v>
      </c>
      <c r="U11958">
        <v>215.57794265396299</v>
      </c>
      <c r="V11958">
        <v>227634.75321110399</v>
      </c>
      <c r="W11958">
        <v>20981.922900471302</v>
      </c>
      <c r="X11958">
        <v>1667.7272405199501</v>
      </c>
      <c r="Y11958">
        <v>44.833987684247397</v>
      </c>
      <c r="Z11958">
        <v>0.21304309166270599</v>
      </c>
      <c r="AA11958">
        <v>15136.594403569299</v>
      </c>
      <c r="AB11958">
        <v>383.93000722276298</v>
      </c>
      <c r="AC11958">
        <v>52.207322367551697</v>
      </c>
      <c r="AD11958">
        <v>406.17975693706501</v>
      </c>
      <c r="AE11958">
        <v>5547</v>
      </c>
      <c r="AF11958">
        <v>44974.162731481498</v>
      </c>
    </row>
    <row r="11959" spans="1:32" x14ac:dyDescent="0.25">
      <c r="A11959" t="s">
        <v>32</v>
      </c>
      <c r="B11959">
        <v>1</v>
      </c>
      <c r="C11959" t="s">
        <v>313</v>
      </c>
      <c r="D11959">
        <v>207</v>
      </c>
      <c r="E11959" t="s">
        <v>34</v>
      </c>
      <c r="F11959" t="s">
        <v>35</v>
      </c>
      <c r="G11959" t="s">
        <v>43</v>
      </c>
      <c r="H11959" t="s">
        <v>175</v>
      </c>
      <c r="I11959" t="s">
        <v>56</v>
      </c>
      <c r="J11959" t="s">
        <v>313</v>
      </c>
      <c r="K11959">
        <v>34699</v>
      </c>
      <c r="L11959">
        <v>1994</v>
      </c>
      <c r="M11959" t="s">
        <v>57</v>
      </c>
      <c r="N11959">
        <v>100</v>
      </c>
      <c r="O11959">
        <v>131.80041694275999</v>
      </c>
      <c r="P11959">
        <v>24.439762843280199</v>
      </c>
      <c r="Q11959">
        <v>147.03210398370399</v>
      </c>
      <c r="R11959">
        <v>4.33443743442837E-7</v>
      </c>
      <c r="S11959">
        <v>21.485168319058602</v>
      </c>
      <c r="T11959">
        <v>143.526006980868</v>
      </c>
      <c r="U11959">
        <v>165.01117573337001</v>
      </c>
      <c r="V11959">
        <v>227013.76262863501</v>
      </c>
      <c r="W11959">
        <v>20874.4514382489</v>
      </c>
      <c r="X11959">
        <v>1504.5195038307299</v>
      </c>
      <c r="Y11959">
        <v>43.286807337782903</v>
      </c>
      <c r="Z11959">
        <v>0.19955941820422299</v>
      </c>
      <c r="AA11959">
        <v>12389.408447915201</v>
      </c>
      <c r="AB11959">
        <v>328.28592446834102</v>
      </c>
      <c r="AC11959">
        <v>40.8316852402317</v>
      </c>
      <c r="AD11959">
        <v>360.75086526909001</v>
      </c>
      <c r="AE11959">
        <v>5547</v>
      </c>
      <c r="AF11959">
        <v>44974.163888888899</v>
      </c>
    </row>
    <row r="11960" spans="1:32" x14ac:dyDescent="0.25">
      <c r="A11960" t="s">
        <v>32</v>
      </c>
      <c r="B11960">
        <v>1</v>
      </c>
      <c r="C11960" t="s">
        <v>313</v>
      </c>
      <c r="D11960">
        <v>207</v>
      </c>
      <c r="E11960" t="s">
        <v>34</v>
      </c>
      <c r="F11960" t="s">
        <v>35</v>
      </c>
      <c r="G11960" t="s">
        <v>43</v>
      </c>
      <c r="H11960" t="s">
        <v>175</v>
      </c>
      <c r="I11960" t="s">
        <v>56</v>
      </c>
      <c r="J11960" t="s">
        <v>313</v>
      </c>
      <c r="K11960">
        <v>35064</v>
      </c>
      <c r="L11960">
        <v>1995</v>
      </c>
      <c r="M11960" t="s">
        <v>57</v>
      </c>
      <c r="N11960">
        <v>100</v>
      </c>
      <c r="O11960">
        <v>95.890907664317993</v>
      </c>
      <c r="P11960">
        <v>17.731945599963499</v>
      </c>
      <c r="Q11960">
        <v>129.02956056481099</v>
      </c>
      <c r="R11960">
        <v>4.7572388563075498E-4</v>
      </c>
      <c r="S11960">
        <v>16.311659493311499</v>
      </c>
      <c r="T11960">
        <v>105.615116971004</v>
      </c>
      <c r="U11960">
        <v>121.927252188202</v>
      </c>
      <c r="V11960">
        <v>226575.442380611</v>
      </c>
      <c r="W11960">
        <v>20793.824035415299</v>
      </c>
      <c r="X11960">
        <v>1614.3473849868301</v>
      </c>
      <c r="Y11960">
        <v>44.049546861082703</v>
      </c>
      <c r="Z11960">
        <v>0.18714400155915301</v>
      </c>
      <c r="AA11960">
        <v>14071.7549380991</v>
      </c>
      <c r="AB11960">
        <v>355.22378566669698</v>
      </c>
      <c r="AC11960">
        <v>38.739645417494302</v>
      </c>
      <c r="AD11960">
        <v>407.10196701914498</v>
      </c>
      <c r="AE11960">
        <v>5547</v>
      </c>
      <c r="AF11960">
        <v>44974.165046296301</v>
      </c>
    </row>
    <row r="11961" spans="1:32" x14ac:dyDescent="0.25">
      <c r="A11961" t="s">
        <v>32</v>
      </c>
      <c r="B11961">
        <v>1</v>
      </c>
      <c r="C11961" t="s">
        <v>313</v>
      </c>
      <c r="D11961">
        <v>207</v>
      </c>
      <c r="E11961" t="s">
        <v>34</v>
      </c>
      <c r="F11961" t="s">
        <v>35</v>
      </c>
      <c r="G11961" t="s">
        <v>43</v>
      </c>
      <c r="H11961" t="s">
        <v>175</v>
      </c>
      <c r="I11961" t="s">
        <v>56</v>
      </c>
      <c r="J11961" t="s">
        <v>313</v>
      </c>
      <c r="K11961">
        <v>35430</v>
      </c>
      <c r="L11961">
        <v>1996</v>
      </c>
      <c r="M11961" t="s">
        <v>57</v>
      </c>
      <c r="N11961">
        <v>100</v>
      </c>
      <c r="O11961">
        <v>88.453182016939394</v>
      </c>
      <c r="P11961">
        <v>16.369935865880699</v>
      </c>
      <c r="Q11961">
        <v>89.307703991545196</v>
      </c>
      <c r="R11961">
        <v>1.05203227470232E-5</v>
      </c>
      <c r="S11961">
        <v>17.921698781410701</v>
      </c>
      <c r="T11961">
        <v>106.84130583040699</v>
      </c>
      <c r="U11961">
        <v>124.76301513214</v>
      </c>
      <c r="V11961">
        <v>226200.511357176</v>
      </c>
      <c r="W11961">
        <v>20761.737906147799</v>
      </c>
      <c r="X11961">
        <v>1662.75365133164</v>
      </c>
      <c r="Y11961">
        <v>42.949068050602598</v>
      </c>
      <c r="Z11961">
        <v>0.20253507952120001</v>
      </c>
      <c r="AA11961">
        <v>15285.3218022195</v>
      </c>
      <c r="AB11961">
        <v>369.91184860349199</v>
      </c>
      <c r="AC11961">
        <v>57.158051747229898</v>
      </c>
      <c r="AD11961">
        <v>392.24602506614099</v>
      </c>
      <c r="AE11961">
        <v>5571</v>
      </c>
      <c r="AF11961">
        <v>44974.166203703702</v>
      </c>
    </row>
    <row r="11962" spans="1:32" x14ac:dyDescent="0.25">
      <c r="A11962" t="s">
        <v>32</v>
      </c>
      <c r="B11962">
        <v>1</v>
      </c>
      <c r="C11962" t="s">
        <v>313</v>
      </c>
      <c r="D11962">
        <v>207</v>
      </c>
      <c r="E11962" t="s">
        <v>34</v>
      </c>
      <c r="F11962" t="s">
        <v>35</v>
      </c>
      <c r="G11962" t="s">
        <v>43</v>
      </c>
      <c r="H11962" t="s">
        <v>175</v>
      </c>
      <c r="I11962" t="s">
        <v>56</v>
      </c>
      <c r="J11962" t="s">
        <v>313</v>
      </c>
      <c r="K11962">
        <v>35795</v>
      </c>
      <c r="L11962">
        <v>1997</v>
      </c>
      <c r="M11962" t="s">
        <v>57</v>
      </c>
      <c r="N11962">
        <v>100</v>
      </c>
      <c r="O11962">
        <v>87.750336639509896</v>
      </c>
      <c r="P11962">
        <v>16.6149380789814</v>
      </c>
      <c r="Q11962">
        <v>24.948087943669002</v>
      </c>
      <c r="R11962">
        <v>2.8172359494565099E-6</v>
      </c>
      <c r="S11962">
        <v>16.421661537756499</v>
      </c>
      <c r="T11962">
        <v>165.316933928277</v>
      </c>
      <c r="U11962">
        <v>181.738598283269</v>
      </c>
      <c r="V11962">
        <v>225826.18991911499</v>
      </c>
      <c r="W11962">
        <v>20785.8065472905</v>
      </c>
      <c r="X11962">
        <v>1668.6327314831101</v>
      </c>
      <c r="Y11962">
        <v>43.184487706558699</v>
      </c>
      <c r="Z11962">
        <v>0.20434816683768001</v>
      </c>
      <c r="AA11962">
        <v>15087.3520022836</v>
      </c>
      <c r="AB11962">
        <v>371.40422333616499</v>
      </c>
      <c r="AC11962">
        <v>48.157096040929801</v>
      </c>
      <c r="AD11962">
        <v>401.63583632295001</v>
      </c>
      <c r="AE11962">
        <v>5547</v>
      </c>
      <c r="AF11962">
        <v>44974.167361111096</v>
      </c>
    </row>
    <row r="11963" spans="1:32" x14ac:dyDescent="0.25">
      <c r="A11963" t="s">
        <v>32</v>
      </c>
      <c r="B11963">
        <v>1</v>
      </c>
      <c r="C11963" t="s">
        <v>313</v>
      </c>
      <c r="D11963">
        <v>207</v>
      </c>
      <c r="E11963" t="s">
        <v>34</v>
      </c>
      <c r="F11963" t="s">
        <v>35</v>
      </c>
      <c r="G11963" t="s">
        <v>43</v>
      </c>
      <c r="H11963" t="s">
        <v>175</v>
      </c>
      <c r="I11963" t="s">
        <v>56</v>
      </c>
      <c r="J11963" t="s">
        <v>313</v>
      </c>
      <c r="K11963">
        <v>36160</v>
      </c>
      <c r="L11963">
        <v>1998</v>
      </c>
      <c r="M11963" t="s">
        <v>57</v>
      </c>
      <c r="N11963">
        <v>100</v>
      </c>
      <c r="O11963">
        <v>102.221681506324</v>
      </c>
      <c r="P11963">
        <v>19.1945197253904</v>
      </c>
      <c r="Q11963">
        <v>101.679465420279</v>
      </c>
      <c r="R11963">
        <v>3.9864905580777497E-6</v>
      </c>
      <c r="S11963">
        <v>15.6957623100979</v>
      </c>
      <c r="T11963">
        <v>168.19974224706999</v>
      </c>
      <c r="U11963">
        <v>183.89550854365899</v>
      </c>
      <c r="V11963">
        <v>225251.56294758499</v>
      </c>
      <c r="W11963">
        <v>20735.2310370548</v>
      </c>
      <c r="X11963">
        <v>1619.4740127733201</v>
      </c>
      <c r="Y11963">
        <v>44.615734964288798</v>
      </c>
      <c r="Z11963">
        <v>0.20133305959103101</v>
      </c>
      <c r="AA11963">
        <v>13910.0795939566</v>
      </c>
      <c r="AB11963">
        <v>352.24625357091202</v>
      </c>
      <c r="AC11963">
        <v>43.870636425948497</v>
      </c>
      <c r="AD11963">
        <v>395.53006529133199</v>
      </c>
      <c r="AE11963">
        <v>5547</v>
      </c>
      <c r="AF11963">
        <v>44974.168506944399</v>
      </c>
    </row>
    <row r="11964" spans="1:32" x14ac:dyDescent="0.25">
      <c r="A11964" t="s">
        <v>32</v>
      </c>
      <c r="B11964">
        <v>1</v>
      </c>
      <c r="C11964" t="s">
        <v>313</v>
      </c>
      <c r="D11964">
        <v>207</v>
      </c>
      <c r="E11964" t="s">
        <v>34</v>
      </c>
      <c r="F11964" t="s">
        <v>35</v>
      </c>
      <c r="G11964" t="s">
        <v>43</v>
      </c>
      <c r="H11964" t="s">
        <v>175</v>
      </c>
      <c r="I11964" t="s">
        <v>56</v>
      </c>
      <c r="J11964" t="s">
        <v>313</v>
      </c>
      <c r="K11964">
        <v>36525</v>
      </c>
      <c r="L11964">
        <v>1999</v>
      </c>
      <c r="M11964" t="s">
        <v>57</v>
      </c>
      <c r="N11964">
        <v>100</v>
      </c>
      <c r="O11964">
        <v>80.162995341814295</v>
      </c>
      <c r="P11964">
        <v>15.274916306479501</v>
      </c>
      <c r="Q11964">
        <v>51.463275917577803</v>
      </c>
      <c r="R11964">
        <v>2.6872183743563401E-5</v>
      </c>
      <c r="S11964">
        <v>17.817653979014299</v>
      </c>
      <c r="T11964">
        <v>223.317072819797</v>
      </c>
      <c r="U11964">
        <v>241.134753670995</v>
      </c>
      <c r="V11964">
        <v>224687.13470466901</v>
      </c>
      <c r="W11964">
        <v>20737.547856642399</v>
      </c>
      <c r="X11964">
        <v>1599.0664546191999</v>
      </c>
      <c r="Y11964">
        <v>44.6677687275983</v>
      </c>
      <c r="Z11964">
        <v>0.20110574616603799</v>
      </c>
      <c r="AA11964">
        <v>13899.0440447161</v>
      </c>
      <c r="AB11964">
        <v>360.20361539466501</v>
      </c>
      <c r="AC11964">
        <v>35.595789134106397</v>
      </c>
      <c r="AD11964">
        <v>413.09667857073998</v>
      </c>
      <c r="AE11964">
        <v>5547</v>
      </c>
      <c r="AF11964">
        <v>44974.169664351903</v>
      </c>
    </row>
    <row r="11965" spans="1:32" x14ac:dyDescent="0.25">
      <c r="A11965" t="s">
        <v>32</v>
      </c>
      <c r="B11965">
        <v>1</v>
      </c>
      <c r="C11965" t="s">
        <v>313</v>
      </c>
      <c r="D11965">
        <v>207</v>
      </c>
      <c r="E11965" t="s">
        <v>34</v>
      </c>
      <c r="F11965" t="s">
        <v>35</v>
      </c>
      <c r="G11965" t="s">
        <v>43</v>
      </c>
      <c r="H11965" t="s">
        <v>175</v>
      </c>
      <c r="I11965" t="s">
        <v>56</v>
      </c>
      <c r="J11965" t="s">
        <v>313</v>
      </c>
      <c r="K11965">
        <v>36891</v>
      </c>
      <c r="L11965">
        <v>2000</v>
      </c>
      <c r="M11965" t="s">
        <v>57</v>
      </c>
      <c r="N11965">
        <v>100</v>
      </c>
      <c r="O11965">
        <v>113.762841120375</v>
      </c>
      <c r="P11965">
        <v>21.474542859309299</v>
      </c>
      <c r="Q11965">
        <v>81.524343994507802</v>
      </c>
      <c r="R11965">
        <v>3.1160550626702703E-8</v>
      </c>
      <c r="S11965">
        <v>18.2325796657138</v>
      </c>
      <c r="T11965">
        <v>223.676692356817</v>
      </c>
      <c r="U11965">
        <v>241.90927205369101</v>
      </c>
      <c r="V11965">
        <v>224289.80300978501</v>
      </c>
      <c r="W11965">
        <v>20702.159803520801</v>
      </c>
      <c r="X11965">
        <v>1566.70815283518</v>
      </c>
      <c r="Y11965">
        <v>43.659759613410799</v>
      </c>
      <c r="Z11965">
        <v>0.19539852926989901</v>
      </c>
      <c r="AA11965">
        <v>13592.178306158399</v>
      </c>
      <c r="AB11965">
        <v>347.35753539907199</v>
      </c>
      <c r="AC11965">
        <v>41.4748706583283</v>
      </c>
      <c r="AD11965">
        <v>381.21427619335202</v>
      </c>
      <c r="AE11965">
        <v>5571</v>
      </c>
      <c r="AF11965">
        <v>44974.170833333301</v>
      </c>
    </row>
    <row r="11966" spans="1:32" x14ac:dyDescent="0.25">
      <c r="A11966" t="s">
        <v>32</v>
      </c>
      <c r="B11966">
        <v>1</v>
      </c>
      <c r="C11966" t="s">
        <v>313</v>
      </c>
      <c r="D11966">
        <v>207</v>
      </c>
      <c r="E11966" t="s">
        <v>34</v>
      </c>
      <c r="F11966" t="s">
        <v>35</v>
      </c>
      <c r="G11966" t="s">
        <v>43</v>
      </c>
      <c r="H11966" t="s">
        <v>175</v>
      </c>
      <c r="I11966" t="s">
        <v>56</v>
      </c>
      <c r="J11966" t="s">
        <v>313</v>
      </c>
      <c r="K11966">
        <v>37256</v>
      </c>
      <c r="L11966">
        <v>2001</v>
      </c>
      <c r="M11966" t="s">
        <v>57</v>
      </c>
      <c r="N11966">
        <v>100</v>
      </c>
      <c r="O11966">
        <v>130.56970325696599</v>
      </c>
      <c r="P11966">
        <v>24.1093679268727</v>
      </c>
      <c r="Q11966">
        <v>69.062382172425302</v>
      </c>
      <c r="R11966">
        <v>2.7637988024111501E-4</v>
      </c>
      <c r="S11966">
        <v>15.6465574299853</v>
      </c>
      <c r="T11966">
        <v>177.16127044160501</v>
      </c>
      <c r="U11966">
        <v>192.80810425147001</v>
      </c>
      <c r="V11966">
        <v>223932.840111344</v>
      </c>
      <c r="W11966">
        <v>20621.870172788698</v>
      </c>
      <c r="X11966">
        <v>1681.07444451485</v>
      </c>
      <c r="Y11966">
        <v>44.4268638011986</v>
      </c>
      <c r="Z11966">
        <v>0.19413246868495901</v>
      </c>
      <c r="AA11966">
        <v>15625.8680888197</v>
      </c>
      <c r="AB11966">
        <v>386.49777183638901</v>
      </c>
      <c r="AC11966">
        <v>44.157375579564601</v>
      </c>
      <c r="AD11966">
        <v>425.82910947723099</v>
      </c>
      <c r="AE11966">
        <v>5547</v>
      </c>
      <c r="AF11966">
        <v>44974.172002314801</v>
      </c>
    </row>
    <row r="11967" spans="1:32" x14ac:dyDescent="0.25">
      <c r="A11967" t="s">
        <v>32</v>
      </c>
      <c r="B11967">
        <v>1</v>
      </c>
      <c r="C11967" t="s">
        <v>313</v>
      </c>
      <c r="D11967">
        <v>207</v>
      </c>
      <c r="E11967" t="s">
        <v>34</v>
      </c>
      <c r="F11967" t="s">
        <v>35</v>
      </c>
      <c r="G11967" t="s">
        <v>43</v>
      </c>
      <c r="H11967" t="s">
        <v>175</v>
      </c>
      <c r="I11967" t="s">
        <v>56</v>
      </c>
      <c r="J11967" t="s">
        <v>313</v>
      </c>
      <c r="K11967">
        <v>37621</v>
      </c>
      <c r="L11967">
        <v>2002</v>
      </c>
      <c r="M11967" t="s">
        <v>57</v>
      </c>
      <c r="N11967">
        <v>100</v>
      </c>
      <c r="O11967">
        <v>72.977685729967504</v>
      </c>
      <c r="P11967">
        <v>13.9984277494579</v>
      </c>
      <c r="Q11967">
        <v>45.694473408517702</v>
      </c>
      <c r="R11967">
        <v>2.2770714584236399E-4</v>
      </c>
      <c r="S11967">
        <v>17.8186105909834</v>
      </c>
      <c r="T11967">
        <v>200.66219900542399</v>
      </c>
      <c r="U11967">
        <v>218.48103730355299</v>
      </c>
      <c r="V11967">
        <v>223617.006539222</v>
      </c>
      <c r="W11967">
        <v>20619.468824574898</v>
      </c>
      <c r="X11967">
        <v>1717.9742500393399</v>
      </c>
      <c r="Y11967">
        <v>44.746346793432899</v>
      </c>
      <c r="Z11967">
        <v>0.216333565718975</v>
      </c>
      <c r="AA11967">
        <v>16078.343292034901</v>
      </c>
      <c r="AB11967">
        <v>395.76899395286102</v>
      </c>
      <c r="AC11967">
        <v>61.857779681862098</v>
      </c>
      <c r="AD11967">
        <v>418.82077324070298</v>
      </c>
      <c r="AE11967">
        <v>5547</v>
      </c>
      <c r="AF11967">
        <v>44974.173171296301</v>
      </c>
    </row>
    <row r="11968" spans="1:32" x14ac:dyDescent="0.25">
      <c r="A11968" t="s">
        <v>32</v>
      </c>
      <c r="B11968">
        <v>1</v>
      </c>
      <c r="C11968" t="s">
        <v>313</v>
      </c>
      <c r="D11968">
        <v>207</v>
      </c>
      <c r="E11968" t="s">
        <v>34</v>
      </c>
      <c r="F11968" t="s">
        <v>35</v>
      </c>
      <c r="G11968" t="s">
        <v>43</v>
      </c>
      <c r="H11968" t="s">
        <v>175</v>
      </c>
      <c r="I11968" t="s">
        <v>56</v>
      </c>
      <c r="J11968" t="s">
        <v>313</v>
      </c>
      <c r="K11968">
        <v>37986</v>
      </c>
      <c r="L11968">
        <v>2003</v>
      </c>
      <c r="M11968" t="s">
        <v>57</v>
      </c>
      <c r="N11968">
        <v>100</v>
      </c>
      <c r="O11968">
        <v>101.13490437805299</v>
      </c>
      <c r="P11968">
        <v>18.860563810811801</v>
      </c>
      <c r="Q11968">
        <v>50.340626617429997</v>
      </c>
      <c r="R11968">
        <v>1.39833129220159E-4</v>
      </c>
      <c r="S11968">
        <v>17.8223200366611</v>
      </c>
      <c r="T11968">
        <v>195.60824681417</v>
      </c>
      <c r="U11968">
        <v>213.43070668396001</v>
      </c>
      <c r="V11968">
        <v>223299.57657128401</v>
      </c>
      <c r="W11968">
        <v>20587.219339995001</v>
      </c>
      <c r="X11968">
        <v>1715.3717248267501</v>
      </c>
      <c r="Y11968">
        <v>44.8167865374025</v>
      </c>
      <c r="Z11968">
        <v>0.21908086731883</v>
      </c>
      <c r="AA11968">
        <v>16276.026417311299</v>
      </c>
      <c r="AB11968">
        <v>401.677533074888</v>
      </c>
      <c r="AC11968">
        <v>60.081363409455001</v>
      </c>
      <c r="AD11968">
        <v>420.907028973227</v>
      </c>
      <c r="AE11968">
        <v>5547</v>
      </c>
      <c r="AF11968">
        <v>44974.174317129597</v>
      </c>
    </row>
    <row r="11969" spans="1:32" x14ac:dyDescent="0.25">
      <c r="A11969" t="s">
        <v>32</v>
      </c>
      <c r="B11969">
        <v>1</v>
      </c>
      <c r="C11969" t="s">
        <v>313</v>
      </c>
      <c r="D11969">
        <v>207</v>
      </c>
      <c r="E11969" t="s">
        <v>34</v>
      </c>
      <c r="F11969" t="s">
        <v>35</v>
      </c>
      <c r="G11969" t="s">
        <v>43</v>
      </c>
      <c r="H11969" t="s">
        <v>175</v>
      </c>
      <c r="I11969" t="s">
        <v>56</v>
      </c>
      <c r="J11969" t="s">
        <v>313</v>
      </c>
      <c r="K11969">
        <v>38352</v>
      </c>
      <c r="L11969">
        <v>2004</v>
      </c>
      <c r="M11969" t="s">
        <v>57</v>
      </c>
      <c r="N11969">
        <v>100</v>
      </c>
      <c r="O11969">
        <v>101.694709209411</v>
      </c>
      <c r="P11969">
        <v>18.904191485430601</v>
      </c>
      <c r="Q11969">
        <v>82.076036886982493</v>
      </c>
      <c r="R11969">
        <v>5.1942226396670398E-5</v>
      </c>
      <c r="S11969">
        <v>21.991824327844999</v>
      </c>
      <c r="T11969">
        <v>153.70268890522399</v>
      </c>
      <c r="U11969">
        <v>175.694565175295</v>
      </c>
      <c r="V11969">
        <v>223079.78996596701</v>
      </c>
      <c r="W11969">
        <v>20528.989079777999</v>
      </c>
      <c r="X11969">
        <v>1691.3726818892601</v>
      </c>
      <c r="Y11969">
        <v>43.382976707710299</v>
      </c>
      <c r="Z11969">
        <v>0.203713389669266</v>
      </c>
      <c r="AA11969">
        <v>16054.646512584</v>
      </c>
      <c r="AB11969">
        <v>388.63780655671002</v>
      </c>
      <c r="AC11969">
        <v>52.883782566622898</v>
      </c>
      <c r="AD11969">
        <v>406.95603294617899</v>
      </c>
      <c r="AE11969">
        <v>5571</v>
      </c>
      <c r="AF11969">
        <v>44974.175497685203</v>
      </c>
    </row>
    <row r="11970" spans="1:32" x14ac:dyDescent="0.25">
      <c r="A11970" t="s">
        <v>32</v>
      </c>
      <c r="B11970">
        <v>1</v>
      </c>
      <c r="C11970" t="s">
        <v>313</v>
      </c>
      <c r="D11970">
        <v>207</v>
      </c>
      <c r="E11970" t="s">
        <v>34</v>
      </c>
      <c r="F11970" t="s">
        <v>35</v>
      </c>
      <c r="G11970" t="s">
        <v>43</v>
      </c>
      <c r="H11970" t="s">
        <v>175</v>
      </c>
      <c r="I11970" t="s">
        <v>56</v>
      </c>
      <c r="J11970" t="s">
        <v>313</v>
      </c>
      <c r="K11970">
        <v>38717</v>
      </c>
      <c r="L11970">
        <v>2005</v>
      </c>
      <c r="M11970" t="s">
        <v>57</v>
      </c>
      <c r="N11970">
        <v>100</v>
      </c>
      <c r="O11970">
        <v>104.85324889154199</v>
      </c>
      <c r="P11970">
        <v>19.6491920952611</v>
      </c>
      <c r="Q11970">
        <v>88.927951905513197</v>
      </c>
      <c r="R11970">
        <v>2.8164981796907699E-4</v>
      </c>
      <c r="S11970">
        <v>16.665223317099102</v>
      </c>
      <c r="T11970">
        <v>152.512238059244</v>
      </c>
      <c r="U11970">
        <v>169.17774302616101</v>
      </c>
      <c r="V11970">
        <v>222575.10079278401</v>
      </c>
      <c r="W11970">
        <v>20479.320391805599</v>
      </c>
      <c r="X11970">
        <v>1619.0987897866901</v>
      </c>
      <c r="Y11970">
        <v>45.904490201243199</v>
      </c>
      <c r="Z11970">
        <v>0.230261165944943</v>
      </c>
      <c r="AA11970">
        <v>14098.0242096032</v>
      </c>
      <c r="AB11970">
        <v>366.79600082817501</v>
      </c>
      <c r="AC11970">
        <v>53.730217295758798</v>
      </c>
      <c r="AD11970">
        <v>398.66209796253901</v>
      </c>
      <c r="AE11970">
        <v>5547</v>
      </c>
      <c r="AF11970">
        <v>44974.176666666703</v>
      </c>
    </row>
    <row r="11971" spans="1:32" x14ac:dyDescent="0.25">
      <c r="A11971" t="s">
        <v>32</v>
      </c>
      <c r="B11971">
        <v>1</v>
      </c>
      <c r="C11971" t="s">
        <v>313</v>
      </c>
      <c r="D11971">
        <v>207</v>
      </c>
      <c r="E11971" t="s">
        <v>34</v>
      </c>
      <c r="F11971" t="s">
        <v>35</v>
      </c>
      <c r="G11971" t="s">
        <v>43</v>
      </c>
      <c r="H11971" t="s">
        <v>175</v>
      </c>
      <c r="I11971" t="s">
        <v>56</v>
      </c>
      <c r="J11971" t="s">
        <v>313</v>
      </c>
      <c r="K11971">
        <v>39082</v>
      </c>
      <c r="L11971">
        <v>2006</v>
      </c>
      <c r="M11971" t="s">
        <v>57</v>
      </c>
      <c r="N11971">
        <v>100</v>
      </c>
      <c r="O11971">
        <v>92.516492894488294</v>
      </c>
      <c r="P11971">
        <v>17.307995973858301</v>
      </c>
      <c r="Q11971">
        <v>65.843726380049006</v>
      </c>
      <c r="R11971">
        <v>1.541562656143E-6</v>
      </c>
      <c r="S11971">
        <v>20.850487821616799</v>
      </c>
      <c r="T11971">
        <v>158.74441875160099</v>
      </c>
      <c r="U11971">
        <v>179.59490811478099</v>
      </c>
      <c r="V11971">
        <v>222300.91685503401</v>
      </c>
      <c r="W11971">
        <v>20462.429663045201</v>
      </c>
      <c r="X11971">
        <v>1665.62127825789</v>
      </c>
      <c r="Y11971">
        <v>44.163905125644703</v>
      </c>
      <c r="Z11971">
        <v>0.213061006176025</v>
      </c>
      <c r="AA11971">
        <v>15283.6974592843</v>
      </c>
      <c r="AB11971">
        <v>378.45322515079903</v>
      </c>
      <c r="AC11971">
        <v>58.650991552007497</v>
      </c>
      <c r="AD11971">
        <v>393.82903878692298</v>
      </c>
      <c r="AE11971">
        <v>5547</v>
      </c>
      <c r="AF11971">
        <v>44974.177835648101</v>
      </c>
    </row>
    <row r="11972" spans="1:32" x14ac:dyDescent="0.25">
      <c r="A11972" t="s">
        <v>32</v>
      </c>
      <c r="B11972">
        <v>1</v>
      </c>
      <c r="C11972" t="s">
        <v>313</v>
      </c>
      <c r="D11972">
        <v>207</v>
      </c>
      <c r="E11972" t="s">
        <v>34</v>
      </c>
      <c r="F11972" t="s">
        <v>35</v>
      </c>
      <c r="G11972" t="s">
        <v>43</v>
      </c>
      <c r="H11972" t="s">
        <v>175</v>
      </c>
      <c r="I11972" t="s">
        <v>56</v>
      </c>
      <c r="J11972" t="s">
        <v>313</v>
      </c>
      <c r="K11972">
        <v>39447</v>
      </c>
      <c r="L11972">
        <v>2007</v>
      </c>
      <c r="M11972" t="s">
        <v>57</v>
      </c>
      <c r="N11972">
        <v>100</v>
      </c>
      <c r="O11972">
        <v>74.097962256062004</v>
      </c>
      <c r="P11972">
        <v>14.1517110212998</v>
      </c>
      <c r="Q11972">
        <v>48.705968857896202</v>
      </c>
      <c r="R11972">
        <v>4.5473604466089601E-8</v>
      </c>
      <c r="S11972">
        <v>16.522485064641</v>
      </c>
      <c r="T11972">
        <v>203.51420650814799</v>
      </c>
      <c r="U11972">
        <v>220.03669161826201</v>
      </c>
      <c r="V11972">
        <v>221938.03766414401</v>
      </c>
      <c r="W11972">
        <v>20471.024868263499</v>
      </c>
      <c r="X11972">
        <v>1662.9819233145799</v>
      </c>
      <c r="Y11972">
        <v>44.921032295241197</v>
      </c>
      <c r="Z11972">
        <v>0.22192684051741099</v>
      </c>
      <c r="AA11972">
        <v>15238.6170814871</v>
      </c>
      <c r="AB11972">
        <v>388.60251956004402</v>
      </c>
      <c r="AC11972">
        <v>60.989575633171199</v>
      </c>
      <c r="AD11972">
        <v>414.08869998291999</v>
      </c>
      <c r="AE11972">
        <v>5547</v>
      </c>
      <c r="AF11972">
        <v>44974.1790162037</v>
      </c>
    </row>
    <row r="11973" spans="1:32" x14ac:dyDescent="0.25">
      <c r="A11973" t="s">
        <v>32</v>
      </c>
      <c r="B11973">
        <v>1</v>
      </c>
      <c r="C11973" t="s">
        <v>313</v>
      </c>
      <c r="D11973">
        <v>207</v>
      </c>
      <c r="E11973" t="s">
        <v>34</v>
      </c>
      <c r="F11973" t="s">
        <v>35</v>
      </c>
      <c r="G11973" t="s">
        <v>43</v>
      </c>
      <c r="H11973" t="s">
        <v>175</v>
      </c>
      <c r="I11973" t="s">
        <v>56</v>
      </c>
      <c r="J11973" t="s">
        <v>313</v>
      </c>
      <c r="K11973">
        <v>39813</v>
      </c>
      <c r="L11973">
        <v>2008</v>
      </c>
      <c r="M11973" t="s">
        <v>57</v>
      </c>
      <c r="N11973">
        <v>100</v>
      </c>
      <c r="O11973">
        <v>141.85404215465201</v>
      </c>
      <c r="P11973">
        <v>26.2628003574772</v>
      </c>
      <c r="Q11973">
        <v>192.44515259892299</v>
      </c>
      <c r="R11973">
        <v>6.4281180606807197E-7</v>
      </c>
      <c r="S11973">
        <v>15.4932076171195</v>
      </c>
      <c r="T11973">
        <v>162.54000428958099</v>
      </c>
      <c r="U11973">
        <v>178.033212549512</v>
      </c>
      <c r="V11973">
        <v>221296.37366189199</v>
      </c>
      <c r="W11973">
        <v>20368.6870219749</v>
      </c>
      <c r="X11973">
        <v>1401.3111758197199</v>
      </c>
      <c r="Y11973">
        <v>38.768714640588897</v>
      </c>
      <c r="Z11973">
        <v>0.19443040398387099</v>
      </c>
      <c r="AA11973">
        <v>10002.197619438701</v>
      </c>
      <c r="AB11973">
        <v>252.25198535875299</v>
      </c>
      <c r="AC11973">
        <v>23.9171634065878</v>
      </c>
      <c r="AD11973">
        <v>306.52570089171701</v>
      </c>
      <c r="AE11973">
        <v>5571</v>
      </c>
      <c r="AF11973">
        <v>44974.180208333302</v>
      </c>
    </row>
    <row r="11974" spans="1:32" x14ac:dyDescent="0.25">
      <c r="A11974" t="s">
        <v>32</v>
      </c>
      <c r="B11974">
        <v>1</v>
      </c>
      <c r="C11974" t="s">
        <v>313</v>
      </c>
      <c r="D11974">
        <v>207</v>
      </c>
      <c r="E11974" t="s">
        <v>34</v>
      </c>
      <c r="F11974" t="s">
        <v>35</v>
      </c>
      <c r="G11974" t="s">
        <v>43</v>
      </c>
      <c r="H11974" t="s">
        <v>175</v>
      </c>
      <c r="I11974" t="s">
        <v>56</v>
      </c>
      <c r="J11974" t="s">
        <v>313</v>
      </c>
      <c r="K11974">
        <v>40178</v>
      </c>
      <c r="L11974">
        <v>2009</v>
      </c>
      <c r="M11974" t="s">
        <v>57</v>
      </c>
      <c r="N11974">
        <v>100</v>
      </c>
      <c r="O11974">
        <v>87.170214790671494</v>
      </c>
      <c r="P11974">
        <v>16.4162520229116</v>
      </c>
      <c r="Q11974">
        <v>95.296051371963003</v>
      </c>
      <c r="R11974">
        <v>7.2042834392318394E-5</v>
      </c>
      <c r="S11974">
        <v>17.778243349722398</v>
      </c>
      <c r="T11974">
        <v>150.430395938403</v>
      </c>
      <c r="U11974">
        <v>168.20871133096</v>
      </c>
      <c r="V11974">
        <v>221059.000362269</v>
      </c>
      <c r="W11974">
        <v>20336.492127895999</v>
      </c>
      <c r="X11974">
        <v>1601.8294025432299</v>
      </c>
      <c r="Y11974">
        <v>43.4472375035852</v>
      </c>
      <c r="Z11974">
        <v>0.21743153929117501</v>
      </c>
      <c r="AA11974">
        <v>14338.9016020531</v>
      </c>
      <c r="AB11974">
        <v>361.03348544535203</v>
      </c>
      <c r="AC11974">
        <v>49.596963067489803</v>
      </c>
      <c r="AD11974">
        <v>384.65155485381803</v>
      </c>
      <c r="AE11974">
        <v>5547</v>
      </c>
      <c r="AF11974">
        <v>44974.181377314802</v>
      </c>
    </row>
    <row r="11975" spans="1:32" x14ac:dyDescent="0.25">
      <c r="A11975" t="s">
        <v>32</v>
      </c>
      <c r="B11975">
        <v>1</v>
      </c>
      <c r="C11975" t="s">
        <v>313</v>
      </c>
      <c r="D11975">
        <v>207</v>
      </c>
      <c r="E11975" t="s">
        <v>34</v>
      </c>
      <c r="F11975" t="s">
        <v>35</v>
      </c>
      <c r="G11975" t="s">
        <v>43</v>
      </c>
      <c r="H11975" t="s">
        <v>175</v>
      </c>
      <c r="I11975" t="s">
        <v>56</v>
      </c>
      <c r="J11975" t="s">
        <v>313</v>
      </c>
      <c r="K11975">
        <v>40543</v>
      </c>
      <c r="L11975">
        <v>2010</v>
      </c>
      <c r="M11975" t="s">
        <v>57</v>
      </c>
      <c r="N11975">
        <v>100</v>
      </c>
      <c r="O11975">
        <v>106.903354711218</v>
      </c>
      <c r="P11975">
        <v>19.9826571560208</v>
      </c>
      <c r="Q11975">
        <v>110.147059691161</v>
      </c>
      <c r="R11975">
        <v>6.9039633865813205E-7</v>
      </c>
      <c r="S11975">
        <v>33.220832739833803</v>
      </c>
      <c r="T11975">
        <v>185.28766264203401</v>
      </c>
      <c r="U11975">
        <v>218.50849607226399</v>
      </c>
      <c r="V11975">
        <v>220577.23338045299</v>
      </c>
      <c r="W11975">
        <v>20347.776500328699</v>
      </c>
      <c r="X11975">
        <v>1380.8009272858999</v>
      </c>
      <c r="Y11975">
        <v>41.279296176900303</v>
      </c>
      <c r="Z11975">
        <v>0.237826454174942</v>
      </c>
      <c r="AA11975">
        <v>11211.086980910501</v>
      </c>
      <c r="AB11975">
        <v>297.387970189496</v>
      </c>
      <c r="AC11975">
        <v>49.938814029651702</v>
      </c>
      <c r="AD11975">
        <v>314.38236880848001</v>
      </c>
      <c r="AE11975">
        <v>5547</v>
      </c>
      <c r="AF11975">
        <v>44974.182546296302</v>
      </c>
    </row>
    <row r="11976" spans="1:32" x14ac:dyDescent="0.25">
      <c r="A11976" t="s">
        <v>32</v>
      </c>
      <c r="B11976">
        <v>1</v>
      </c>
      <c r="C11976" t="s">
        <v>313</v>
      </c>
      <c r="D11976">
        <v>207</v>
      </c>
      <c r="E11976" t="s">
        <v>34</v>
      </c>
      <c r="F11976" t="s">
        <v>35</v>
      </c>
      <c r="G11976" t="s">
        <v>43</v>
      </c>
      <c r="H11976" t="s">
        <v>175</v>
      </c>
      <c r="I11976" t="s">
        <v>56</v>
      </c>
      <c r="J11976" t="s">
        <v>313</v>
      </c>
      <c r="K11976">
        <v>40908</v>
      </c>
      <c r="L11976">
        <v>2011</v>
      </c>
      <c r="M11976" t="s">
        <v>57</v>
      </c>
      <c r="N11976">
        <v>100</v>
      </c>
      <c r="O11976">
        <v>106.388780370943</v>
      </c>
      <c r="P11976">
        <v>19.595310378411401</v>
      </c>
      <c r="Q11976">
        <v>91.762383742080502</v>
      </c>
      <c r="R11976">
        <v>5.0755666760360502E-3</v>
      </c>
      <c r="S11976">
        <v>17.646494347566801</v>
      </c>
      <c r="T11976">
        <v>138.52485653852401</v>
      </c>
      <c r="U11976">
        <v>156.176426452767</v>
      </c>
      <c r="V11976">
        <v>220418.836377056</v>
      </c>
      <c r="W11976">
        <v>20266.539242291601</v>
      </c>
      <c r="X11976">
        <v>1701.1322330666801</v>
      </c>
      <c r="Y11976">
        <v>44.808103604650597</v>
      </c>
      <c r="Z11976">
        <v>0.206546354393293</v>
      </c>
      <c r="AA11976">
        <v>14941.060475415699</v>
      </c>
      <c r="AB11976">
        <v>375.09030096927199</v>
      </c>
      <c r="AC11976">
        <v>50.392309509224098</v>
      </c>
      <c r="AD11976">
        <v>428.40872104435601</v>
      </c>
      <c r="AE11976">
        <v>5547</v>
      </c>
      <c r="AF11976">
        <v>44974.183726851901</v>
      </c>
    </row>
    <row r="11977" spans="1:32" x14ac:dyDescent="0.25">
      <c r="A11977" t="s">
        <v>32</v>
      </c>
      <c r="B11977">
        <v>1</v>
      </c>
      <c r="C11977" t="s">
        <v>313</v>
      </c>
      <c r="D11977">
        <v>207</v>
      </c>
      <c r="E11977" t="s">
        <v>34</v>
      </c>
      <c r="F11977" t="s">
        <v>35</v>
      </c>
      <c r="G11977" t="s">
        <v>43</v>
      </c>
      <c r="H11977" t="s">
        <v>175</v>
      </c>
      <c r="I11977" t="s">
        <v>56</v>
      </c>
      <c r="J11977" t="s">
        <v>313</v>
      </c>
      <c r="K11977">
        <v>41274</v>
      </c>
      <c r="L11977">
        <v>2012</v>
      </c>
      <c r="M11977" t="s">
        <v>57</v>
      </c>
      <c r="N11977">
        <v>100</v>
      </c>
      <c r="O11977">
        <v>72.890878956598996</v>
      </c>
      <c r="P11977">
        <v>13.8313038736795</v>
      </c>
      <c r="Q11977">
        <v>63.7953476715454</v>
      </c>
      <c r="R11977">
        <v>9.6860125142113903E-9</v>
      </c>
      <c r="S11977">
        <v>15.065782642917</v>
      </c>
      <c r="T11977">
        <v>162.58255169706601</v>
      </c>
      <c r="U11977">
        <v>177.648334349669</v>
      </c>
      <c r="V11977">
        <v>220230.37924671901</v>
      </c>
      <c r="W11977">
        <v>20274.401968188002</v>
      </c>
      <c r="X11977">
        <v>1673.9981988961899</v>
      </c>
      <c r="Y11977">
        <v>42.600477114909602</v>
      </c>
      <c r="Z11977">
        <v>0.23695150450770799</v>
      </c>
      <c r="AA11977">
        <v>15897.1260229827</v>
      </c>
      <c r="AB11977">
        <v>388.26444126619498</v>
      </c>
      <c r="AC11977">
        <v>74.340677168780104</v>
      </c>
      <c r="AD11977">
        <v>390.47118439485303</v>
      </c>
      <c r="AE11977">
        <v>5571</v>
      </c>
      <c r="AF11977">
        <v>44974.184918981497</v>
      </c>
    </row>
    <row r="11978" spans="1:32" x14ac:dyDescent="0.25">
      <c r="A11978" t="s">
        <v>32</v>
      </c>
      <c r="B11978">
        <v>1</v>
      </c>
      <c r="C11978" t="s">
        <v>313</v>
      </c>
      <c r="D11978">
        <v>207</v>
      </c>
      <c r="E11978" t="s">
        <v>34</v>
      </c>
      <c r="F11978" t="s">
        <v>35</v>
      </c>
      <c r="G11978" t="s">
        <v>43</v>
      </c>
      <c r="H11978" t="s">
        <v>175</v>
      </c>
      <c r="I11978" t="s">
        <v>56</v>
      </c>
      <c r="J11978" t="s">
        <v>313</v>
      </c>
      <c r="K11978">
        <v>41639</v>
      </c>
      <c r="L11978">
        <v>2013</v>
      </c>
      <c r="M11978" t="s">
        <v>57</v>
      </c>
      <c r="N11978">
        <v>100</v>
      </c>
      <c r="O11978">
        <v>141.34402036235301</v>
      </c>
      <c r="P11978">
        <v>26.336181860718199</v>
      </c>
      <c r="Q11978">
        <v>97.209455187197193</v>
      </c>
      <c r="R11978">
        <v>4.19960797461334E-7</v>
      </c>
      <c r="S11978">
        <v>15.3639465131008</v>
      </c>
      <c r="T11978">
        <v>194.279828605484</v>
      </c>
      <c r="U11978">
        <v>209.64377553854499</v>
      </c>
      <c r="V11978">
        <v>219589.070034284</v>
      </c>
      <c r="W11978">
        <v>20245.306249032299</v>
      </c>
      <c r="X11978">
        <v>1463.68504919052</v>
      </c>
      <c r="Y11978">
        <v>40.565644629269599</v>
      </c>
      <c r="Z11978">
        <v>0.21339095292475399</v>
      </c>
      <c r="AA11978">
        <v>11126.8824365657</v>
      </c>
      <c r="AB11978">
        <v>287.01683029678298</v>
      </c>
      <c r="AC11978">
        <v>33.742378883416201</v>
      </c>
      <c r="AD11978">
        <v>329.54941474126002</v>
      </c>
      <c r="AE11978">
        <v>5547</v>
      </c>
      <c r="AF11978">
        <v>44974.186087962997</v>
      </c>
    </row>
    <row r="11979" spans="1:32" x14ac:dyDescent="0.25">
      <c r="A11979" t="s">
        <v>32</v>
      </c>
      <c r="B11979">
        <v>1</v>
      </c>
      <c r="C11979" t="s">
        <v>313</v>
      </c>
      <c r="D11979">
        <v>207</v>
      </c>
      <c r="E11979" t="s">
        <v>34</v>
      </c>
      <c r="F11979" t="s">
        <v>35</v>
      </c>
      <c r="G11979" t="s">
        <v>43</v>
      </c>
      <c r="H11979" t="s">
        <v>175</v>
      </c>
      <c r="I11979" t="s">
        <v>56</v>
      </c>
      <c r="J11979" t="s">
        <v>313</v>
      </c>
      <c r="K11979">
        <v>42004</v>
      </c>
      <c r="L11979">
        <v>2014</v>
      </c>
      <c r="M11979" t="s">
        <v>57</v>
      </c>
      <c r="N11979">
        <v>100</v>
      </c>
      <c r="O11979">
        <v>119.102693617596</v>
      </c>
      <c r="P11979">
        <v>22.566999822995299</v>
      </c>
      <c r="Q11979">
        <v>86.204111394949393</v>
      </c>
      <c r="R11979">
        <v>3.1381694252942101E-4</v>
      </c>
      <c r="S11979">
        <v>16.9752993471661</v>
      </c>
      <c r="T11979">
        <v>220.05852521724699</v>
      </c>
      <c r="U11979">
        <v>237.034138381356</v>
      </c>
      <c r="V11979">
        <v>219181.77129895001</v>
      </c>
      <c r="W11979">
        <v>20231.626015655998</v>
      </c>
      <c r="X11979">
        <v>1486.99443115861</v>
      </c>
      <c r="Y11979">
        <v>41.218328214009603</v>
      </c>
      <c r="Z11979">
        <v>0.20057518944879801</v>
      </c>
      <c r="AA11979">
        <v>11711.5033307182</v>
      </c>
      <c r="AB11979">
        <v>300.58320738975499</v>
      </c>
      <c r="AC11979">
        <v>31.931547296040101</v>
      </c>
      <c r="AD11979">
        <v>343.01953934024402</v>
      </c>
      <c r="AE11979">
        <v>5547</v>
      </c>
      <c r="AF11979">
        <v>44974.187268518501</v>
      </c>
    </row>
    <row r="11980" spans="1:32" x14ac:dyDescent="0.25">
      <c r="A11980" t="s">
        <v>32</v>
      </c>
      <c r="B11980">
        <v>1</v>
      </c>
      <c r="C11980" t="s">
        <v>313</v>
      </c>
      <c r="D11980">
        <v>207</v>
      </c>
      <c r="E11980" t="s">
        <v>34</v>
      </c>
      <c r="F11980" t="s">
        <v>35</v>
      </c>
      <c r="G11980" t="s">
        <v>43</v>
      </c>
      <c r="H11980" t="s">
        <v>175</v>
      </c>
      <c r="I11980" t="s">
        <v>56</v>
      </c>
      <c r="J11980" t="s">
        <v>313</v>
      </c>
      <c r="K11980">
        <v>42369</v>
      </c>
      <c r="L11980">
        <v>2015</v>
      </c>
      <c r="M11980" t="s">
        <v>57</v>
      </c>
      <c r="N11980">
        <v>100</v>
      </c>
      <c r="O11980">
        <v>125.70183704535199</v>
      </c>
      <c r="P11980">
        <v>23.375165340432702</v>
      </c>
      <c r="Q11980">
        <v>116.128275486959</v>
      </c>
      <c r="R11980">
        <v>1.2477576282183601E-7</v>
      </c>
      <c r="S11980">
        <v>23.189951597222301</v>
      </c>
      <c r="T11980">
        <v>171.536486208112</v>
      </c>
      <c r="U11980">
        <v>194.72643793011</v>
      </c>
      <c r="V11980">
        <v>218889.068037516</v>
      </c>
      <c r="W11980">
        <v>20161.6216356521</v>
      </c>
      <c r="X11980">
        <v>1585.11093983045</v>
      </c>
      <c r="Y11980">
        <v>44.937470509078899</v>
      </c>
      <c r="Z11980">
        <v>0.22940516881925599</v>
      </c>
      <c r="AA11980">
        <v>13320.562855773</v>
      </c>
      <c r="AB11980">
        <v>349.27148354219901</v>
      </c>
      <c r="AC11980">
        <v>55.331514451109499</v>
      </c>
      <c r="AD11980">
        <v>370.23113008322298</v>
      </c>
      <c r="AE11980">
        <v>5547</v>
      </c>
      <c r="AF11980">
        <v>44974.188449074099</v>
      </c>
    </row>
    <row r="11981" spans="1:32" x14ac:dyDescent="0.25">
      <c r="A11981" t="s">
        <v>32</v>
      </c>
      <c r="B11981">
        <v>1</v>
      </c>
      <c r="C11981" t="s">
        <v>313</v>
      </c>
      <c r="D11981">
        <v>207</v>
      </c>
      <c r="E11981" t="s">
        <v>34</v>
      </c>
      <c r="F11981" t="s">
        <v>35</v>
      </c>
      <c r="G11981" t="s">
        <v>43</v>
      </c>
      <c r="H11981" t="s">
        <v>175</v>
      </c>
      <c r="I11981" t="s">
        <v>56</v>
      </c>
      <c r="J11981" t="s">
        <v>313</v>
      </c>
      <c r="K11981">
        <v>42735</v>
      </c>
      <c r="L11981">
        <v>2016</v>
      </c>
      <c r="M11981" t="s">
        <v>57</v>
      </c>
      <c r="N11981">
        <v>100</v>
      </c>
      <c r="O11981">
        <v>121.327061741357</v>
      </c>
      <c r="P11981">
        <v>22.5639262464036</v>
      </c>
      <c r="Q11981">
        <v>122.515393050537</v>
      </c>
      <c r="R11981">
        <v>6.92604824257302E-6</v>
      </c>
      <c r="S11981">
        <v>16.906016453653798</v>
      </c>
      <c r="T11981">
        <v>166.94295639728401</v>
      </c>
      <c r="U11981">
        <v>183.848979776986</v>
      </c>
      <c r="V11981">
        <v>218493.68513502099</v>
      </c>
      <c r="W11981">
        <v>20117.793138240901</v>
      </c>
      <c r="X11981">
        <v>1487.47970897708</v>
      </c>
      <c r="Y11981">
        <v>44.292442788619397</v>
      </c>
      <c r="Z11981">
        <v>0.25849692348388698</v>
      </c>
      <c r="AA11981">
        <v>11087.5374269206</v>
      </c>
      <c r="AB11981">
        <v>294.15591014995198</v>
      </c>
      <c r="AC11981">
        <v>39.751754853302302</v>
      </c>
      <c r="AD11981">
        <v>353.15272021023799</v>
      </c>
      <c r="AE11981">
        <v>5571</v>
      </c>
      <c r="AF11981">
        <v>44974.1896180556</v>
      </c>
    </row>
    <row r="11982" spans="1:32" x14ac:dyDescent="0.25">
      <c r="A11982" t="s">
        <v>32</v>
      </c>
      <c r="B11982">
        <v>1</v>
      </c>
      <c r="C11982" t="s">
        <v>313</v>
      </c>
      <c r="D11982">
        <v>207</v>
      </c>
      <c r="E11982" t="s">
        <v>34</v>
      </c>
      <c r="F11982" t="s">
        <v>35</v>
      </c>
      <c r="G11982" t="s">
        <v>43</v>
      </c>
      <c r="H11982" t="s">
        <v>175</v>
      </c>
      <c r="I11982" t="s">
        <v>56</v>
      </c>
      <c r="J11982" t="s">
        <v>313</v>
      </c>
      <c r="K11982">
        <v>43100</v>
      </c>
      <c r="L11982">
        <v>2017</v>
      </c>
      <c r="M11982" t="s">
        <v>57</v>
      </c>
      <c r="N11982">
        <v>100</v>
      </c>
      <c r="O11982">
        <v>119.353634755733</v>
      </c>
      <c r="P11982">
        <v>21.5895028853129</v>
      </c>
      <c r="Q11982">
        <v>132.03109477238601</v>
      </c>
      <c r="R11982">
        <v>9.3857919448031595E-9</v>
      </c>
      <c r="S11982">
        <v>46.619647626268801</v>
      </c>
      <c r="T11982">
        <v>105.825845114327</v>
      </c>
      <c r="U11982">
        <v>152.44549274998201</v>
      </c>
      <c r="V11982">
        <v>218273.475587041</v>
      </c>
      <c r="W11982">
        <v>20068.546787979201</v>
      </c>
      <c r="X11982">
        <v>1541.6008706882001</v>
      </c>
      <c r="Y11982">
        <v>41.015285678645</v>
      </c>
      <c r="Z11982">
        <v>0.21232091099637601</v>
      </c>
      <c r="AA11982">
        <v>13257.841861686</v>
      </c>
      <c r="AB11982">
        <v>333.43054859630098</v>
      </c>
      <c r="AC11982">
        <v>52.904021637820797</v>
      </c>
      <c r="AD11982">
        <v>341.37646938708599</v>
      </c>
      <c r="AE11982">
        <v>5547</v>
      </c>
      <c r="AF11982">
        <v>44974.190798611096</v>
      </c>
    </row>
    <row r="11983" spans="1:32" x14ac:dyDescent="0.25">
      <c r="A11983" t="s">
        <v>32</v>
      </c>
      <c r="B11983">
        <v>1</v>
      </c>
      <c r="C11983" t="s">
        <v>313</v>
      </c>
      <c r="D11983">
        <v>207</v>
      </c>
      <c r="E11983" t="s">
        <v>34</v>
      </c>
      <c r="F11983" t="s">
        <v>35</v>
      </c>
      <c r="G11983" t="s">
        <v>43</v>
      </c>
      <c r="H11983" t="s">
        <v>175</v>
      </c>
      <c r="I11983" t="s">
        <v>56</v>
      </c>
      <c r="J11983" t="s">
        <v>313</v>
      </c>
      <c r="K11983">
        <v>43465</v>
      </c>
      <c r="L11983">
        <v>2018</v>
      </c>
      <c r="M11983" t="s">
        <v>57</v>
      </c>
      <c r="N11983">
        <v>100</v>
      </c>
      <c r="O11983">
        <v>88.686454324722902</v>
      </c>
      <c r="P11983">
        <v>16.5382428232076</v>
      </c>
      <c r="Q11983">
        <v>60.920383133847103</v>
      </c>
      <c r="R11983">
        <v>2.8698632995612298E-6</v>
      </c>
      <c r="S11983">
        <v>12.721394792508899</v>
      </c>
      <c r="T11983">
        <v>132.03398303954199</v>
      </c>
      <c r="U11983">
        <v>144.75538070191399</v>
      </c>
      <c r="V11983">
        <v>217946.540907024</v>
      </c>
      <c r="W11983">
        <v>20033.125603693101</v>
      </c>
      <c r="X11983">
        <v>1655.60591078178</v>
      </c>
      <c r="Y11983">
        <v>44.705658438549797</v>
      </c>
      <c r="Z11983">
        <v>0.226869633217823</v>
      </c>
      <c r="AA11983">
        <v>14342.9333057269</v>
      </c>
      <c r="AB11983">
        <v>373.82345182507203</v>
      </c>
      <c r="AC11983">
        <v>55.107742653932597</v>
      </c>
      <c r="AD11983">
        <v>425.59261896313598</v>
      </c>
      <c r="AE11983">
        <v>5547</v>
      </c>
      <c r="AF11983">
        <v>44974.191979166702</v>
      </c>
    </row>
    <row r="11984" spans="1:32" x14ac:dyDescent="0.25">
      <c r="A11984" t="s">
        <v>32</v>
      </c>
      <c r="B11984">
        <v>1</v>
      </c>
      <c r="C11984" t="s">
        <v>313</v>
      </c>
      <c r="D11984">
        <v>207</v>
      </c>
      <c r="E11984" t="s">
        <v>34</v>
      </c>
      <c r="F11984" t="s">
        <v>35</v>
      </c>
      <c r="G11984" t="s">
        <v>43</v>
      </c>
      <c r="H11984" t="s">
        <v>175</v>
      </c>
      <c r="I11984" t="s">
        <v>56</v>
      </c>
      <c r="J11984" t="s">
        <v>313</v>
      </c>
      <c r="K11984">
        <v>43830</v>
      </c>
      <c r="L11984">
        <v>2019</v>
      </c>
      <c r="M11984" t="s">
        <v>57</v>
      </c>
      <c r="N11984">
        <v>100</v>
      </c>
      <c r="O11984">
        <v>77.020158774189298</v>
      </c>
      <c r="P11984">
        <v>14.5443005769775</v>
      </c>
      <c r="Q11984">
        <v>45.574811903503303</v>
      </c>
      <c r="R11984">
        <v>2.1931693786368801E-7</v>
      </c>
      <c r="S11984">
        <v>14.9545062472544</v>
      </c>
      <c r="T11984">
        <v>167.085241068089</v>
      </c>
      <c r="U11984">
        <v>182.03974753465999</v>
      </c>
      <c r="V11984">
        <v>217721.656072749</v>
      </c>
      <c r="W11984">
        <v>20047.470255662702</v>
      </c>
      <c r="X11984">
        <v>1699.02774527363</v>
      </c>
      <c r="Y11984">
        <v>44.460930669630002</v>
      </c>
      <c r="Z11984">
        <v>0.23288538473977999</v>
      </c>
      <c r="AA11984">
        <v>15568.947525874901</v>
      </c>
      <c r="AB11984">
        <v>393.44118163999599</v>
      </c>
      <c r="AC11984">
        <v>67.879722748249705</v>
      </c>
      <c r="AD11984">
        <v>404.15647433932901</v>
      </c>
      <c r="AE11984">
        <v>5547</v>
      </c>
      <c r="AF11984">
        <v>44974.193148148202</v>
      </c>
    </row>
    <row r="11985" spans="1:32" x14ac:dyDescent="0.25">
      <c r="A11985" t="s">
        <v>32</v>
      </c>
      <c r="B11985">
        <v>1</v>
      </c>
      <c r="C11985" t="s">
        <v>313</v>
      </c>
      <c r="D11985">
        <v>207</v>
      </c>
      <c r="E11985" t="s">
        <v>34</v>
      </c>
      <c r="F11985" t="s">
        <v>35</v>
      </c>
      <c r="G11985" t="s">
        <v>43</v>
      </c>
      <c r="H11985" t="s">
        <v>175</v>
      </c>
      <c r="I11985" t="s">
        <v>56</v>
      </c>
      <c r="J11985" t="s">
        <v>313</v>
      </c>
      <c r="K11985">
        <v>44196</v>
      </c>
      <c r="L11985">
        <v>2020</v>
      </c>
      <c r="M11985" t="s">
        <v>57</v>
      </c>
      <c r="N11985">
        <v>100</v>
      </c>
      <c r="O11985">
        <v>91.866494270578002</v>
      </c>
      <c r="P11985">
        <v>17.660108324086401</v>
      </c>
      <c r="Q11985">
        <v>28.685561087641801</v>
      </c>
      <c r="R11985">
        <v>2.0587446093586402E-5</v>
      </c>
      <c r="S11985">
        <v>12.990459821762499</v>
      </c>
      <c r="T11985">
        <v>249.45822037659201</v>
      </c>
      <c r="U11985">
        <v>262.44870078579999</v>
      </c>
      <c r="V11985">
        <v>217253.00146506901</v>
      </c>
      <c r="W11985">
        <v>20082.287197887199</v>
      </c>
      <c r="X11985">
        <v>1517.9032309061799</v>
      </c>
      <c r="Y11985">
        <v>42.394929891955101</v>
      </c>
      <c r="Z11985">
        <v>0.202990164682819</v>
      </c>
      <c r="AA11985">
        <v>12717.6892758591</v>
      </c>
      <c r="AB11985">
        <v>334.93365314671098</v>
      </c>
      <c r="AC11985">
        <v>28.742654588836199</v>
      </c>
      <c r="AD11985">
        <v>381.354165125284</v>
      </c>
      <c r="AE11985">
        <v>5571</v>
      </c>
      <c r="AF11985">
        <v>44974.194328703699</v>
      </c>
    </row>
    <row r="11986" spans="1:32" x14ac:dyDescent="0.25">
      <c r="A11986" t="s">
        <v>32</v>
      </c>
      <c r="B11986">
        <v>1</v>
      </c>
      <c r="C11986" t="s">
        <v>313</v>
      </c>
      <c r="D11986">
        <v>207</v>
      </c>
      <c r="E11986" t="s">
        <v>34</v>
      </c>
      <c r="F11986" t="s">
        <v>35</v>
      </c>
      <c r="G11986" t="s">
        <v>43</v>
      </c>
      <c r="H11986" t="s">
        <v>175</v>
      </c>
      <c r="I11986" t="s">
        <v>56</v>
      </c>
      <c r="J11986" t="s">
        <v>313</v>
      </c>
      <c r="K11986">
        <v>44561</v>
      </c>
      <c r="L11986">
        <v>2021</v>
      </c>
      <c r="M11986" t="s">
        <v>57</v>
      </c>
      <c r="N11986">
        <v>100</v>
      </c>
      <c r="O11986">
        <v>132.36535587013799</v>
      </c>
      <c r="P11986">
        <v>24.646120750307499</v>
      </c>
      <c r="Q11986">
        <v>99.626229232365404</v>
      </c>
      <c r="R11986">
        <v>8.2842579024844701E-4</v>
      </c>
      <c r="S11986">
        <v>11.3885428828301</v>
      </c>
      <c r="T11986">
        <v>184.57240558550501</v>
      </c>
      <c r="U11986">
        <v>195.96177689412599</v>
      </c>
      <c r="V11986">
        <v>216957.50595665001</v>
      </c>
      <c r="W11986">
        <v>19992.815176645599</v>
      </c>
      <c r="X11986">
        <v>1601.12487566972</v>
      </c>
      <c r="Y11986">
        <v>44.943974328894697</v>
      </c>
      <c r="Z11986">
        <v>0.20198112718372699</v>
      </c>
      <c r="AA11986">
        <v>13819.402643920899</v>
      </c>
      <c r="AB11986">
        <v>360.07613821962099</v>
      </c>
      <c r="AC11986">
        <v>42.074457784894797</v>
      </c>
      <c r="AD11986">
        <v>404.57126520040703</v>
      </c>
      <c r="AE11986">
        <v>5547</v>
      </c>
      <c r="AF11986">
        <v>44974.195497685199</v>
      </c>
    </row>
    <row r="11987" spans="1:32" x14ac:dyDescent="0.25">
      <c r="A11987" t="s">
        <v>32</v>
      </c>
      <c r="B11987">
        <v>1</v>
      </c>
      <c r="C11987" t="s">
        <v>314</v>
      </c>
      <c r="D11987">
        <v>208</v>
      </c>
      <c r="E11987" t="s">
        <v>34</v>
      </c>
      <c r="F11987" t="s">
        <v>45</v>
      </c>
      <c r="G11987" t="s">
        <v>43</v>
      </c>
      <c r="H11987" t="s">
        <v>175</v>
      </c>
      <c r="I11987" t="s">
        <v>56</v>
      </c>
      <c r="J11987" t="s">
        <v>314</v>
      </c>
      <c r="K11987">
        <v>27759</v>
      </c>
      <c r="L11987">
        <v>1975</v>
      </c>
      <c r="M11987" t="s">
        <v>57</v>
      </c>
      <c r="N11987">
        <v>100</v>
      </c>
      <c r="O11987">
        <v>418.585078920662</v>
      </c>
      <c r="P11987">
        <v>78.376978004987805</v>
      </c>
      <c r="Q11987">
        <v>339.24678495185202</v>
      </c>
      <c r="R11987">
        <v>3.55017067832049E-7</v>
      </c>
      <c r="S11987">
        <v>18.717190092700601</v>
      </c>
      <c r="T11987">
        <v>167.68641013189901</v>
      </c>
      <c r="U11987">
        <v>186.40360057961601</v>
      </c>
      <c r="V11987">
        <v>238593.54964881</v>
      </c>
      <c r="W11987">
        <v>21943.792011184101</v>
      </c>
      <c r="X11987">
        <v>1698.5249579034</v>
      </c>
      <c r="Y11987">
        <v>47.3046512237729</v>
      </c>
      <c r="Z11987">
        <v>0.17910690950517999</v>
      </c>
      <c r="AA11987">
        <v>61537.904534201902</v>
      </c>
      <c r="AB11987">
        <v>1567.6006654852699</v>
      </c>
      <c r="AC11987">
        <v>137.55486496271399</v>
      </c>
      <c r="AD11987">
        <v>1767.0812451680899</v>
      </c>
      <c r="AE11987">
        <v>23781.6808678616</v>
      </c>
      <c r="AF11987">
        <v>44974.142349537004</v>
      </c>
    </row>
    <row r="11988" spans="1:32" x14ac:dyDescent="0.25">
      <c r="A11988" t="s">
        <v>32</v>
      </c>
      <c r="B11988">
        <v>1</v>
      </c>
      <c r="C11988" t="s">
        <v>314</v>
      </c>
      <c r="D11988">
        <v>208</v>
      </c>
      <c r="E11988" t="s">
        <v>34</v>
      </c>
      <c r="F11988" t="s">
        <v>45</v>
      </c>
      <c r="G11988" t="s">
        <v>43</v>
      </c>
      <c r="H11988" t="s">
        <v>175</v>
      </c>
      <c r="I11988" t="s">
        <v>56</v>
      </c>
      <c r="J11988" t="s">
        <v>314</v>
      </c>
      <c r="K11988">
        <v>28125</v>
      </c>
      <c r="L11988">
        <v>1976</v>
      </c>
      <c r="M11988" t="s">
        <v>57</v>
      </c>
      <c r="N11988">
        <v>100</v>
      </c>
      <c r="O11988">
        <v>108.36120546858</v>
      </c>
      <c r="P11988">
        <v>20.012842935348399</v>
      </c>
      <c r="Q11988">
        <v>122.93546840936899</v>
      </c>
      <c r="R11988">
        <v>1.6762982195164701E-5</v>
      </c>
      <c r="S11988">
        <v>14.3570903143378</v>
      </c>
      <c r="T11988">
        <v>136.39570681557899</v>
      </c>
      <c r="U11988">
        <v>150.75281389289901</v>
      </c>
      <c r="V11988">
        <v>237893.17135570801</v>
      </c>
      <c r="W11988">
        <v>21846.019265637999</v>
      </c>
      <c r="X11988">
        <v>1732.97962565995</v>
      </c>
      <c r="Y11988">
        <v>46.388712391713099</v>
      </c>
      <c r="Z11988">
        <v>0.19934757333412101</v>
      </c>
      <c r="AA11988">
        <v>16353.160608423599</v>
      </c>
      <c r="AB11988">
        <v>408.85576058183699</v>
      </c>
      <c r="AC11988">
        <v>49.341299743665402</v>
      </c>
      <c r="AD11988">
        <v>438.691758980256</v>
      </c>
      <c r="AE11988">
        <v>6227.3793975170402</v>
      </c>
      <c r="AF11988">
        <v>44974.143483796302</v>
      </c>
    </row>
    <row r="11989" spans="1:32" x14ac:dyDescent="0.25">
      <c r="A11989" t="s">
        <v>32</v>
      </c>
      <c r="B11989">
        <v>1</v>
      </c>
      <c r="C11989" t="s">
        <v>314</v>
      </c>
      <c r="D11989">
        <v>208</v>
      </c>
      <c r="E11989" t="s">
        <v>34</v>
      </c>
      <c r="F11989" t="s">
        <v>45</v>
      </c>
      <c r="G11989" t="s">
        <v>43</v>
      </c>
      <c r="H11989" t="s">
        <v>175</v>
      </c>
      <c r="I11989" t="s">
        <v>56</v>
      </c>
      <c r="J11989" t="s">
        <v>314</v>
      </c>
      <c r="K11989">
        <v>28490</v>
      </c>
      <c r="L11989">
        <v>1977</v>
      </c>
      <c r="M11989" t="s">
        <v>57</v>
      </c>
      <c r="N11989">
        <v>100</v>
      </c>
      <c r="O11989">
        <v>101.663233559471</v>
      </c>
      <c r="P11989">
        <v>18.8692080054245</v>
      </c>
      <c r="Q11989">
        <v>105.21886218683299</v>
      </c>
      <c r="R11989">
        <v>4.0573388971670097E-3</v>
      </c>
      <c r="S11989">
        <v>19.316343802658601</v>
      </c>
      <c r="T11989">
        <v>142.991279885865</v>
      </c>
      <c r="U11989">
        <v>162.311681027421</v>
      </c>
      <c r="V11989">
        <v>237050.37410045901</v>
      </c>
      <c r="W11989">
        <v>21779.669334062</v>
      </c>
      <c r="X11989">
        <v>1588.71395772762</v>
      </c>
      <c r="Y11989">
        <v>44.237789780648903</v>
      </c>
      <c r="Z11989">
        <v>0.20732958093103901</v>
      </c>
      <c r="AA11989">
        <v>14136.833762272499</v>
      </c>
      <c r="AB11989">
        <v>357.16053417717399</v>
      </c>
      <c r="AC11989">
        <v>45.0846642392654</v>
      </c>
      <c r="AD11989">
        <v>386.531488159074</v>
      </c>
      <c r="AE11989">
        <v>5408.7848420704704</v>
      </c>
      <c r="AF11989">
        <v>44974.144618055601</v>
      </c>
    </row>
    <row r="11990" spans="1:32" x14ac:dyDescent="0.25">
      <c r="A11990" t="s">
        <v>32</v>
      </c>
      <c r="B11990">
        <v>1</v>
      </c>
      <c r="C11990" t="s">
        <v>314</v>
      </c>
      <c r="D11990">
        <v>208</v>
      </c>
      <c r="E11990" t="s">
        <v>34</v>
      </c>
      <c r="F11990" t="s">
        <v>45</v>
      </c>
      <c r="G11990" t="s">
        <v>43</v>
      </c>
      <c r="H11990" t="s">
        <v>175</v>
      </c>
      <c r="I11990" t="s">
        <v>56</v>
      </c>
      <c r="J11990" t="s">
        <v>314</v>
      </c>
      <c r="K11990">
        <v>28855</v>
      </c>
      <c r="L11990">
        <v>1978</v>
      </c>
      <c r="M11990" t="s">
        <v>57</v>
      </c>
      <c r="N11990">
        <v>100</v>
      </c>
      <c r="O11990">
        <v>106.404219937584</v>
      </c>
      <c r="P11990">
        <v>20.015766654358799</v>
      </c>
      <c r="Q11990">
        <v>89.652149721881898</v>
      </c>
      <c r="R11990">
        <v>1.8065529149497E-5</v>
      </c>
      <c r="S11990">
        <v>17.6408560050182</v>
      </c>
      <c r="T11990">
        <v>180.03460111014601</v>
      </c>
      <c r="U11990">
        <v>197.67547518069301</v>
      </c>
      <c r="V11990">
        <v>236008.467308427</v>
      </c>
      <c r="W11990">
        <v>21717.2303717754</v>
      </c>
      <c r="X11990">
        <v>1555.1578563323901</v>
      </c>
      <c r="Y11990">
        <v>43.958559292389403</v>
      </c>
      <c r="Z11990">
        <v>0.199960717943438</v>
      </c>
      <c r="AA11990">
        <v>12716.665585528201</v>
      </c>
      <c r="AB11990">
        <v>321.92488142665599</v>
      </c>
      <c r="AC11990">
        <v>34.764165619992198</v>
      </c>
      <c r="AD11990">
        <v>372.15313298993999</v>
      </c>
      <c r="AE11990">
        <v>4874.0011315792499</v>
      </c>
      <c r="AF11990">
        <v>44974.1457407407</v>
      </c>
    </row>
    <row r="11991" spans="1:32" x14ac:dyDescent="0.25">
      <c r="A11991" t="s">
        <v>32</v>
      </c>
      <c r="B11991">
        <v>1</v>
      </c>
      <c r="C11991" t="s">
        <v>314</v>
      </c>
      <c r="D11991">
        <v>208</v>
      </c>
      <c r="E11991" t="s">
        <v>34</v>
      </c>
      <c r="F11991" t="s">
        <v>45</v>
      </c>
      <c r="G11991" t="s">
        <v>43</v>
      </c>
      <c r="H11991" t="s">
        <v>175</v>
      </c>
      <c r="I11991" t="s">
        <v>56</v>
      </c>
      <c r="J11991" t="s">
        <v>314</v>
      </c>
      <c r="K11991">
        <v>29220</v>
      </c>
      <c r="L11991">
        <v>1979</v>
      </c>
      <c r="M11991" t="s">
        <v>57</v>
      </c>
      <c r="N11991">
        <v>100</v>
      </c>
      <c r="O11991">
        <v>140.25642025265401</v>
      </c>
      <c r="P11991">
        <v>25.400214241338901</v>
      </c>
      <c r="Q11991">
        <v>116.336352972889</v>
      </c>
      <c r="R11991">
        <v>1.3765017257185199E-5</v>
      </c>
      <c r="S11991">
        <v>14.649932690730401</v>
      </c>
      <c r="T11991">
        <v>127.166725098884</v>
      </c>
      <c r="U11991">
        <v>141.81667155463199</v>
      </c>
      <c r="V11991">
        <v>235292.765850892</v>
      </c>
      <c r="W11991">
        <v>21598.235116439701</v>
      </c>
      <c r="X11991">
        <v>1665.3179371737799</v>
      </c>
      <c r="Y11991">
        <v>44.950073281501702</v>
      </c>
      <c r="Z11991">
        <v>0.18808737519818799</v>
      </c>
      <c r="AA11991">
        <v>15380.105408836</v>
      </c>
      <c r="AB11991">
        <v>386.26614908954002</v>
      </c>
      <c r="AC11991">
        <v>46.918835560858199</v>
      </c>
      <c r="AD11991">
        <v>420.66552084445698</v>
      </c>
      <c r="AE11991">
        <v>5885.5646494467501</v>
      </c>
      <c r="AF11991">
        <v>44974.146874999999</v>
      </c>
    </row>
    <row r="11992" spans="1:32" x14ac:dyDescent="0.25">
      <c r="A11992" t="s">
        <v>32</v>
      </c>
      <c r="B11992">
        <v>1</v>
      </c>
      <c r="C11992" t="s">
        <v>314</v>
      </c>
      <c r="D11992">
        <v>208</v>
      </c>
      <c r="E11992" t="s">
        <v>34</v>
      </c>
      <c r="F11992" t="s">
        <v>45</v>
      </c>
      <c r="G11992" t="s">
        <v>43</v>
      </c>
      <c r="H11992" t="s">
        <v>175</v>
      </c>
      <c r="I11992" t="s">
        <v>56</v>
      </c>
      <c r="J11992" t="s">
        <v>314</v>
      </c>
      <c r="K11992">
        <v>29586</v>
      </c>
      <c r="L11992">
        <v>1980</v>
      </c>
      <c r="M11992" t="s">
        <v>57</v>
      </c>
      <c r="N11992">
        <v>100</v>
      </c>
      <c r="O11992">
        <v>100.153980553087</v>
      </c>
      <c r="P11992">
        <v>18.619722955127699</v>
      </c>
      <c r="Q11992">
        <v>63.753889418809699</v>
      </c>
      <c r="R11992">
        <v>1.45314474849514E-4</v>
      </c>
      <c r="S11992">
        <v>16.933036389695399</v>
      </c>
      <c r="T11992">
        <v>149.14993154457301</v>
      </c>
      <c r="U11992">
        <v>166.08311324874299</v>
      </c>
      <c r="V11992">
        <v>234766.81224839701</v>
      </c>
      <c r="W11992">
        <v>21575.458467814999</v>
      </c>
      <c r="X11992">
        <v>1711.3350422681999</v>
      </c>
      <c r="Y11992">
        <v>43.8341398840831</v>
      </c>
      <c r="Z11992">
        <v>0.19032732886284701</v>
      </c>
      <c r="AA11992">
        <v>16617.709273970198</v>
      </c>
      <c r="AB11992">
        <v>400.57594249193102</v>
      </c>
      <c r="AC11992">
        <v>48.946090785795697</v>
      </c>
      <c r="AD11992">
        <v>421.61274600998303</v>
      </c>
      <c r="AE11992">
        <v>6094.7710318641402</v>
      </c>
      <c r="AF11992">
        <v>44974.148009259297</v>
      </c>
    </row>
    <row r="11993" spans="1:32" x14ac:dyDescent="0.25">
      <c r="A11993" t="s">
        <v>32</v>
      </c>
      <c r="B11993">
        <v>1</v>
      </c>
      <c r="C11993" t="s">
        <v>314</v>
      </c>
      <c r="D11993">
        <v>208</v>
      </c>
      <c r="E11993" t="s">
        <v>34</v>
      </c>
      <c r="F11993" t="s">
        <v>45</v>
      </c>
      <c r="G11993" t="s">
        <v>43</v>
      </c>
      <c r="H11993" t="s">
        <v>175</v>
      </c>
      <c r="I11993" t="s">
        <v>56</v>
      </c>
      <c r="J11993" t="s">
        <v>314</v>
      </c>
      <c r="K11993">
        <v>29951</v>
      </c>
      <c r="L11993">
        <v>1981</v>
      </c>
      <c r="M11993" t="s">
        <v>57</v>
      </c>
      <c r="N11993">
        <v>100</v>
      </c>
      <c r="O11993">
        <v>98.962885618470096</v>
      </c>
      <c r="P11993">
        <v>18.5017083916226</v>
      </c>
      <c r="Q11993">
        <v>92.854557211078301</v>
      </c>
      <c r="R11993">
        <v>2.9011083864840901E-5</v>
      </c>
      <c r="S11993">
        <v>12.9733193901617</v>
      </c>
      <c r="T11993">
        <v>165.62650987280901</v>
      </c>
      <c r="U11993">
        <v>178.59985827405399</v>
      </c>
      <c r="V11993">
        <v>233978.10201878799</v>
      </c>
      <c r="W11993">
        <v>21517.787770359999</v>
      </c>
      <c r="X11993">
        <v>1669.75129864773</v>
      </c>
      <c r="Y11993">
        <v>45.901948269505198</v>
      </c>
      <c r="Z11993">
        <v>0.198031971085457</v>
      </c>
      <c r="AA11993">
        <v>15229.398343402499</v>
      </c>
      <c r="AB11993">
        <v>386.01881643827801</v>
      </c>
      <c r="AC11993">
        <v>43.293317018160202</v>
      </c>
      <c r="AD11993">
        <v>424.89376505739199</v>
      </c>
      <c r="AE11993">
        <v>5843.1200263785204</v>
      </c>
      <c r="AF11993">
        <v>44974.149143518502</v>
      </c>
    </row>
    <row r="11994" spans="1:32" x14ac:dyDescent="0.25">
      <c r="A11994" t="s">
        <v>32</v>
      </c>
      <c r="B11994">
        <v>1</v>
      </c>
      <c r="C11994" t="s">
        <v>314</v>
      </c>
      <c r="D11994">
        <v>208</v>
      </c>
      <c r="E11994" t="s">
        <v>34</v>
      </c>
      <c r="F11994" t="s">
        <v>45</v>
      </c>
      <c r="G11994" t="s">
        <v>43</v>
      </c>
      <c r="H11994" t="s">
        <v>175</v>
      </c>
      <c r="I11994" t="s">
        <v>56</v>
      </c>
      <c r="J11994" t="s">
        <v>314</v>
      </c>
      <c r="K11994">
        <v>30316</v>
      </c>
      <c r="L11994">
        <v>1982</v>
      </c>
      <c r="M11994" t="s">
        <v>57</v>
      </c>
      <c r="N11994">
        <v>100</v>
      </c>
      <c r="O11994">
        <v>83.633707051465606</v>
      </c>
      <c r="P11994">
        <v>15.974360775932499</v>
      </c>
      <c r="Q11994">
        <v>29.620941368652801</v>
      </c>
      <c r="R11994">
        <v>4.2090082403562596E-6</v>
      </c>
      <c r="S11994">
        <v>17.781229831881198</v>
      </c>
      <c r="T11994">
        <v>228.782415243109</v>
      </c>
      <c r="U11994">
        <v>246.56364928399799</v>
      </c>
      <c r="V11994">
        <v>233421.07696897001</v>
      </c>
      <c r="W11994">
        <v>21534.026254344</v>
      </c>
      <c r="X11994">
        <v>1721.7479270275401</v>
      </c>
      <c r="Y11994">
        <v>44.667798903771697</v>
      </c>
      <c r="Z11994">
        <v>0.19187700771681401</v>
      </c>
      <c r="AA11994">
        <v>16687.267653223898</v>
      </c>
      <c r="AB11994">
        <v>405.63051066415397</v>
      </c>
      <c r="AC11994">
        <v>44.954395756633303</v>
      </c>
      <c r="AD11994">
        <v>436.13257054104599</v>
      </c>
      <c r="AE11994">
        <v>6141.7222527879703</v>
      </c>
      <c r="AF11994">
        <v>44974.150289351899</v>
      </c>
    </row>
    <row r="11995" spans="1:32" x14ac:dyDescent="0.25">
      <c r="A11995" t="s">
        <v>32</v>
      </c>
      <c r="B11995">
        <v>1</v>
      </c>
      <c r="C11995" t="s">
        <v>314</v>
      </c>
      <c r="D11995">
        <v>208</v>
      </c>
      <c r="E11995" t="s">
        <v>34</v>
      </c>
      <c r="F11995" t="s">
        <v>45</v>
      </c>
      <c r="G11995" t="s">
        <v>43</v>
      </c>
      <c r="H11995" t="s">
        <v>175</v>
      </c>
      <c r="I11995" t="s">
        <v>56</v>
      </c>
      <c r="J11995" t="s">
        <v>314</v>
      </c>
      <c r="K11995">
        <v>30681</v>
      </c>
      <c r="L11995">
        <v>1983</v>
      </c>
      <c r="M11995" t="s">
        <v>57</v>
      </c>
      <c r="N11995">
        <v>100</v>
      </c>
      <c r="O11995">
        <v>123.898446250844</v>
      </c>
      <c r="P11995">
        <v>23.091569627245999</v>
      </c>
      <c r="Q11995">
        <v>57.7399144810568</v>
      </c>
      <c r="R11995">
        <v>3.7193065121802702E-7</v>
      </c>
      <c r="S11995">
        <v>17.584190646941199</v>
      </c>
      <c r="T11995">
        <v>233.08636728328801</v>
      </c>
      <c r="U11995">
        <v>250.67055830216</v>
      </c>
      <c r="V11995">
        <v>232828.76688749701</v>
      </c>
      <c r="W11995">
        <v>21485.691275397799</v>
      </c>
      <c r="X11995">
        <v>1627.6660671094701</v>
      </c>
      <c r="Y11995">
        <v>44.897104173292803</v>
      </c>
      <c r="Z11995">
        <v>0.19692168695708501</v>
      </c>
      <c r="AA11995">
        <v>14492.3932051465</v>
      </c>
      <c r="AB11995">
        <v>371.860293024513</v>
      </c>
      <c r="AC11995">
        <v>39.124172034872402</v>
      </c>
      <c r="AD11995">
        <v>409.58024057957698</v>
      </c>
      <c r="AE11995">
        <v>5630.0031781586604</v>
      </c>
      <c r="AF11995">
        <v>44974.151435185202</v>
      </c>
    </row>
    <row r="11996" spans="1:32" x14ac:dyDescent="0.25">
      <c r="A11996" t="s">
        <v>32</v>
      </c>
      <c r="B11996">
        <v>1</v>
      </c>
      <c r="C11996" t="s">
        <v>314</v>
      </c>
      <c r="D11996">
        <v>208</v>
      </c>
      <c r="E11996" t="s">
        <v>34</v>
      </c>
      <c r="F11996" t="s">
        <v>45</v>
      </c>
      <c r="G11996" t="s">
        <v>43</v>
      </c>
      <c r="H11996" t="s">
        <v>175</v>
      </c>
      <c r="I11996" t="s">
        <v>56</v>
      </c>
      <c r="J11996" t="s">
        <v>314</v>
      </c>
      <c r="K11996">
        <v>31047</v>
      </c>
      <c r="L11996">
        <v>1984</v>
      </c>
      <c r="M11996" t="s">
        <v>57</v>
      </c>
      <c r="N11996">
        <v>100</v>
      </c>
      <c r="O11996">
        <v>94.389084618063094</v>
      </c>
      <c r="P11996">
        <v>18.012212539932101</v>
      </c>
      <c r="Q11996">
        <v>37.106434794709998</v>
      </c>
      <c r="R11996">
        <v>6.6408425830829596E-3</v>
      </c>
      <c r="S11996">
        <v>15.0055461851943</v>
      </c>
      <c r="T11996">
        <v>287.11886497899599</v>
      </c>
      <c r="U11996">
        <v>302.13105200677302</v>
      </c>
      <c r="V11996">
        <v>232247.57012436999</v>
      </c>
      <c r="W11996">
        <v>21487.1573894629</v>
      </c>
      <c r="X11996">
        <v>1770.40481505149</v>
      </c>
      <c r="Y11996">
        <v>47.439850016759102</v>
      </c>
      <c r="Z11996">
        <v>0.19987521007417</v>
      </c>
      <c r="AA11996">
        <v>17625.271470354201</v>
      </c>
      <c r="AB11996">
        <v>440.78354695043902</v>
      </c>
      <c r="AC11996">
        <v>53.724633885136299</v>
      </c>
      <c r="AD11996">
        <v>470.94351330068298</v>
      </c>
      <c r="AE11996">
        <v>6709.6451562180901</v>
      </c>
      <c r="AF11996">
        <v>44974.152581018498</v>
      </c>
    </row>
    <row r="11997" spans="1:32" x14ac:dyDescent="0.25">
      <c r="A11997" t="s">
        <v>32</v>
      </c>
      <c r="B11997">
        <v>1</v>
      </c>
      <c r="C11997" t="s">
        <v>314</v>
      </c>
      <c r="D11997">
        <v>208</v>
      </c>
      <c r="E11997" t="s">
        <v>34</v>
      </c>
      <c r="F11997" t="s">
        <v>45</v>
      </c>
      <c r="G11997" t="s">
        <v>43</v>
      </c>
      <c r="H11997" t="s">
        <v>175</v>
      </c>
      <c r="I11997" t="s">
        <v>56</v>
      </c>
      <c r="J11997" t="s">
        <v>314</v>
      </c>
      <c r="K11997">
        <v>31412</v>
      </c>
      <c r="L11997">
        <v>1985</v>
      </c>
      <c r="M11997" t="s">
        <v>57</v>
      </c>
      <c r="N11997">
        <v>100</v>
      </c>
      <c r="O11997">
        <v>123.63819147885501</v>
      </c>
      <c r="P11997">
        <v>22.911511341119301</v>
      </c>
      <c r="Q11997">
        <v>116.28567776844</v>
      </c>
      <c r="R11997">
        <v>2.7569758891868702E-4</v>
      </c>
      <c r="S11997">
        <v>14.805380615929</v>
      </c>
      <c r="T11997">
        <v>228.421210175195</v>
      </c>
      <c r="U11997">
        <v>243.22686648871201</v>
      </c>
      <c r="V11997">
        <v>231702.792456447</v>
      </c>
      <c r="W11997">
        <v>21378.917670003098</v>
      </c>
      <c r="X11997">
        <v>1791.4964256846899</v>
      </c>
      <c r="Y11997">
        <v>46.6443687695036</v>
      </c>
      <c r="Z11997">
        <v>0.201021690748731</v>
      </c>
      <c r="AA11997">
        <v>18220.623468267899</v>
      </c>
      <c r="AB11997">
        <v>445.66337712171901</v>
      </c>
      <c r="AC11997">
        <v>53.670322322907701</v>
      </c>
      <c r="AD11997">
        <v>474.24799108567299</v>
      </c>
      <c r="AE11997">
        <v>6755.7410085577803</v>
      </c>
      <c r="AF11997">
        <v>44974.153715277796</v>
      </c>
    </row>
    <row r="11998" spans="1:32" x14ac:dyDescent="0.25">
      <c r="A11998" t="s">
        <v>32</v>
      </c>
      <c r="B11998">
        <v>1</v>
      </c>
      <c r="C11998" t="s">
        <v>314</v>
      </c>
      <c r="D11998">
        <v>208</v>
      </c>
      <c r="E11998" t="s">
        <v>34</v>
      </c>
      <c r="F11998" t="s">
        <v>45</v>
      </c>
      <c r="G11998" t="s">
        <v>43</v>
      </c>
      <c r="H11998" t="s">
        <v>175</v>
      </c>
      <c r="I11998" t="s">
        <v>56</v>
      </c>
      <c r="J11998" t="s">
        <v>314</v>
      </c>
      <c r="K11998">
        <v>31777</v>
      </c>
      <c r="L11998">
        <v>1986</v>
      </c>
      <c r="M11998" t="s">
        <v>57</v>
      </c>
      <c r="N11998">
        <v>100</v>
      </c>
      <c r="O11998">
        <v>104.45971705108801</v>
      </c>
      <c r="P11998">
        <v>19.401768577483001</v>
      </c>
      <c r="Q11998">
        <v>106.583281974998</v>
      </c>
      <c r="R11998">
        <v>1.39112161243058E-8</v>
      </c>
      <c r="S11998">
        <v>32.229926100070699</v>
      </c>
      <c r="T11998">
        <v>213.665504073882</v>
      </c>
      <c r="U11998">
        <v>245.89543018786401</v>
      </c>
      <c r="V11998">
        <v>231128.128413792</v>
      </c>
      <c r="W11998">
        <v>21326.946816549502</v>
      </c>
      <c r="X11998">
        <v>1734.33109833354</v>
      </c>
      <c r="Y11998">
        <v>46.055460412711099</v>
      </c>
      <c r="Z11998">
        <v>0.20634643798039501</v>
      </c>
      <c r="AA11998">
        <v>17190.0197050071</v>
      </c>
      <c r="AB11998">
        <v>424.30541899981199</v>
      </c>
      <c r="AC11998">
        <v>56.1301662549523</v>
      </c>
      <c r="AD11998">
        <v>422.27867053248298</v>
      </c>
      <c r="AE11998">
        <v>6420.4574937396401</v>
      </c>
      <c r="AF11998">
        <v>44974.154861111099</v>
      </c>
    </row>
    <row r="11999" spans="1:32" x14ac:dyDescent="0.25">
      <c r="A11999" t="s">
        <v>32</v>
      </c>
      <c r="B11999">
        <v>1</v>
      </c>
      <c r="C11999" t="s">
        <v>314</v>
      </c>
      <c r="D11999">
        <v>208</v>
      </c>
      <c r="E11999" t="s">
        <v>34</v>
      </c>
      <c r="F11999" t="s">
        <v>45</v>
      </c>
      <c r="G11999" t="s">
        <v>43</v>
      </c>
      <c r="H11999" t="s">
        <v>175</v>
      </c>
      <c r="I11999" t="s">
        <v>56</v>
      </c>
      <c r="J11999" t="s">
        <v>314</v>
      </c>
      <c r="K11999">
        <v>32142</v>
      </c>
      <c r="L11999">
        <v>1987</v>
      </c>
      <c r="M11999" t="s">
        <v>57</v>
      </c>
      <c r="N11999">
        <v>100</v>
      </c>
      <c r="O11999">
        <v>109.53491806562199</v>
      </c>
      <c r="P11999">
        <v>20.626857292655998</v>
      </c>
      <c r="Q11999">
        <v>72.686305957829703</v>
      </c>
      <c r="R11999">
        <v>8.85588841839324E-7</v>
      </c>
      <c r="S11999">
        <v>15.2490428364835</v>
      </c>
      <c r="T11999">
        <v>209.66608525005799</v>
      </c>
      <c r="U11999">
        <v>224.91512897213099</v>
      </c>
      <c r="V11999">
        <v>230566.58732150501</v>
      </c>
      <c r="W11999">
        <v>21257.224703909898</v>
      </c>
      <c r="X11999">
        <v>1701.0876510532</v>
      </c>
      <c r="Y11999">
        <v>45.9028493502285</v>
      </c>
      <c r="Z11999">
        <v>0.19105219964756601</v>
      </c>
      <c r="AA11999">
        <v>15672.4444287141</v>
      </c>
      <c r="AB11999">
        <v>399.98189914106598</v>
      </c>
      <c r="AC11999">
        <v>38.542155905633699</v>
      </c>
      <c r="AD11999">
        <v>461.15032661608001</v>
      </c>
      <c r="AE11999">
        <v>6107.48199168463</v>
      </c>
      <c r="AF11999">
        <v>44974.156018518501</v>
      </c>
    </row>
    <row r="12000" spans="1:32" x14ac:dyDescent="0.25">
      <c r="A12000" t="s">
        <v>32</v>
      </c>
      <c r="B12000">
        <v>1</v>
      </c>
      <c r="C12000" t="s">
        <v>314</v>
      </c>
      <c r="D12000">
        <v>208</v>
      </c>
      <c r="E12000" t="s">
        <v>34</v>
      </c>
      <c r="F12000" t="s">
        <v>45</v>
      </c>
      <c r="G12000" t="s">
        <v>43</v>
      </c>
      <c r="H12000" t="s">
        <v>175</v>
      </c>
      <c r="I12000" t="s">
        <v>56</v>
      </c>
      <c r="J12000" t="s">
        <v>314</v>
      </c>
      <c r="K12000">
        <v>32508</v>
      </c>
      <c r="L12000">
        <v>1988</v>
      </c>
      <c r="M12000" t="s">
        <v>57</v>
      </c>
      <c r="N12000">
        <v>100</v>
      </c>
      <c r="O12000">
        <v>122.426152075171</v>
      </c>
      <c r="P12000">
        <v>22.749282454137902</v>
      </c>
      <c r="Q12000">
        <v>116.826280485316</v>
      </c>
      <c r="R12000">
        <v>3.67741560477116E-6</v>
      </c>
      <c r="S12000">
        <v>12.733370374413999</v>
      </c>
      <c r="T12000">
        <v>163.251072183639</v>
      </c>
      <c r="U12000">
        <v>175.984446235468</v>
      </c>
      <c r="V12000">
        <v>229985.622390459</v>
      </c>
      <c r="W12000">
        <v>21156.863657417402</v>
      </c>
      <c r="X12000">
        <v>1644.93785971956</v>
      </c>
      <c r="Y12000">
        <v>45.223198215363098</v>
      </c>
      <c r="Z12000">
        <v>0.196015072328621</v>
      </c>
      <c r="AA12000">
        <v>15185.243493025</v>
      </c>
      <c r="AB12000">
        <v>390.21190818693202</v>
      </c>
      <c r="AC12000">
        <v>43.383009624111999</v>
      </c>
      <c r="AD12000">
        <v>422.85396515311697</v>
      </c>
      <c r="AE12000">
        <v>5956.4843613585899</v>
      </c>
      <c r="AF12000">
        <v>44974.157175925902</v>
      </c>
    </row>
    <row r="12001" spans="1:32" x14ac:dyDescent="0.25">
      <c r="A12001" t="s">
        <v>32</v>
      </c>
      <c r="B12001">
        <v>1</v>
      </c>
      <c r="C12001" t="s">
        <v>314</v>
      </c>
      <c r="D12001">
        <v>208</v>
      </c>
      <c r="E12001" t="s">
        <v>34</v>
      </c>
      <c r="F12001" t="s">
        <v>45</v>
      </c>
      <c r="G12001" t="s">
        <v>43</v>
      </c>
      <c r="H12001" t="s">
        <v>175</v>
      </c>
      <c r="I12001" t="s">
        <v>56</v>
      </c>
      <c r="J12001" t="s">
        <v>314</v>
      </c>
      <c r="K12001">
        <v>32873</v>
      </c>
      <c r="L12001">
        <v>1989</v>
      </c>
      <c r="M12001" t="s">
        <v>57</v>
      </c>
      <c r="N12001">
        <v>100</v>
      </c>
      <c r="O12001">
        <v>100.17214066297799</v>
      </c>
      <c r="P12001">
        <v>18.5971814460258</v>
      </c>
      <c r="Q12001">
        <v>81.015121867262394</v>
      </c>
      <c r="R12001">
        <v>9.4921196533106902E-7</v>
      </c>
      <c r="S12001">
        <v>15.4064979133511</v>
      </c>
      <c r="T12001">
        <v>163.57471579908201</v>
      </c>
      <c r="U12001">
        <v>178.981214661645</v>
      </c>
      <c r="V12001">
        <v>229434.291377021</v>
      </c>
      <c r="W12001">
        <v>21109.3020692873</v>
      </c>
      <c r="X12001">
        <v>1712.51279760956</v>
      </c>
      <c r="Y12001">
        <v>45.308941484173999</v>
      </c>
      <c r="Z12001">
        <v>0.19511342096335599</v>
      </c>
      <c r="AA12001">
        <v>16105.569137419599</v>
      </c>
      <c r="AB12001">
        <v>396.63701520241898</v>
      </c>
      <c r="AC12001">
        <v>50.295288221501202</v>
      </c>
      <c r="AD12001">
        <v>428.19664403789199</v>
      </c>
      <c r="AE12001">
        <v>6010.3607489651804</v>
      </c>
      <c r="AF12001">
        <v>44974.158333333296</v>
      </c>
    </row>
    <row r="12002" spans="1:32" x14ac:dyDescent="0.25">
      <c r="A12002" t="s">
        <v>32</v>
      </c>
      <c r="B12002">
        <v>1</v>
      </c>
      <c r="C12002" t="s">
        <v>314</v>
      </c>
      <c r="D12002">
        <v>208</v>
      </c>
      <c r="E12002" t="s">
        <v>34</v>
      </c>
      <c r="F12002" t="s">
        <v>45</v>
      </c>
      <c r="G12002" t="s">
        <v>43</v>
      </c>
      <c r="H12002" t="s">
        <v>175</v>
      </c>
      <c r="I12002" t="s">
        <v>56</v>
      </c>
      <c r="J12002" t="s">
        <v>314</v>
      </c>
      <c r="K12002">
        <v>33238</v>
      </c>
      <c r="L12002">
        <v>1990</v>
      </c>
      <c r="M12002" t="s">
        <v>57</v>
      </c>
      <c r="N12002">
        <v>100</v>
      </c>
      <c r="O12002">
        <v>106.61547868517999</v>
      </c>
      <c r="P12002">
        <v>19.913667960785101</v>
      </c>
      <c r="Q12002">
        <v>92.565017618566102</v>
      </c>
      <c r="R12002">
        <v>1.6010073587893401E-6</v>
      </c>
      <c r="S12002">
        <v>13.954667399157101</v>
      </c>
      <c r="T12002">
        <v>162.26440806551</v>
      </c>
      <c r="U12002">
        <v>176.21907706567401</v>
      </c>
      <c r="V12002">
        <v>228833.82454430201</v>
      </c>
      <c r="W12002">
        <v>21049.587221197798</v>
      </c>
      <c r="X12002">
        <v>1628.8209793854501</v>
      </c>
      <c r="Y12002">
        <v>44.7834022788347</v>
      </c>
      <c r="Z12002">
        <v>0.18794102102238899</v>
      </c>
      <c r="AA12002">
        <v>14330.419879303399</v>
      </c>
      <c r="AB12002">
        <v>361.13204857250798</v>
      </c>
      <c r="AC12002">
        <v>40.412125522174001</v>
      </c>
      <c r="AD12002">
        <v>404.20102846933497</v>
      </c>
      <c r="AE12002">
        <v>5481.40839697918</v>
      </c>
      <c r="AF12002">
        <v>44974.159490740698</v>
      </c>
    </row>
    <row r="12003" spans="1:32" x14ac:dyDescent="0.25">
      <c r="A12003" t="s">
        <v>32</v>
      </c>
      <c r="B12003">
        <v>1</v>
      </c>
      <c r="C12003" t="s">
        <v>314</v>
      </c>
      <c r="D12003">
        <v>208</v>
      </c>
      <c r="E12003" t="s">
        <v>34</v>
      </c>
      <c r="F12003" t="s">
        <v>45</v>
      </c>
      <c r="G12003" t="s">
        <v>43</v>
      </c>
      <c r="H12003" t="s">
        <v>175</v>
      </c>
      <c r="I12003" t="s">
        <v>56</v>
      </c>
      <c r="J12003" t="s">
        <v>314</v>
      </c>
      <c r="K12003">
        <v>33603</v>
      </c>
      <c r="L12003">
        <v>1991</v>
      </c>
      <c r="M12003" t="s">
        <v>57</v>
      </c>
      <c r="N12003">
        <v>100</v>
      </c>
      <c r="O12003">
        <v>83.525782203970905</v>
      </c>
      <c r="P12003">
        <v>15.7276178379252</v>
      </c>
      <c r="Q12003">
        <v>77.876778500383494</v>
      </c>
      <c r="R12003">
        <v>1.13189444965237E-6</v>
      </c>
      <c r="S12003">
        <v>20.425432914775602</v>
      </c>
      <c r="T12003">
        <v>173.97424856562901</v>
      </c>
      <c r="U12003">
        <v>194.39968261229899</v>
      </c>
      <c r="V12003">
        <v>228486.476028337</v>
      </c>
      <c r="W12003">
        <v>21036.018917681798</v>
      </c>
      <c r="X12003">
        <v>1687.37228096286</v>
      </c>
      <c r="Y12003">
        <v>44.515805315854003</v>
      </c>
      <c r="Z12003">
        <v>0.218017961907116</v>
      </c>
      <c r="AA12003">
        <v>15735.265907268</v>
      </c>
      <c r="AB12003">
        <v>392.46813448360001</v>
      </c>
      <c r="AC12003">
        <v>57.883712765288699</v>
      </c>
      <c r="AD12003">
        <v>405.57957513422798</v>
      </c>
      <c r="AE12003">
        <v>5983.8048666602399</v>
      </c>
      <c r="AF12003">
        <v>44974.160648148201</v>
      </c>
    </row>
    <row r="12004" spans="1:32" x14ac:dyDescent="0.25">
      <c r="A12004" t="s">
        <v>32</v>
      </c>
      <c r="B12004">
        <v>1</v>
      </c>
      <c r="C12004" t="s">
        <v>314</v>
      </c>
      <c r="D12004">
        <v>208</v>
      </c>
      <c r="E12004" t="s">
        <v>34</v>
      </c>
      <c r="F12004" t="s">
        <v>45</v>
      </c>
      <c r="G12004" t="s">
        <v>43</v>
      </c>
      <c r="H12004" t="s">
        <v>175</v>
      </c>
      <c r="I12004" t="s">
        <v>56</v>
      </c>
      <c r="J12004" t="s">
        <v>314</v>
      </c>
      <c r="K12004">
        <v>33969</v>
      </c>
      <c r="L12004">
        <v>1992</v>
      </c>
      <c r="M12004" t="s">
        <v>57</v>
      </c>
      <c r="N12004">
        <v>100</v>
      </c>
      <c r="O12004">
        <v>92.227031897996895</v>
      </c>
      <c r="P12004">
        <v>17.256590602617599</v>
      </c>
      <c r="Q12004">
        <v>108.491227217721</v>
      </c>
      <c r="R12004">
        <v>6.0040628339245799E-4</v>
      </c>
      <c r="S12004">
        <v>15.2574772043195</v>
      </c>
      <c r="T12004">
        <v>142.060250498638</v>
      </c>
      <c r="U12004">
        <v>157.31832810924101</v>
      </c>
      <c r="V12004">
        <v>228153.30088362101</v>
      </c>
      <c r="W12004">
        <v>20972.040149832701</v>
      </c>
      <c r="X12004">
        <v>1615.98639625296</v>
      </c>
      <c r="Y12004">
        <v>45.223416482572802</v>
      </c>
      <c r="Z12004">
        <v>0.20759971975373601</v>
      </c>
      <c r="AA12004">
        <v>14477.677787705799</v>
      </c>
      <c r="AB12004">
        <v>375.83977106822101</v>
      </c>
      <c r="AC12004">
        <v>44.250140510433297</v>
      </c>
      <c r="AD12004">
        <v>411.08782071296997</v>
      </c>
      <c r="AE12004">
        <v>5723.5041231916903</v>
      </c>
      <c r="AF12004">
        <v>44974.161805555603</v>
      </c>
    </row>
    <row r="12005" spans="1:32" x14ac:dyDescent="0.25">
      <c r="A12005" t="s">
        <v>32</v>
      </c>
      <c r="B12005">
        <v>1</v>
      </c>
      <c r="C12005" t="s">
        <v>314</v>
      </c>
      <c r="D12005">
        <v>208</v>
      </c>
      <c r="E12005" t="s">
        <v>34</v>
      </c>
      <c r="F12005" t="s">
        <v>45</v>
      </c>
      <c r="G12005" t="s">
        <v>43</v>
      </c>
      <c r="H12005" t="s">
        <v>175</v>
      </c>
      <c r="I12005" t="s">
        <v>56</v>
      </c>
      <c r="J12005" t="s">
        <v>314</v>
      </c>
      <c r="K12005">
        <v>34334</v>
      </c>
      <c r="L12005">
        <v>1993</v>
      </c>
      <c r="M12005" t="s">
        <v>57</v>
      </c>
      <c r="N12005">
        <v>100</v>
      </c>
      <c r="O12005">
        <v>56.671894006307099</v>
      </c>
      <c r="P12005">
        <v>11.082591798663699</v>
      </c>
      <c r="Q12005">
        <v>37.477217933057801</v>
      </c>
      <c r="R12005">
        <v>3.2005530822580701E-7</v>
      </c>
      <c r="S12005">
        <v>18.101159137095699</v>
      </c>
      <c r="T12005">
        <v>216.82966312807699</v>
      </c>
      <c r="U12005">
        <v>234.93082258522799</v>
      </c>
      <c r="V12005">
        <v>227787.02928861001</v>
      </c>
      <c r="W12005">
        <v>21016.099889340399</v>
      </c>
      <c r="X12005">
        <v>1677.6442074039001</v>
      </c>
      <c r="Y12005">
        <v>45.263472284402603</v>
      </c>
      <c r="Z12005">
        <v>0.20936105784602699</v>
      </c>
      <c r="AA12005">
        <v>15354.192188708501</v>
      </c>
      <c r="AB12005">
        <v>389.57244742174299</v>
      </c>
      <c r="AC12005">
        <v>50.494555955133002</v>
      </c>
      <c r="AD12005">
        <v>413.44731765959</v>
      </c>
      <c r="AE12005">
        <v>5903.4627247364197</v>
      </c>
      <c r="AF12005">
        <v>44974.162974537001</v>
      </c>
    </row>
    <row r="12006" spans="1:32" x14ac:dyDescent="0.25">
      <c r="A12006" t="s">
        <v>32</v>
      </c>
      <c r="B12006">
        <v>1</v>
      </c>
      <c r="C12006" t="s">
        <v>314</v>
      </c>
      <c r="D12006">
        <v>208</v>
      </c>
      <c r="E12006" t="s">
        <v>34</v>
      </c>
      <c r="F12006" t="s">
        <v>45</v>
      </c>
      <c r="G12006" t="s">
        <v>43</v>
      </c>
      <c r="H12006" t="s">
        <v>175</v>
      </c>
      <c r="I12006" t="s">
        <v>56</v>
      </c>
      <c r="J12006" t="s">
        <v>314</v>
      </c>
      <c r="K12006">
        <v>34699</v>
      </c>
      <c r="L12006">
        <v>1994</v>
      </c>
      <c r="M12006" t="s">
        <v>57</v>
      </c>
      <c r="N12006">
        <v>100</v>
      </c>
      <c r="O12006">
        <v>122.028160273823</v>
      </c>
      <c r="P12006">
        <v>22.585006819387399</v>
      </c>
      <c r="Q12006">
        <v>138.28002275751501</v>
      </c>
      <c r="R12006">
        <v>4.2837850498821201E-7</v>
      </c>
      <c r="S12006">
        <v>18.1405732720057</v>
      </c>
      <c r="T12006">
        <v>155.327280758738</v>
      </c>
      <c r="U12006">
        <v>173.467854459123</v>
      </c>
      <c r="V12006">
        <v>227138.37531885301</v>
      </c>
      <c r="W12006">
        <v>20894.691349562701</v>
      </c>
      <c r="X12006">
        <v>1505.5264264370401</v>
      </c>
      <c r="Y12006">
        <v>43.309668199642097</v>
      </c>
      <c r="Z12006">
        <v>0.19792509821756599</v>
      </c>
      <c r="AA12006">
        <v>12429.671052687199</v>
      </c>
      <c r="AB12006">
        <v>329.00406268335098</v>
      </c>
      <c r="AC12006">
        <v>40.031102443824899</v>
      </c>
      <c r="AD12006">
        <v>362.36543543764702</v>
      </c>
      <c r="AE12006">
        <v>4994.0273549714202</v>
      </c>
      <c r="AF12006">
        <v>44974.164131944402</v>
      </c>
    </row>
    <row r="12007" spans="1:32" x14ac:dyDescent="0.25">
      <c r="A12007" t="s">
        <v>32</v>
      </c>
      <c r="B12007">
        <v>1</v>
      </c>
      <c r="C12007" t="s">
        <v>314</v>
      </c>
      <c r="D12007">
        <v>208</v>
      </c>
      <c r="E12007" t="s">
        <v>34</v>
      </c>
      <c r="F12007" t="s">
        <v>45</v>
      </c>
      <c r="G12007" t="s">
        <v>43</v>
      </c>
      <c r="H12007" t="s">
        <v>175</v>
      </c>
      <c r="I12007" t="s">
        <v>56</v>
      </c>
      <c r="J12007" t="s">
        <v>314</v>
      </c>
      <c r="K12007">
        <v>35064</v>
      </c>
      <c r="L12007">
        <v>1995</v>
      </c>
      <c r="M12007" t="s">
        <v>57</v>
      </c>
      <c r="N12007">
        <v>100</v>
      </c>
      <c r="O12007">
        <v>97.446201886112505</v>
      </c>
      <c r="P12007">
        <v>17.964691400317701</v>
      </c>
      <c r="Q12007">
        <v>127.743328688708</v>
      </c>
      <c r="R12007">
        <v>4.7620951789626001E-4</v>
      </c>
      <c r="S12007">
        <v>12.4790034870738</v>
      </c>
      <c r="T12007">
        <v>111.790105568654</v>
      </c>
      <c r="U12007">
        <v>124.269585265245</v>
      </c>
      <c r="V12007">
        <v>226685.32550056899</v>
      </c>
      <c r="W12007">
        <v>20806.522887887699</v>
      </c>
      <c r="X12007">
        <v>1611.3076198108699</v>
      </c>
      <c r="Y12007">
        <v>44.1876831982525</v>
      </c>
      <c r="Z12007">
        <v>0.18783078817913901</v>
      </c>
      <c r="AA12007">
        <v>14037.254148424599</v>
      </c>
      <c r="AB12007">
        <v>354.61166370353101</v>
      </c>
      <c r="AC12007">
        <v>40.490380288396601</v>
      </c>
      <c r="AD12007">
        <v>404.18526452698501</v>
      </c>
      <c r="AE12007">
        <v>5415.8222729893296</v>
      </c>
      <c r="AF12007">
        <v>44974.165289351899</v>
      </c>
    </row>
    <row r="12008" spans="1:32" x14ac:dyDescent="0.25">
      <c r="A12008" t="s">
        <v>32</v>
      </c>
      <c r="B12008">
        <v>1</v>
      </c>
      <c r="C12008" t="s">
        <v>314</v>
      </c>
      <c r="D12008">
        <v>208</v>
      </c>
      <c r="E12008" t="s">
        <v>34</v>
      </c>
      <c r="F12008" t="s">
        <v>45</v>
      </c>
      <c r="G12008" t="s">
        <v>43</v>
      </c>
      <c r="H12008" t="s">
        <v>175</v>
      </c>
      <c r="I12008" t="s">
        <v>56</v>
      </c>
      <c r="J12008" t="s">
        <v>314</v>
      </c>
      <c r="K12008">
        <v>35430</v>
      </c>
      <c r="L12008">
        <v>1996</v>
      </c>
      <c r="M12008" t="s">
        <v>57</v>
      </c>
      <c r="N12008">
        <v>100</v>
      </c>
      <c r="O12008">
        <v>92.864117079147803</v>
      </c>
      <c r="P12008">
        <v>17.146963312712298</v>
      </c>
      <c r="Q12008">
        <v>95.163089452097296</v>
      </c>
      <c r="R12008">
        <v>9.7377841887916294E-6</v>
      </c>
      <c r="S12008">
        <v>15.3346150465301</v>
      </c>
      <c r="T12008">
        <v>106.409404613311</v>
      </c>
      <c r="U12008">
        <v>121.744029397625</v>
      </c>
      <c r="V12008">
        <v>226308.47237742701</v>
      </c>
      <c r="W12008">
        <v>20768.774044316899</v>
      </c>
      <c r="X12008">
        <v>1662.75401731703</v>
      </c>
      <c r="Y12008">
        <v>43.204430210790498</v>
      </c>
      <c r="Z12008">
        <v>0.20123596181898601</v>
      </c>
      <c r="AA12008">
        <v>15271.2796292981</v>
      </c>
      <c r="AB12008">
        <v>371.34347715787999</v>
      </c>
      <c r="AC12008">
        <v>59.053844404597498</v>
      </c>
      <c r="AD12008">
        <v>392.15366846076898</v>
      </c>
      <c r="AE12008">
        <v>5644.6356190434399</v>
      </c>
      <c r="AF12008">
        <v>44974.1664467593</v>
      </c>
    </row>
    <row r="12009" spans="1:32" x14ac:dyDescent="0.25">
      <c r="A12009" t="s">
        <v>32</v>
      </c>
      <c r="B12009">
        <v>1</v>
      </c>
      <c r="C12009" t="s">
        <v>314</v>
      </c>
      <c r="D12009">
        <v>208</v>
      </c>
      <c r="E12009" t="s">
        <v>34</v>
      </c>
      <c r="F12009" t="s">
        <v>45</v>
      </c>
      <c r="G12009" t="s">
        <v>43</v>
      </c>
      <c r="H12009" t="s">
        <v>175</v>
      </c>
      <c r="I12009" t="s">
        <v>56</v>
      </c>
      <c r="J12009" t="s">
        <v>314</v>
      </c>
      <c r="K12009">
        <v>35795</v>
      </c>
      <c r="L12009">
        <v>1997</v>
      </c>
      <c r="M12009" t="s">
        <v>57</v>
      </c>
      <c r="N12009">
        <v>100</v>
      </c>
      <c r="O12009">
        <v>82.8251907776786</v>
      </c>
      <c r="P12009">
        <v>15.735777463747301</v>
      </c>
      <c r="Q12009">
        <v>25.5378007856376</v>
      </c>
      <c r="R12009">
        <v>2.4737867927412901E-6</v>
      </c>
      <c r="S12009">
        <v>12.399652078956301</v>
      </c>
      <c r="T12009">
        <v>175.52636781083399</v>
      </c>
      <c r="U12009">
        <v>187.926022363577</v>
      </c>
      <c r="V12009">
        <v>225939.59691804901</v>
      </c>
      <c r="W12009">
        <v>20802.633397117199</v>
      </c>
      <c r="X12009">
        <v>1670.3284995153599</v>
      </c>
      <c r="Y12009">
        <v>43.296395248656502</v>
      </c>
      <c r="Z12009">
        <v>0.205136601509667</v>
      </c>
      <c r="AA12009">
        <v>15158.399802623</v>
      </c>
      <c r="AB12009">
        <v>373.196360180689</v>
      </c>
      <c r="AC12009">
        <v>48.747435571220002</v>
      </c>
      <c r="AD12009">
        <v>402.30374550922301</v>
      </c>
      <c r="AE12009">
        <v>5651.2172095032902</v>
      </c>
      <c r="AF12009">
        <v>44974.167604166701</v>
      </c>
    </row>
    <row r="12010" spans="1:32" x14ac:dyDescent="0.25">
      <c r="A12010" t="s">
        <v>32</v>
      </c>
      <c r="B12010">
        <v>1</v>
      </c>
      <c r="C12010" t="s">
        <v>314</v>
      </c>
      <c r="D12010">
        <v>208</v>
      </c>
      <c r="E12010" t="s">
        <v>34</v>
      </c>
      <c r="F12010" t="s">
        <v>45</v>
      </c>
      <c r="G12010" t="s">
        <v>43</v>
      </c>
      <c r="H12010" t="s">
        <v>175</v>
      </c>
      <c r="I12010" t="s">
        <v>56</v>
      </c>
      <c r="J12010" t="s">
        <v>314</v>
      </c>
      <c r="K12010">
        <v>36160</v>
      </c>
      <c r="L12010">
        <v>1998</v>
      </c>
      <c r="M12010" t="s">
        <v>57</v>
      </c>
      <c r="N12010">
        <v>100</v>
      </c>
      <c r="O12010">
        <v>94.308629726194795</v>
      </c>
      <c r="P12010">
        <v>17.728543197281098</v>
      </c>
      <c r="Q12010">
        <v>92.639263298784698</v>
      </c>
      <c r="R12010">
        <v>3.51371288568566E-6</v>
      </c>
      <c r="S12010">
        <v>13.452483426353</v>
      </c>
      <c r="T12010">
        <v>181.831749493502</v>
      </c>
      <c r="U12010">
        <v>195.284236433568</v>
      </c>
      <c r="V12010">
        <v>225358.995730678</v>
      </c>
      <c r="W12010">
        <v>20756.584378657499</v>
      </c>
      <c r="X12010">
        <v>1620.9249903400701</v>
      </c>
      <c r="Y12010">
        <v>44.691710084512003</v>
      </c>
      <c r="Z12010">
        <v>0.20145642679249101</v>
      </c>
      <c r="AA12010">
        <v>13938.7698799747</v>
      </c>
      <c r="AB12010">
        <v>353.05859326136101</v>
      </c>
      <c r="AC12010">
        <v>43.7221738442706</v>
      </c>
      <c r="AD12010">
        <v>396.85189890706999</v>
      </c>
      <c r="AE12010">
        <v>5371.9513797734598</v>
      </c>
      <c r="AF12010">
        <v>44974.168761574103</v>
      </c>
    </row>
    <row r="12011" spans="1:32" x14ac:dyDescent="0.25">
      <c r="A12011" t="s">
        <v>32</v>
      </c>
      <c r="B12011">
        <v>1</v>
      </c>
      <c r="C12011" t="s">
        <v>314</v>
      </c>
      <c r="D12011">
        <v>208</v>
      </c>
      <c r="E12011" t="s">
        <v>34</v>
      </c>
      <c r="F12011" t="s">
        <v>45</v>
      </c>
      <c r="G12011" t="s">
        <v>43</v>
      </c>
      <c r="H12011" t="s">
        <v>175</v>
      </c>
      <c r="I12011" t="s">
        <v>56</v>
      </c>
      <c r="J12011" t="s">
        <v>314</v>
      </c>
      <c r="K12011">
        <v>36525</v>
      </c>
      <c r="L12011">
        <v>1999</v>
      </c>
      <c r="M12011" t="s">
        <v>57</v>
      </c>
      <c r="N12011">
        <v>100</v>
      </c>
      <c r="O12011">
        <v>75.468568256332503</v>
      </c>
      <c r="P12011">
        <v>14.3961333028131</v>
      </c>
      <c r="Q12011">
        <v>47.125066122919598</v>
      </c>
      <c r="R12011">
        <v>2.4935540011001299E-5</v>
      </c>
      <c r="S12011">
        <v>17.806328819238701</v>
      </c>
      <c r="T12011">
        <v>236.64238937843001</v>
      </c>
      <c r="U12011">
        <v>254.44874313320801</v>
      </c>
      <c r="V12011">
        <v>224799.155192317</v>
      </c>
      <c r="W12011">
        <v>20761.182029935899</v>
      </c>
      <c r="X12011">
        <v>1603.69398770866</v>
      </c>
      <c r="Y12011">
        <v>44.7343427174455</v>
      </c>
      <c r="Z12011">
        <v>0.200413968769449</v>
      </c>
      <c r="AA12011">
        <v>13974.2200486656</v>
      </c>
      <c r="AB12011">
        <v>361.57685238521498</v>
      </c>
      <c r="AC12011">
        <v>34.622031831294898</v>
      </c>
      <c r="AD12011">
        <v>416.107504047151</v>
      </c>
      <c r="AE12011">
        <v>5492.8780912900302</v>
      </c>
      <c r="AF12011">
        <v>44974.169918981497</v>
      </c>
    </row>
    <row r="12012" spans="1:32" x14ac:dyDescent="0.25">
      <c r="A12012" t="s">
        <v>32</v>
      </c>
      <c r="B12012">
        <v>1</v>
      </c>
      <c r="C12012" t="s">
        <v>314</v>
      </c>
      <c r="D12012">
        <v>208</v>
      </c>
      <c r="E12012" t="s">
        <v>34</v>
      </c>
      <c r="F12012" t="s">
        <v>45</v>
      </c>
      <c r="G12012" t="s">
        <v>43</v>
      </c>
      <c r="H12012" t="s">
        <v>175</v>
      </c>
      <c r="I12012" t="s">
        <v>56</v>
      </c>
      <c r="J12012" t="s">
        <v>314</v>
      </c>
      <c r="K12012">
        <v>36891</v>
      </c>
      <c r="L12012">
        <v>2000</v>
      </c>
      <c r="M12012" t="s">
        <v>57</v>
      </c>
      <c r="N12012">
        <v>100</v>
      </c>
      <c r="O12012">
        <v>107.19848499750699</v>
      </c>
      <c r="P12012">
        <v>20.2216601428429</v>
      </c>
      <c r="Q12012">
        <v>77.354253568233403</v>
      </c>
      <c r="R12012">
        <v>3.1240580688677901E-8</v>
      </c>
      <c r="S12012">
        <v>16.193570969661302</v>
      </c>
      <c r="T12012">
        <v>234.42598651439701</v>
      </c>
      <c r="U12012">
        <v>250.619557515298</v>
      </c>
      <c r="V12012">
        <v>224393.26970303801</v>
      </c>
      <c r="W12012">
        <v>20720.2858752047</v>
      </c>
      <c r="X12012">
        <v>1567.6831060255099</v>
      </c>
      <c r="Y12012">
        <v>43.361501182535797</v>
      </c>
      <c r="Z12012">
        <v>0.19384624387437799</v>
      </c>
      <c r="AA12012">
        <v>13644.6815653577</v>
      </c>
      <c r="AB12012">
        <v>345.50486717732201</v>
      </c>
      <c r="AC12012">
        <v>40.393493193288698</v>
      </c>
      <c r="AD12012">
        <v>379.95881516445797</v>
      </c>
      <c r="AE12012">
        <v>5254.2679550411403</v>
      </c>
      <c r="AF12012">
        <v>44974.171087962997</v>
      </c>
    </row>
    <row r="12013" spans="1:32" x14ac:dyDescent="0.25">
      <c r="A12013" t="s">
        <v>32</v>
      </c>
      <c r="B12013">
        <v>1</v>
      </c>
      <c r="C12013" t="s">
        <v>314</v>
      </c>
      <c r="D12013">
        <v>208</v>
      </c>
      <c r="E12013" t="s">
        <v>34</v>
      </c>
      <c r="F12013" t="s">
        <v>45</v>
      </c>
      <c r="G12013" t="s">
        <v>43</v>
      </c>
      <c r="H12013" t="s">
        <v>175</v>
      </c>
      <c r="I12013" t="s">
        <v>56</v>
      </c>
      <c r="J12013" t="s">
        <v>314</v>
      </c>
      <c r="K12013">
        <v>37256</v>
      </c>
      <c r="L12013">
        <v>2001</v>
      </c>
      <c r="M12013" t="s">
        <v>57</v>
      </c>
      <c r="N12013">
        <v>100</v>
      </c>
      <c r="O12013">
        <v>135.85207491307199</v>
      </c>
      <c r="P12013">
        <v>25.078180219868301</v>
      </c>
      <c r="Q12013">
        <v>66.827657424165494</v>
      </c>
      <c r="R12013">
        <v>2.6959553773757498E-4</v>
      </c>
      <c r="S12013">
        <v>14.5733330334557</v>
      </c>
      <c r="T12013">
        <v>196.97865993740601</v>
      </c>
      <c r="U12013">
        <v>211.55226256639901</v>
      </c>
      <c r="V12013">
        <v>224052.88933698501</v>
      </c>
      <c r="W12013">
        <v>20651.975966789199</v>
      </c>
      <c r="X12013">
        <v>1688.7209568056301</v>
      </c>
      <c r="Y12013">
        <v>44.634648660581199</v>
      </c>
      <c r="Z12013">
        <v>0.190539934989605</v>
      </c>
      <c r="AA12013">
        <v>15804.1435605602</v>
      </c>
      <c r="AB12013">
        <v>390.29203685780601</v>
      </c>
      <c r="AC12013">
        <v>42.194468300066497</v>
      </c>
      <c r="AD12013">
        <v>431.31329640632299</v>
      </c>
      <c r="AE12013">
        <v>5923.4613668083502</v>
      </c>
      <c r="AF12013">
        <v>44974.172256944403</v>
      </c>
    </row>
    <row r="12014" spans="1:32" x14ac:dyDescent="0.25">
      <c r="A12014" t="s">
        <v>32</v>
      </c>
      <c r="B12014">
        <v>1</v>
      </c>
      <c r="C12014" t="s">
        <v>314</v>
      </c>
      <c r="D12014">
        <v>208</v>
      </c>
      <c r="E12014" t="s">
        <v>34</v>
      </c>
      <c r="F12014" t="s">
        <v>45</v>
      </c>
      <c r="G12014" t="s">
        <v>43</v>
      </c>
      <c r="H12014" t="s">
        <v>175</v>
      </c>
      <c r="I12014" t="s">
        <v>56</v>
      </c>
      <c r="J12014" t="s">
        <v>314</v>
      </c>
      <c r="K12014">
        <v>37621</v>
      </c>
      <c r="L12014">
        <v>2002</v>
      </c>
      <c r="M12014" t="s">
        <v>57</v>
      </c>
      <c r="N12014">
        <v>100</v>
      </c>
      <c r="O12014">
        <v>82.276367425130005</v>
      </c>
      <c r="P12014">
        <v>15.7491905764627</v>
      </c>
      <c r="Q12014">
        <v>47.311827153525599</v>
      </c>
      <c r="R12014">
        <v>2.2349980534179501E-4</v>
      </c>
      <c r="S12014">
        <v>14.7871711174241</v>
      </c>
      <c r="T12014">
        <v>231.70468485519501</v>
      </c>
      <c r="U12014">
        <v>246.49207947242499</v>
      </c>
      <c r="V12014">
        <v>223757.89778931599</v>
      </c>
      <c r="W12014">
        <v>20660.9466366821</v>
      </c>
      <c r="X12014">
        <v>1730.6019457580301</v>
      </c>
      <c r="Y12014">
        <v>45.420162707165801</v>
      </c>
      <c r="Z12014">
        <v>0.208307642515387</v>
      </c>
      <c r="AA12014">
        <v>16374.9317878518</v>
      </c>
      <c r="AB12014">
        <v>404.45157675027298</v>
      </c>
      <c r="AC12014">
        <v>59.501151794640897</v>
      </c>
      <c r="AD12014">
        <v>429.64583332958898</v>
      </c>
      <c r="AE12014">
        <v>6131.7800702723598</v>
      </c>
      <c r="AF12014">
        <v>44974.173425925903</v>
      </c>
    </row>
    <row r="12015" spans="1:32" x14ac:dyDescent="0.25">
      <c r="A12015" t="s">
        <v>32</v>
      </c>
      <c r="B12015">
        <v>1</v>
      </c>
      <c r="C12015" t="s">
        <v>314</v>
      </c>
      <c r="D12015">
        <v>208</v>
      </c>
      <c r="E12015" t="s">
        <v>34</v>
      </c>
      <c r="F12015" t="s">
        <v>45</v>
      </c>
      <c r="G12015" t="s">
        <v>43</v>
      </c>
      <c r="H12015" t="s">
        <v>175</v>
      </c>
      <c r="I12015" t="s">
        <v>56</v>
      </c>
      <c r="J12015" t="s">
        <v>314</v>
      </c>
      <c r="K12015">
        <v>37986</v>
      </c>
      <c r="L12015">
        <v>2003</v>
      </c>
      <c r="M12015" t="s">
        <v>57</v>
      </c>
      <c r="N12015">
        <v>100</v>
      </c>
      <c r="O12015">
        <v>115.360589259767</v>
      </c>
      <c r="P12015">
        <v>21.4970556037824</v>
      </c>
      <c r="Q12015">
        <v>55.735792010306497</v>
      </c>
      <c r="R12015">
        <v>1.3899176393297101E-4</v>
      </c>
      <c r="S12015">
        <v>15.329327626524</v>
      </c>
      <c r="T12015">
        <v>229.69490583551701</v>
      </c>
      <c r="U12015">
        <v>245.024372453805</v>
      </c>
      <c r="V12015">
        <v>223458.81669036901</v>
      </c>
      <c r="W12015">
        <v>20634.282452464598</v>
      </c>
      <c r="X12015">
        <v>1731.1494496995899</v>
      </c>
      <c r="Y12015">
        <v>45.413437330214599</v>
      </c>
      <c r="Z12015">
        <v>0.20944345153003299</v>
      </c>
      <c r="AA12015">
        <v>16619.3190659022</v>
      </c>
      <c r="AB12015">
        <v>409.69837776122199</v>
      </c>
      <c r="AC12015">
        <v>56.581661856669903</v>
      </c>
      <c r="AD12015">
        <v>432.865209087832</v>
      </c>
      <c r="AE12015">
        <v>6201.1561898017499</v>
      </c>
      <c r="AF12015">
        <v>44974.174594907403</v>
      </c>
    </row>
    <row r="12016" spans="1:32" x14ac:dyDescent="0.25">
      <c r="A12016" t="s">
        <v>32</v>
      </c>
      <c r="B12016">
        <v>1</v>
      </c>
      <c r="C12016" t="s">
        <v>314</v>
      </c>
      <c r="D12016">
        <v>208</v>
      </c>
      <c r="E12016" t="s">
        <v>34</v>
      </c>
      <c r="F12016" t="s">
        <v>45</v>
      </c>
      <c r="G12016" t="s">
        <v>43</v>
      </c>
      <c r="H12016" t="s">
        <v>175</v>
      </c>
      <c r="I12016" t="s">
        <v>56</v>
      </c>
      <c r="J12016" t="s">
        <v>314</v>
      </c>
      <c r="K12016">
        <v>38352</v>
      </c>
      <c r="L12016">
        <v>2004</v>
      </c>
      <c r="M12016" t="s">
        <v>57</v>
      </c>
      <c r="N12016">
        <v>100</v>
      </c>
      <c r="O12016">
        <v>115.65485840241099</v>
      </c>
      <c r="P12016">
        <v>21.4634509567666</v>
      </c>
      <c r="Q12016">
        <v>94.113272832582993</v>
      </c>
      <c r="R12016">
        <v>5.1267991469195598E-5</v>
      </c>
      <c r="S12016">
        <v>19.5411912540002</v>
      </c>
      <c r="T12016">
        <v>175.44480977755799</v>
      </c>
      <c r="U12016">
        <v>194.98605229955001</v>
      </c>
      <c r="V12016">
        <v>223246.093213218</v>
      </c>
      <c r="W12016">
        <v>20564.559478322801</v>
      </c>
      <c r="X12016">
        <v>1705.73119123674</v>
      </c>
      <c r="Y12016">
        <v>44.030828671275202</v>
      </c>
      <c r="Z12016">
        <v>0.193514386871636</v>
      </c>
      <c r="AA12016">
        <v>16373.0979346161</v>
      </c>
      <c r="AB12016">
        <v>396.59749038484398</v>
      </c>
      <c r="AC12016">
        <v>49.563564980412103</v>
      </c>
      <c r="AD12016">
        <v>418.72585365548503</v>
      </c>
      <c r="AE12016">
        <v>6031.92935907423</v>
      </c>
      <c r="AF12016">
        <v>44974.175775463002</v>
      </c>
    </row>
    <row r="12017" spans="1:32" x14ac:dyDescent="0.25">
      <c r="A12017" t="s">
        <v>32</v>
      </c>
      <c r="B12017">
        <v>1</v>
      </c>
      <c r="C12017" t="s">
        <v>314</v>
      </c>
      <c r="D12017">
        <v>208</v>
      </c>
      <c r="E12017" t="s">
        <v>34</v>
      </c>
      <c r="F12017" t="s">
        <v>45</v>
      </c>
      <c r="G12017" t="s">
        <v>43</v>
      </c>
      <c r="H12017" t="s">
        <v>175</v>
      </c>
      <c r="I12017" t="s">
        <v>56</v>
      </c>
      <c r="J12017" t="s">
        <v>314</v>
      </c>
      <c r="K12017">
        <v>38717</v>
      </c>
      <c r="L12017">
        <v>2005</v>
      </c>
      <c r="M12017" t="s">
        <v>57</v>
      </c>
      <c r="N12017">
        <v>100</v>
      </c>
      <c r="O12017">
        <v>103.89829030675099</v>
      </c>
      <c r="P12017">
        <v>19.465124562375099</v>
      </c>
      <c r="Q12017">
        <v>94.751503858560795</v>
      </c>
      <c r="R12017">
        <v>2.7231163840232202E-4</v>
      </c>
      <c r="S12017">
        <v>15.0391672945089</v>
      </c>
      <c r="T12017">
        <v>167.211019916596</v>
      </c>
      <c r="U12017">
        <v>182.250459522743</v>
      </c>
      <c r="V12017">
        <v>222734.208762258</v>
      </c>
      <c r="W12017">
        <v>20507.790749679902</v>
      </c>
      <c r="X12017">
        <v>1627.38610914574</v>
      </c>
      <c r="Y12017">
        <v>46.057506826790402</v>
      </c>
      <c r="Z12017">
        <v>0.22679582141427601</v>
      </c>
      <c r="AA12017">
        <v>14297.959822192301</v>
      </c>
      <c r="AB12017">
        <v>370.78040765942899</v>
      </c>
      <c r="AC12017">
        <v>51.608541214343603</v>
      </c>
      <c r="AD12017">
        <v>404.84873397339197</v>
      </c>
      <c r="AE12017">
        <v>5624.4073271032303</v>
      </c>
      <c r="AF12017">
        <v>44974.1769444444</v>
      </c>
    </row>
    <row r="12018" spans="1:32" x14ac:dyDescent="0.25">
      <c r="A12018" t="s">
        <v>32</v>
      </c>
      <c r="B12018">
        <v>1</v>
      </c>
      <c r="C12018" t="s">
        <v>314</v>
      </c>
      <c r="D12018">
        <v>208</v>
      </c>
      <c r="E12018" t="s">
        <v>34</v>
      </c>
      <c r="F12018" t="s">
        <v>45</v>
      </c>
      <c r="G12018" t="s">
        <v>43</v>
      </c>
      <c r="H12018" t="s">
        <v>175</v>
      </c>
      <c r="I12018" t="s">
        <v>56</v>
      </c>
      <c r="J12018" t="s">
        <v>314</v>
      </c>
      <c r="K12018">
        <v>39082</v>
      </c>
      <c r="L12018">
        <v>2006</v>
      </c>
      <c r="M12018" t="s">
        <v>57</v>
      </c>
      <c r="N12018">
        <v>100</v>
      </c>
      <c r="O12018">
        <v>96.508757366197102</v>
      </c>
      <c r="P12018">
        <v>18.044311332589199</v>
      </c>
      <c r="Q12018">
        <v>67.432901091573498</v>
      </c>
      <c r="R12018">
        <v>1.53548258886569E-6</v>
      </c>
      <c r="S12018">
        <v>18.347835379648401</v>
      </c>
      <c r="T12018">
        <v>175.86632956397199</v>
      </c>
      <c r="U12018">
        <v>194.214166479103</v>
      </c>
      <c r="V12018">
        <v>222454.601492797</v>
      </c>
      <c r="W12018">
        <v>20492.171964869402</v>
      </c>
      <c r="X12018">
        <v>1670.50774700383</v>
      </c>
      <c r="Y12018">
        <v>44.351503242963197</v>
      </c>
      <c r="Z12018">
        <v>0.20671899584334899</v>
      </c>
      <c r="AA12018">
        <v>15392.5732411258</v>
      </c>
      <c r="AB12018">
        <v>380.722781355584</v>
      </c>
      <c r="AC12018">
        <v>54.078328828661697</v>
      </c>
      <c r="AD12018">
        <v>399.68815451502599</v>
      </c>
      <c r="AE12018">
        <v>5774.7277970822897</v>
      </c>
      <c r="AF12018">
        <v>44974.178136574097</v>
      </c>
    </row>
    <row r="12019" spans="1:32" x14ac:dyDescent="0.25">
      <c r="A12019" t="s">
        <v>32</v>
      </c>
      <c r="B12019">
        <v>1</v>
      </c>
      <c r="C12019" t="s">
        <v>314</v>
      </c>
      <c r="D12019">
        <v>208</v>
      </c>
      <c r="E12019" t="s">
        <v>34</v>
      </c>
      <c r="F12019" t="s">
        <v>45</v>
      </c>
      <c r="G12019" t="s">
        <v>43</v>
      </c>
      <c r="H12019" t="s">
        <v>175</v>
      </c>
      <c r="I12019" t="s">
        <v>56</v>
      </c>
      <c r="J12019" t="s">
        <v>314</v>
      </c>
      <c r="K12019">
        <v>39447</v>
      </c>
      <c r="L12019">
        <v>2007</v>
      </c>
      <c r="M12019" t="s">
        <v>57</v>
      </c>
      <c r="N12019">
        <v>100</v>
      </c>
      <c r="O12019">
        <v>77.369006275693707</v>
      </c>
      <c r="P12019">
        <v>14.782718607798801</v>
      </c>
      <c r="Q12019">
        <v>50.7775650869402</v>
      </c>
      <c r="R12019">
        <v>4.5411087565084002E-8</v>
      </c>
      <c r="S12019">
        <v>14.6283305155447</v>
      </c>
      <c r="T12019">
        <v>229.18602718483001</v>
      </c>
      <c r="U12019">
        <v>243.814357745786</v>
      </c>
      <c r="V12019">
        <v>222102.30039004801</v>
      </c>
      <c r="W12019">
        <v>20510.693975993501</v>
      </c>
      <c r="X12019">
        <v>1672.9827323852601</v>
      </c>
      <c r="Y12019">
        <v>45.217047959429699</v>
      </c>
      <c r="Z12019">
        <v>0.21654882638656101</v>
      </c>
      <c r="AA12019">
        <v>15443.5964470407</v>
      </c>
      <c r="AB12019">
        <v>392.85193908014202</v>
      </c>
      <c r="AC12019">
        <v>58.782006996035598</v>
      </c>
      <c r="AD12019">
        <v>421.47661471780799</v>
      </c>
      <c r="AE12019">
        <v>5961.0289705769501</v>
      </c>
      <c r="AF12019">
        <v>44974.179317129601</v>
      </c>
    </row>
    <row r="12020" spans="1:32" x14ac:dyDescent="0.25">
      <c r="A12020" t="s">
        <v>32</v>
      </c>
      <c r="B12020">
        <v>1</v>
      </c>
      <c r="C12020" t="s">
        <v>314</v>
      </c>
      <c r="D12020">
        <v>208</v>
      </c>
      <c r="E12020" t="s">
        <v>34</v>
      </c>
      <c r="F12020" t="s">
        <v>45</v>
      </c>
      <c r="G12020" t="s">
        <v>43</v>
      </c>
      <c r="H12020" t="s">
        <v>175</v>
      </c>
      <c r="I12020" t="s">
        <v>56</v>
      </c>
      <c r="J12020" t="s">
        <v>314</v>
      </c>
      <c r="K12020">
        <v>39813</v>
      </c>
      <c r="L12020">
        <v>2008</v>
      </c>
      <c r="M12020" t="s">
        <v>57</v>
      </c>
      <c r="N12020">
        <v>100</v>
      </c>
      <c r="O12020">
        <v>116.083657705487</v>
      </c>
      <c r="P12020">
        <v>21.4570338238738</v>
      </c>
      <c r="Q12020">
        <v>174.041786605026</v>
      </c>
      <c r="R12020">
        <v>6.54919368624825E-7</v>
      </c>
      <c r="S12020">
        <v>13.614373280264999</v>
      </c>
      <c r="T12020">
        <v>145.38431659208601</v>
      </c>
      <c r="U12020">
        <v>158.99869052727001</v>
      </c>
      <c r="V12020">
        <v>221385.32242905899</v>
      </c>
      <c r="W12020">
        <v>20357.041794238801</v>
      </c>
      <c r="X12020">
        <v>1397.5107961471899</v>
      </c>
      <c r="Y12020">
        <v>38.622540241357598</v>
      </c>
      <c r="Z12020">
        <v>0.19473939371162399</v>
      </c>
      <c r="AA12020">
        <v>9911.5582178588193</v>
      </c>
      <c r="AB12020">
        <v>249.529422588356</v>
      </c>
      <c r="AC12020">
        <v>24.815948060168299</v>
      </c>
      <c r="AD12020">
        <v>302.91259146251002</v>
      </c>
      <c r="AE12020">
        <v>3826.6707140889398</v>
      </c>
      <c r="AF12020">
        <v>44974.1804976852</v>
      </c>
    </row>
    <row r="12021" spans="1:32" x14ac:dyDescent="0.25">
      <c r="A12021" t="s">
        <v>32</v>
      </c>
      <c r="B12021">
        <v>1</v>
      </c>
      <c r="C12021" t="s">
        <v>314</v>
      </c>
      <c r="D12021">
        <v>208</v>
      </c>
      <c r="E12021" t="s">
        <v>34</v>
      </c>
      <c r="F12021" t="s">
        <v>45</v>
      </c>
      <c r="G12021" t="s">
        <v>43</v>
      </c>
      <c r="H12021" t="s">
        <v>175</v>
      </c>
      <c r="I12021" t="s">
        <v>56</v>
      </c>
      <c r="J12021" t="s">
        <v>314</v>
      </c>
      <c r="K12021">
        <v>40178</v>
      </c>
      <c r="L12021">
        <v>2009</v>
      </c>
      <c r="M12021" t="s">
        <v>57</v>
      </c>
      <c r="N12021">
        <v>100</v>
      </c>
      <c r="O12021">
        <v>83.079592958273395</v>
      </c>
      <c r="P12021">
        <v>15.6622623814698</v>
      </c>
      <c r="Q12021">
        <v>81.335551865604003</v>
      </c>
      <c r="R12021">
        <v>6.1899706310063196E-5</v>
      </c>
      <c r="S12021">
        <v>13.005105855958201</v>
      </c>
      <c r="T12021">
        <v>154.12144618920399</v>
      </c>
      <c r="U12021">
        <v>167.12661394486901</v>
      </c>
      <c r="V12021">
        <v>221144.064363098</v>
      </c>
      <c r="W12021">
        <v>20342.840044943201</v>
      </c>
      <c r="X12021">
        <v>1594.2809730910999</v>
      </c>
      <c r="Y12021">
        <v>43.204468482826698</v>
      </c>
      <c r="Z12021">
        <v>0.22127918266037999</v>
      </c>
      <c r="AA12021">
        <v>14187.5892517377</v>
      </c>
      <c r="AB12021">
        <v>356.85086223127502</v>
      </c>
      <c r="AC12021">
        <v>52.130031487724899</v>
      </c>
      <c r="AD12021">
        <v>377.229748567733</v>
      </c>
      <c r="AE12021">
        <v>5395.6086294828701</v>
      </c>
      <c r="AF12021">
        <v>44974.181678240697</v>
      </c>
    </row>
    <row r="12022" spans="1:32" x14ac:dyDescent="0.25">
      <c r="A12022" t="s">
        <v>32</v>
      </c>
      <c r="B12022">
        <v>1</v>
      </c>
      <c r="C12022" t="s">
        <v>314</v>
      </c>
      <c r="D12022">
        <v>208</v>
      </c>
      <c r="E12022" t="s">
        <v>34</v>
      </c>
      <c r="F12022" t="s">
        <v>45</v>
      </c>
      <c r="G12022" t="s">
        <v>43</v>
      </c>
      <c r="H12022" t="s">
        <v>175</v>
      </c>
      <c r="I12022" t="s">
        <v>56</v>
      </c>
      <c r="J12022" t="s">
        <v>314</v>
      </c>
      <c r="K12022">
        <v>40543</v>
      </c>
      <c r="L12022">
        <v>2010</v>
      </c>
      <c r="M12022" t="s">
        <v>57</v>
      </c>
      <c r="N12022">
        <v>100</v>
      </c>
      <c r="O12022">
        <v>88.965266335336807</v>
      </c>
      <c r="P12022">
        <v>16.6418979695387</v>
      </c>
      <c r="Q12022">
        <v>100.42167798050799</v>
      </c>
      <c r="R12022">
        <v>6.95175046900069E-7</v>
      </c>
      <c r="S12022">
        <v>29.369364033429601</v>
      </c>
      <c r="T12022">
        <v>165.32000691088001</v>
      </c>
      <c r="U12022">
        <v>194.68937163948499</v>
      </c>
      <c r="V12022">
        <v>220623.383671989</v>
      </c>
      <c r="W12022">
        <v>20326.882756215</v>
      </c>
      <c r="X12022">
        <v>1371.84519342665</v>
      </c>
      <c r="Y12022">
        <v>40.758570694159502</v>
      </c>
      <c r="Z12022">
        <v>0.24323809318008099</v>
      </c>
      <c r="AA12022">
        <v>11023.531060257499</v>
      </c>
      <c r="AB12022">
        <v>291.44885530555803</v>
      </c>
      <c r="AC12022">
        <v>52.853353170128599</v>
      </c>
      <c r="AD12022">
        <v>305.92344826696302</v>
      </c>
      <c r="AE12022">
        <v>4411.5753563396102</v>
      </c>
      <c r="AF12022">
        <v>44974.182847222197</v>
      </c>
    </row>
    <row r="12023" spans="1:32" x14ac:dyDescent="0.25">
      <c r="A12023" t="s">
        <v>32</v>
      </c>
      <c r="B12023">
        <v>1</v>
      </c>
      <c r="C12023" t="s">
        <v>314</v>
      </c>
      <c r="D12023">
        <v>208</v>
      </c>
      <c r="E12023" t="s">
        <v>34</v>
      </c>
      <c r="F12023" t="s">
        <v>45</v>
      </c>
      <c r="G12023" t="s">
        <v>43</v>
      </c>
      <c r="H12023" t="s">
        <v>175</v>
      </c>
      <c r="I12023" t="s">
        <v>56</v>
      </c>
      <c r="J12023" t="s">
        <v>314</v>
      </c>
      <c r="K12023">
        <v>40908</v>
      </c>
      <c r="L12023">
        <v>2011</v>
      </c>
      <c r="M12023" t="s">
        <v>57</v>
      </c>
      <c r="N12023">
        <v>100</v>
      </c>
      <c r="O12023">
        <v>100.07142874996499</v>
      </c>
      <c r="P12023">
        <v>18.471520268610298</v>
      </c>
      <c r="Q12023">
        <v>78.927183155020998</v>
      </c>
      <c r="R12023">
        <v>5.0859059121843402E-3</v>
      </c>
      <c r="S12023">
        <v>14.609836296070601</v>
      </c>
      <c r="T12023">
        <v>144.54735263246101</v>
      </c>
      <c r="U12023">
        <v>159.162274834443</v>
      </c>
      <c r="V12023">
        <v>220481.051970275</v>
      </c>
      <c r="W12023">
        <v>20274.410255563598</v>
      </c>
      <c r="X12023">
        <v>1697.76672807003</v>
      </c>
      <c r="Y12023">
        <v>44.808885120685403</v>
      </c>
      <c r="Z12023">
        <v>0.208133392552768</v>
      </c>
      <c r="AA12023">
        <v>14886.975073592401</v>
      </c>
      <c r="AB12023">
        <v>373.95370548406203</v>
      </c>
      <c r="AC12023">
        <v>52.452294475977602</v>
      </c>
      <c r="AD12023">
        <v>424.596920708477</v>
      </c>
      <c r="AE12023">
        <v>5678.2252770560799</v>
      </c>
      <c r="AF12023">
        <v>44974.184027777803</v>
      </c>
    </row>
    <row r="12024" spans="1:32" x14ac:dyDescent="0.25">
      <c r="A12024" t="s">
        <v>32</v>
      </c>
      <c r="B12024">
        <v>1</v>
      </c>
      <c r="C12024" t="s">
        <v>314</v>
      </c>
      <c r="D12024">
        <v>208</v>
      </c>
      <c r="E12024" t="s">
        <v>34</v>
      </c>
      <c r="F12024" t="s">
        <v>45</v>
      </c>
      <c r="G12024" t="s">
        <v>43</v>
      </c>
      <c r="H12024" t="s">
        <v>175</v>
      </c>
      <c r="I12024" t="s">
        <v>56</v>
      </c>
      <c r="J12024" t="s">
        <v>314</v>
      </c>
      <c r="K12024">
        <v>41274</v>
      </c>
      <c r="L12024">
        <v>2012</v>
      </c>
      <c r="M12024" t="s">
        <v>57</v>
      </c>
      <c r="N12024">
        <v>100</v>
      </c>
      <c r="O12024">
        <v>78.995050330339396</v>
      </c>
      <c r="P12024">
        <v>14.949472973930799</v>
      </c>
      <c r="Q12024">
        <v>65.298989063348699</v>
      </c>
      <c r="R12024">
        <v>9.5040726846365299E-9</v>
      </c>
      <c r="S12024">
        <v>12.2842210697287</v>
      </c>
      <c r="T12024">
        <v>174.846384532066</v>
      </c>
      <c r="U12024">
        <v>187.13060561129899</v>
      </c>
      <c r="V12024">
        <v>220319.20620306401</v>
      </c>
      <c r="W12024">
        <v>20291.603924965199</v>
      </c>
      <c r="X12024">
        <v>1681.14666588164</v>
      </c>
      <c r="Y12024">
        <v>42.825258635056699</v>
      </c>
      <c r="Z12024">
        <v>0.229534827890854</v>
      </c>
      <c r="AA12024">
        <v>16058.345244226401</v>
      </c>
      <c r="AB12024">
        <v>391.81520106042501</v>
      </c>
      <c r="AC12024">
        <v>73.0810836791334</v>
      </c>
      <c r="AD12024">
        <v>395.60814869394602</v>
      </c>
      <c r="AE12024">
        <v>5962.0936080863903</v>
      </c>
      <c r="AF12024">
        <v>44974.1852083333</v>
      </c>
    </row>
    <row r="12025" spans="1:32" x14ac:dyDescent="0.25">
      <c r="A12025" t="s">
        <v>32</v>
      </c>
      <c r="B12025">
        <v>1</v>
      </c>
      <c r="C12025" t="s">
        <v>314</v>
      </c>
      <c r="D12025">
        <v>208</v>
      </c>
      <c r="E12025" t="s">
        <v>34</v>
      </c>
      <c r="F12025" t="s">
        <v>45</v>
      </c>
      <c r="G12025" t="s">
        <v>43</v>
      </c>
      <c r="H12025" t="s">
        <v>175</v>
      </c>
      <c r="I12025" t="s">
        <v>56</v>
      </c>
      <c r="J12025" t="s">
        <v>314</v>
      </c>
      <c r="K12025">
        <v>41639</v>
      </c>
      <c r="L12025">
        <v>2013</v>
      </c>
      <c r="M12025" t="s">
        <v>57</v>
      </c>
      <c r="N12025">
        <v>100</v>
      </c>
      <c r="O12025">
        <v>112.776777695565</v>
      </c>
      <c r="P12025">
        <v>21.0453238006045</v>
      </c>
      <c r="Q12025">
        <v>93.538385163658702</v>
      </c>
      <c r="R12025">
        <v>3.8217862875464801E-7</v>
      </c>
      <c r="S12025">
        <v>14.4270978467923</v>
      </c>
      <c r="T12025">
        <v>175.83705388915001</v>
      </c>
      <c r="U12025">
        <v>190.26415211812099</v>
      </c>
      <c r="V12025">
        <v>219636.290952832</v>
      </c>
      <c r="W12025">
        <v>20228.9864428578</v>
      </c>
      <c r="X12025">
        <v>1455.9189330285601</v>
      </c>
      <c r="Y12025">
        <v>40.118773762573298</v>
      </c>
      <c r="Z12025">
        <v>0.21632941761778299</v>
      </c>
      <c r="AA12025">
        <v>10995.302307219899</v>
      </c>
      <c r="AB12025">
        <v>281.60302532484002</v>
      </c>
      <c r="AC12025">
        <v>34.342484524093898</v>
      </c>
      <c r="AD12025">
        <v>323.33409997289198</v>
      </c>
      <c r="AE12025">
        <v>4293.9801803860601</v>
      </c>
      <c r="AF12025">
        <v>44974.186388888898</v>
      </c>
    </row>
    <row r="12026" spans="1:32" x14ac:dyDescent="0.25">
      <c r="A12026" t="s">
        <v>32</v>
      </c>
      <c r="B12026">
        <v>1</v>
      </c>
      <c r="C12026" t="s">
        <v>314</v>
      </c>
      <c r="D12026">
        <v>208</v>
      </c>
      <c r="E12026" t="s">
        <v>34</v>
      </c>
      <c r="F12026" t="s">
        <v>45</v>
      </c>
      <c r="G12026" t="s">
        <v>43</v>
      </c>
      <c r="H12026" t="s">
        <v>175</v>
      </c>
      <c r="I12026" t="s">
        <v>56</v>
      </c>
      <c r="J12026" t="s">
        <v>314</v>
      </c>
      <c r="K12026">
        <v>42004</v>
      </c>
      <c r="L12026">
        <v>2014</v>
      </c>
      <c r="M12026" t="s">
        <v>57</v>
      </c>
      <c r="N12026">
        <v>100</v>
      </c>
      <c r="O12026">
        <v>90.423376740030605</v>
      </c>
      <c r="P12026">
        <v>17.250813781863201</v>
      </c>
      <c r="Q12026">
        <v>68.025082803311605</v>
      </c>
      <c r="R12026">
        <v>3.0476259180018002E-4</v>
      </c>
      <c r="S12026">
        <v>15.048824852088799</v>
      </c>
      <c r="T12026">
        <v>198.65704091906099</v>
      </c>
      <c r="U12026">
        <v>213.70617053374201</v>
      </c>
      <c r="V12026">
        <v>219205.178291296</v>
      </c>
      <c r="W12026">
        <v>20208.957897018001</v>
      </c>
      <c r="X12026">
        <v>1480.80217127983</v>
      </c>
      <c r="Y12026">
        <v>40.907553608105097</v>
      </c>
      <c r="Z12026">
        <v>0.20240852551928501</v>
      </c>
      <c r="AA12026">
        <v>11581.9711779233</v>
      </c>
      <c r="AB12026">
        <v>296.09532866633401</v>
      </c>
      <c r="AC12026">
        <v>32.371311648626303</v>
      </c>
      <c r="AD12026">
        <v>337.02901353802503</v>
      </c>
      <c r="AE12026">
        <v>4510.1022264748999</v>
      </c>
      <c r="AF12026">
        <v>44974.187557870398</v>
      </c>
    </row>
    <row r="12027" spans="1:32" x14ac:dyDescent="0.25">
      <c r="A12027" t="s">
        <v>32</v>
      </c>
      <c r="B12027">
        <v>1</v>
      </c>
      <c r="C12027" t="s">
        <v>314</v>
      </c>
      <c r="D12027">
        <v>208</v>
      </c>
      <c r="E12027" t="s">
        <v>34</v>
      </c>
      <c r="F12027" t="s">
        <v>45</v>
      </c>
      <c r="G12027" t="s">
        <v>43</v>
      </c>
      <c r="H12027" t="s">
        <v>175</v>
      </c>
      <c r="I12027" t="s">
        <v>56</v>
      </c>
      <c r="J12027" t="s">
        <v>314</v>
      </c>
      <c r="K12027">
        <v>42369</v>
      </c>
      <c r="L12027">
        <v>2015</v>
      </c>
      <c r="M12027" t="s">
        <v>57</v>
      </c>
      <c r="N12027">
        <v>100</v>
      </c>
      <c r="O12027">
        <v>106.9166400024</v>
      </c>
      <c r="P12027">
        <v>19.9094103013582</v>
      </c>
      <c r="Q12027">
        <v>91.901613789212703</v>
      </c>
      <c r="R12027">
        <v>1.2070139278397299E-7</v>
      </c>
      <c r="S12027">
        <v>21.5091918889445</v>
      </c>
      <c r="T12027">
        <v>179.27508209164401</v>
      </c>
      <c r="U12027">
        <v>200.78427410128899</v>
      </c>
      <c r="V12027">
        <v>218915.91827637199</v>
      </c>
      <c r="W12027">
        <v>20169.1511149711</v>
      </c>
      <c r="X12027">
        <v>1578.30857471483</v>
      </c>
      <c r="Y12027">
        <v>44.411721948554899</v>
      </c>
      <c r="Z12027">
        <v>0.23288450030987101</v>
      </c>
      <c r="AA12027">
        <v>13153.927400434201</v>
      </c>
      <c r="AB12027">
        <v>343.26867658771403</v>
      </c>
      <c r="AC12027">
        <v>56.275658407183002</v>
      </c>
      <c r="AD12027">
        <v>363.55048547554998</v>
      </c>
      <c r="AE12027">
        <v>5212.9458303643496</v>
      </c>
      <c r="AF12027">
        <v>44974.188738425903</v>
      </c>
    </row>
    <row r="12028" spans="1:32" x14ac:dyDescent="0.25">
      <c r="A12028" t="s">
        <v>32</v>
      </c>
      <c r="B12028">
        <v>1</v>
      </c>
      <c r="C12028" t="s">
        <v>314</v>
      </c>
      <c r="D12028">
        <v>208</v>
      </c>
      <c r="E12028" t="s">
        <v>34</v>
      </c>
      <c r="F12028" t="s">
        <v>45</v>
      </c>
      <c r="G12028" t="s">
        <v>43</v>
      </c>
      <c r="H12028" t="s">
        <v>175</v>
      </c>
      <c r="I12028" t="s">
        <v>56</v>
      </c>
      <c r="J12028" t="s">
        <v>314</v>
      </c>
      <c r="K12028">
        <v>42735</v>
      </c>
      <c r="L12028">
        <v>2016</v>
      </c>
      <c r="M12028" t="s">
        <v>57</v>
      </c>
      <c r="N12028">
        <v>100</v>
      </c>
      <c r="O12028">
        <v>100.50675182574</v>
      </c>
      <c r="P12028">
        <v>18.7006762789851</v>
      </c>
      <c r="Q12028">
        <v>105.101355873655</v>
      </c>
      <c r="R12028">
        <v>6.9747564633351996E-6</v>
      </c>
      <c r="S12028">
        <v>15.307009568698</v>
      </c>
      <c r="T12028">
        <v>156.839988839245</v>
      </c>
      <c r="U12028">
        <v>172.14700538269901</v>
      </c>
      <c r="V12028">
        <v>218492.844105058</v>
      </c>
      <c r="W12028">
        <v>20104.5398416639</v>
      </c>
      <c r="X12028">
        <v>1479.68690050089</v>
      </c>
      <c r="Y12028">
        <v>43.922072939891798</v>
      </c>
      <c r="Z12028">
        <v>0.26133098995528098</v>
      </c>
      <c r="AA12028">
        <v>10943.7243404241</v>
      </c>
      <c r="AB12028">
        <v>289.20701757634203</v>
      </c>
      <c r="AC12028">
        <v>41.196390969098701</v>
      </c>
      <c r="AD12028">
        <v>346.81038064281103</v>
      </c>
      <c r="AE12028">
        <v>4409.3468593032803</v>
      </c>
      <c r="AF12028">
        <v>44974.189918981501</v>
      </c>
    </row>
    <row r="12029" spans="1:32" x14ac:dyDescent="0.25">
      <c r="A12029" t="s">
        <v>32</v>
      </c>
      <c r="B12029">
        <v>1</v>
      </c>
      <c r="C12029" t="s">
        <v>314</v>
      </c>
      <c r="D12029">
        <v>208</v>
      </c>
      <c r="E12029" t="s">
        <v>34</v>
      </c>
      <c r="F12029" t="s">
        <v>45</v>
      </c>
      <c r="G12029" t="s">
        <v>43</v>
      </c>
      <c r="H12029" t="s">
        <v>175</v>
      </c>
      <c r="I12029" t="s">
        <v>56</v>
      </c>
      <c r="J12029" t="s">
        <v>314</v>
      </c>
      <c r="K12029">
        <v>43100</v>
      </c>
      <c r="L12029">
        <v>2017</v>
      </c>
      <c r="M12029" t="s">
        <v>57</v>
      </c>
      <c r="N12029">
        <v>100</v>
      </c>
      <c r="O12029">
        <v>111.40786164373699</v>
      </c>
      <c r="P12029">
        <v>20.1532954177984</v>
      </c>
      <c r="Q12029">
        <v>115.175274671827</v>
      </c>
      <c r="R12029">
        <v>8.4736292573206497E-9</v>
      </c>
      <c r="S12029">
        <v>41.840999093215103</v>
      </c>
      <c r="T12029">
        <v>100.27572566168</v>
      </c>
      <c r="U12029">
        <v>142.11672476336901</v>
      </c>
      <c r="V12029">
        <v>218265.02454956001</v>
      </c>
      <c r="W12029">
        <v>20056.232112138801</v>
      </c>
      <c r="X12029">
        <v>1533.86071117089</v>
      </c>
      <c r="Y12029">
        <v>40.655026215625902</v>
      </c>
      <c r="Z12029">
        <v>0.216681268240866</v>
      </c>
      <c r="AA12029">
        <v>13117.9070416165</v>
      </c>
      <c r="AB12029">
        <v>329.17677006590202</v>
      </c>
      <c r="AC12029">
        <v>55.386524194215099</v>
      </c>
      <c r="AD12029">
        <v>333.945420358094</v>
      </c>
      <c r="AE12029">
        <v>4985.33546560988</v>
      </c>
      <c r="AF12029">
        <v>44974.191099536998</v>
      </c>
    </row>
    <row r="12030" spans="1:32" x14ac:dyDescent="0.25">
      <c r="A12030" t="s">
        <v>32</v>
      </c>
      <c r="B12030">
        <v>1</v>
      </c>
      <c r="C12030" t="s">
        <v>314</v>
      </c>
      <c r="D12030">
        <v>208</v>
      </c>
      <c r="E12030" t="s">
        <v>34</v>
      </c>
      <c r="F12030" t="s">
        <v>45</v>
      </c>
      <c r="G12030" t="s">
        <v>43</v>
      </c>
      <c r="H12030" t="s">
        <v>175</v>
      </c>
      <c r="I12030" t="s">
        <v>56</v>
      </c>
      <c r="J12030" t="s">
        <v>314</v>
      </c>
      <c r="K12030">
        <v>43465</v>
      </c>
      <c r="L12030">
        <v>2018</v>
      </c>
      <c r="M12030" t="s">
        <v>57</v>
      </c>
      <c r="N12030">
        <v>100</v>
      </c>
      <c r="O12030">
        <v>83.961097459346007</v>
      </c>
      <c r="P12030">
        <v>15.711495625069601</v>
      </c>
      <c r="Q12030">
        <v>56.800168725389398</v>
      </c>
      <c r="R12030">
        <v>2.86062173359976E-6</v>
      </c>
      <c r="S12030">
        <v>11.026307968804399</v>
      </c>
      <c r="T12030">
        <v>137.54513659070901</v>
      </c>
      <c r="U12030">
        <v>148.571447420135</v>
      </c>
      <c r="V12030">
        <v>217961.527336692</v>
      </c>
      <c r="W12030">
        <v>20037.467184212001</v>
      </c>
      <c r="X12030">
        <v>1657.10778112516</v>
      </c>
      <c r="Y12030">
        <v>44.837442095793001</v>
      </c>
      <c r="Z12030">
        <v>0.22751099931313701</v>
      </c>
      <c r="AA12030">
        <v>14377.9970026805</v>
      </c>
      <c r="AB12030">
        <v>374.99846347148298</v>
      </c>
      <c r="AC12030">
        <v>57.0101833190446</v>
      </c>
      <c r="AD12030">
        <v>425.12078072571001</v>
      </c>
      <c r="AE12030">
        <v>5693.5282942266604</v>
      </c>
      <c r="AF12030">
        <v>44974.192280092597</v>
      </c>
    </row>
    <row r="12031" spans="1:32" x14ac:dyDescent="0.25">
      <c r="A12031" t="s">
        <v>32</v>
      </c>
      <c r="B12031">
        <v>1</v>
      </c>
      <c r="C12031" t="s">
        <v>314</v>
      </c>
      <c r="D12031">
        <v>208</v>
      </c>
      <c r="E12031" t="s">
        <v>34</v>
      </c>
      <c r="F12031" t="s">
        <v>45</v>
      </c>
      <c r="G12031" t="s">
        <v>43</v>
      </c>
      <c r="H12031" t="s">
        <v>175</v>
      </c>
      <c r="I12031" t="s">
        <v>56</v>
      </c>
      <c r="J12031" t="s">
        <v>314</v>
      </c>
      <c r="K12031">
        <v>43830</v>
      </c>
      <c r="L12031">
        <v>2019</v>
      </c>
      <c r="M12031" t="s">
        <v>57</v>
      </c>
      <c r="N12031">
        <v>100</v>
      </c>
      <c r="O12031">
        <v>82.421370027931502</v>
      </c>
      <c r="P12031">
        <v>15.551315303076001</v>
      </c>
      <c r="Q12031">
        <v>45.915919503311002</v>
      </c>
      <c r="R12031">
        <v>2.20126051876445E-7</v>
      </c>
      <c r="S12031">
        <v>14.372058115638501</v>
      </c>
      <c r="T12031">
        <v>183.57123455402399</v>
      </c>
      <c r="U12031">
        <v>197.94329288978801</v>
      </c>
      <c r="V12031">
        <v>217763.79483789499</v>
      </c>
      <c r="W12031">
        <v>20067.0684750623</v>
      </c>
      <c r="X12031">
        <v>1705.5457885242199</v>
      </c>
      <c r="Y12031">
        <v>44.644994607079497</v>
      </c>
      <c r="Z12031">
        <v>0.227995045769773</v>
      </c>
      <c r="AA12031">
        <v>15719.0633140634</v>
      </c>
      <c r="AB12031">
        <v>396.278134710595</v>
      </c>
      <c r="AC12031">
        <v>66.486095720672097</v>
      </c>
      <c r="AD12031">
        <v>408.78980501977799</v>
      </c>
      <c r="AE12031">
        <v>6012.0414920701496</v>
      </c>
      <c r="AF12031">
        <v>44974.193472222199</v>
      </c>
    </row>
    <row r="12032" spans="1:32" x14ac:dyDescent="0.25">
      <c r="A12032" t="s">
        <v>32</v>
      </c>
      <c r="B12032">
        <v>1</v>
      </c>
      <c r="C12032" t="s">
        <v>314</v>
      </c>
      <c r="D12032">
        <v>208</v>
      </c>
      <c r="E12032" t="s">
        <v>34</v>
      </c>
      <c r="F12032" t="s">
        <v>45</v>
      </c>
      <c r="G12032" t="s">
        <v>43</v>
      </c>
      <c r="H12032" t="s">
        <v>175</v>
      </c>
      <c r="I12032" t="s">
        <v>56</v>
      </c>
      <c r="J12032" t="s">
        <v>314</v>
      </c>
      <c r="K12032">
        <v>44196</v>
      </c>
      <c r="L12032">
        <v>2020</v>
      </c>
      <c r="M12032" t="s">
        <v>57</v>
      </c>
      <c r="N12032">
        <v>100</v>
      </c>
      <c r="O12032">
        <v>75.378265688438205</v>
      </c>
      <c r="P12032">
        <v>14.598086137877401</v>
      </c>
      <c r="Q12032">
        <v>28.9055168796605</v>
      </c>
      <c r="R12032">
        <v>1.8789330422080501E-5</v>
      </c>
      <c r="S12032">
        <v>12.6076046217576</v>
      </c>
      <c r="T12032">
        <v>255.72730913377401</v>
      </c>
      <c r="U12032">
        <v>268.33493254486302</v>
      </c>
      <c r="V12032">
        <v>217286.79859082299</v>
      </c>
      <c r="W12032">
        <v>20090.969522104599</v>
      </c>
      <c r="X12032">
        <v>1520.6339622829801</v>
      </c>
      <c r="Y12032">
        <v>42.342040569065901</v>
      </c>
      <c r="Z12032">
        <v>0.201502581773159</v>
      </c>
      <c r="AA12032">
        <v>12769.7299194692</v>
      </c>
      <c r="AB12032">
        <v>335.03937997988203</v>
      </c>
      <c r="AC12032">
        <v>27.430501987188599</v>
      </c>
      <c r="AD12032">
        <v>382.30455142330999</v>
      </c>
      <c r="AE12032">
        <v>5129.3648544626703</v>
      </c>
      <c r="AF12032">
        <v>44974.1946412037</v>
      </c>
    </row>
    <row r="12033" spans="1:32" x14ac:dyDescent="0.25">
      <c r="A12033" t="s">
        <v>32</v>
      </c>
      <c r="B12033">
        <v>1</v>
      </c>
      <c r="C12033" t="s">
        <v>314</v>
      </c>
      <c r="D12033">
        <v>208</v>
      </c>
      <c r="E12033" t="s">
        <v>34</v>
      </c>
      <c r="F12033" t="s">
        <v>45</v>
      </c>
      <c r="G12033" t="s">
        <v>43</v>
      </c>
      <c r="H12033" t="s">
        <v>175</v>
      </c>
      <c r="I12033" t="s">
        <v>56</v>
      </c>
      <c r="J12033" t="s">
        <v>314</v>
      </c>
      <c r="K12033">
        <v>44561</v>
      </c>
      <c r="L12033">
        <v>2021</v>
      </c>
      <c r="M12033" t="s">
        <v>57</v>
      </c>
      <c r="N12033">
        <v>100</v>
      </c>
      <c r="O12033">
        <v>127.997894051034</v>
      </c>
      <c r="P12033">
        <v>23.834288012120901</v>
      </c>
      <c r="Q12033">
        <v>91.036496173195204</v>
      </c>
      <c r="R12033">
        <v>8.2700449967320103E-4</v>
      </c>
      <c r="S12033">
        <v>9.8506029594867197</v>
      </c>
      <c r="T12033">
        <v>199.72748714703599</v>
      </c>
      <c r="U12033">
        <v>209.57891711102201</v>
      </c>
      <c r="V12033">
        <v>216990.51809382901</v>
      </c>
      <c r="W12033">
        <v>20009.467125614399</v>
      </c>
      <c r="X12033">
        <v>1600.9106776564299</v>
      </c>
      <c r="Y12033">
        <v>44.599536542451503</v>
      </c>
      <c r="Z12033">
        <v>0.20139567976661399</v>
      </c>
      <c r="AA12033">
        <v>13815.834762299701</v>
      </c>
      <c r="AB12033">
        <v>357.45958171262998</v>
      </c>
      <c r="AC12033">
        <v>41.675761230296402</v>
      </c>
      <c r="AD12033">
        <v>402.07126510747702</v>
      </c>
      <c r="AE12033">
        <v>5420.05755615211</v>
      </c>
      <c r="AF12033">
        <v>44974.195821759298</v>
      </c>
    </row>
    <row r="12034" spans="1:32" x14ac:dyDescent="0.25">
      <c r="A12034" t="s">
        <v>32</v>
      </c>
      <c r="B12034">
        <v>1</v>
      </c>
      <c r="C12034" t="s">
        <v>315</v>
      </c>
      <c r="D12034">
        <v>209</v>
      </c>
      <c r="E12034" t="s">
        <v>34</v>
      </c>
      <c r="F12034" t="s">
        <v>35</v>
      </c>
      <c r="G12034" t="s">
        <v>53</v>
      </c>
      <c r="H12034" t="s">
        <v>175</v>
      </c>
      <c r="I12034" t="s">
        <v>56</v>
      </c>
      <c r="J12034" t="s">
        <v>315</v>
      </c>
      <c r="K12034">
        <v>27759</v>
      </c>
      <c r="L12034">
        <v>1975</v>
      </c>
      <c r="M12034" t="s">
        <v>57</v>
      </c>
      <c r="N12034">
        <v>100</v>
      </c>
      <c r="O12034">
        <v>13.1719417785297</v>
      </c>
      <c r="P12034">
        <v>5.6993822583284404</v>
      </c>
      <c r="Q12034">
        <v>408.96757751437298</v>
      </c>
      <c r="R12034">
        <v>5.86738236832606E-4</v>
      </c>
      <c r="S12034">
        <v>10.621431943670901</v>
      </c>
      <c r="T12034">
        <v>14.8497374906849</v>
      </c>
      <c r="U12034">
        <v>25.471756172592599</v>
      </c>
      <c r="V12034">
        <v>97769.022439041</v>
      </c>
      <c r="W12034">
        <v>8240.5687164332194</v>
      </c>
      <c r="X12034">
        <v>1372.97958954707</v>
      </c>
      <c r="Y12034">
        <v>39.894875115423503</v>
      </c>
      <c r="Z12034">
        <v>0.56525304796053299</v>
      </c>
      <c r="AA12034">
        <v>32484.6691956586</v>
      </c>
      <c r="AB12034">
        <v>945.644348643733</v>
      </c>
      <c r="AC12034">
        <v>828.08051052829103</v>
      </c>
      <c r="AD12034">
        <v>374.44710478478402</v>
      </c>
      <c r="AE12034">
        <v>21462</v>
      </c>
      <c r="AF12034">
        <v>44974.142905092602</v>
      </c>
    </row>
    <row r="12035" spans="1:32" x14ac:dyDescent="0.25">
      <c r="A12035" t="s">
        <v>32</v>
      </c>
      <c r="B12035">
        <v>1</v>
      </c>
      <c r="C12035" t="s">
        <v>315</v>
      </c>
      <c r="D12035">
        <v>209</v>
      </c>
      <c r="E12035" t="s">
        <v>34</v>
      </c>
      <c r="F12035" t="s">
        <v>35</v>
      </c>
      <c r="G12035" t="s">
        <v>53</v>
      </c>
      <c r="H12035" t="s">
        <v>175</v>
      </c>
      <c r="I12035" t="s">
        <v>56</v>
      </c>
      <c r="J12035" t="s">
        <v>315</v>
      </c>
      <c r="K12035">
        <v>28125</v>
      </c>
      <c r="L12035">
        <v>1976</v>
      </c>
      <c r="M12035" t="s">
        <v>57</v>
      </c>
      <c r="N12035">
        <v>100</v>
      </c>
      <c r="O12035">
        <v>3.1977996708101499</v>
      </c>
      <c r="P12035">
        <v>1.43267670908262</v>
      </c>
      <c r="Q12035">
        <v>115.710120835187</v>
      </c>
      <c r="R12035">
        <v>1.9360671485463699E-4</v>
      </c>
      <c r="S12035">
        <v>12.4730985161635</v>
      </c>
      <c r="T12035">
        <v>13.9777290608505</v>
      </c>
      <c r="U12035">
        <v>26.451021183729001</v>
      </c>
      <c r="V12035">
        <v>97678.621960897101</v>
      </c>
      <c r="W12035">
        <v>8236.4755551135204</v>
      </c>
      <c r="X12035">
        <v>1322.57786946034</v>
      </c>
      <c r="Y12035">
        <v>38.771420776623899</v>
      </c>
      <c r="Z12035">
        <v>0.56940494409452402</v>
      </c>
      <c r="AA12035">
        <v>7627.3464052747004</v>
      </c>
      <c r="AB12035">
        <v>227.781047790282</v>
      </c>
      <c r="AC12035">
        <v>184.49584459559</v>
      </c>
      <c r="AD12035">
        <v>90.550093278214007</v>
      </c>
      <c r="AE12035">
        <v>5571</v>
      </c>
      <c r="AF12035">
        <v>44974.144108796303</v>
      </c>
    </row>
    <row r="12036" spans="1:32" x14ac:dyDescent="0.25">
      <c r="A12036" t="s">
        <v>32</v>
      </c>
      <c r="B12036">
        <v>1</v>
      </c>
      <c r="C12036" t="s">
        <v>315</v>
      </c>
      <c r="D12036">
        <v>209</v>
      </c>
      <c r="E12036" t="s">
        <v>34</v>
      </c>
      <c r="F12036" t="s">
        <v>35</v>
      </c>
      <c r="G12036" t="s">
        <v>53</v>
      </c>
      <c r="H12036" t="s">
        <v>175</v>
      </c>
      <c r="I12036" t="s">
        <v>56</v>
      </c>
      <c r="J12036" t="s">
        <v>315</v>
      </c>
      <c r="K12036">
        <v>28490</v>
      </c>
      <c r="L12036">
        <v>1977</v>
      </c>
      <c r="M12036" t="s">
        <v>57</v>
      </c>
      <c r="N12036">
        <v>100</v>
      </c>
      <c r="O12036">
        <v>3.17968157732754</v>
      </c>
      <c r="P12036">
        <v>1.43784265472844</v>
      </c>
      <c r="Q12036">
        <v>103.912991595262</v>
      </c>
      <c r="R12036">
        <v>2.7691108841820903E-4</v>
      </c>
      <c r="S12036">
        <v>10.391962508587101</v>
      </c>
      <c r="T12036">
        <v>14.0607592377931</v>
      </c>
      <c r="U12036">
        <v>24.452998657468601</v>
      </c>
      <c r="V12036">
        <v>97510.507436501197</v>
      </c>
      <c r="W12036">
        <v>8220.5056280750196</v>
      </c>
      <c r="X12036">
        <v>1355.2242556184001</v>
      </c>
      <c r="Y12036">
        <v>39.349929424551497</v>
      </c>
      <c r="Z12036">
        <v>0.56617947074253105</v>
      </c>
      <c r="AA12036">
        <v>8139.3286066146902</v>
      </c>
      <c r="AB12036">
        <v>236.733182781132</v>
      </c>
      <c r="AC12036">
        <v>202.45540585530901</v>
      </c>
      <c r="AD12036">
        <v>98.878841284673697</v>
      </c>
      <c r="AE12036">
        <v>5547</v>
      </c>
      <c r="AF12036">
        <v>44974.145300925898</v>
      </c>
    </row>
    <row r="12037" spans="1:32" x14ac:dyDescent="0.25">
      <c r="A12037" t="s">
        <v>32</v>
      </c>
      <c r="B12037">
        <v>1</v>
      </c>
      <c r="C12037" t="s">
        <v>315</v>
      </c>
      <c r="D12037">
        <v>209</v>
      </c>
      <c r="E12037" t="s">
        <v>34</v>
      </c>
      <c r="F12037" t="s">
        <v>35</v>
      </c>
      <c r="G12037" t="s">
        <v>53</v>
      </c>
      <c r="H12037" t="s">
        <v>175</v>
      </c>
      <c r="I12037" t="s">
        <v>56</v>
      </c>
      <c r="J12037" t="s">
        <v>315</v>
      </c>
      <c r="K12037">
        <v>28855</v>
      </c>
      <c r="L12037">
        <v>1978</v>
      </c>
      <c r="M12037" t="s">
        <v>57</v>
      </c>
      <c r="N12037">
        <v>100</v>
      </c>
      <c r="O12037">
        <v>3.6909141621153698</v>
      </c>
      <c r="P12037">
        <v>1.5339615641306901</v>
      </c>
      <c r="Q12037">
        <v>110.259871942031</v>
      </c>
      <c r="R12037">
        <v>3.9660242953042801E-4</v>
      </c>
      <c r="S12037">
        <v>12.8015927245683</v>
      </c>
      <c r="T12037">
        <v>16.163898016063399</v>
      </c>
      <c r="U12037">
        <v>28.965887343061201</v>
      </c>
      <c r="V12037">
        <v>97322.789501186999</v>
      </c>
      <c r="W12037">
        <v>8208.6672583347008</v>
      </c>
      <c r="X12037">
        <v>1377.36575689919</v>
      </c>
      <c r="Y12037">
        <v>40.287624310061702</v>
      </c>
      <c r="Z12037">
        <v>0.57340397455984005</v>
      </c>
      <c r="AA12037">
        <v>8627.0685350014592</v>
      </c>
      <c r="AB12037">
        <v>254.563894471829</v>
      </c>
      <c r="AC12037">
        <v>218.59666571155699</v>
      </c>
      <c r="AD12037">
        <v>100.937992244184</v>
      </c>
      <c r="AE12037">
        <v>5547</v>
      </c>
      <c r="AF12037">
        <v>44974.146493055603</v>
      </c>
    </row>
    <row r="12038" spans="1:32" x14ac:dyDescent="0.25">
      <c r="A12038" t="s">
        <v>32</v>
      </c>
      <c r="B12038">
        <v>1</v>
      </c>
      <c r="C12038" t="s">
        <v>315</v>
      </c>
      <c r="D12038">
        <v>209</v>
      </c>
      <c r="E12038" t="s">
        <v>34</v>
      </c>
      <c r="F12038" t="s">
        <v>35</v>
      </c>
      <c r="G12038" t="s">
        <v>53</v>
      </c>
      <c r="H12038" t="s">
        <v>175</v>
      </c>
      <c r="I12038" t="s">
        <v>56</v>
      </c>
      <c r="J12038" t="s">
        <v>315</v>
      </c>
      <c r="K12038">
        <v>29220</v>
      </c>
      <c r="L12038">
        <v>1979</v>
      </c>
      <c r="M12038" t="s">
        <v>57</v>
      </c>
      <c r="N12038">
        <v>100</v>
      </c>
      <c r="O12038">
        <v>3.28560878144933</v>
      </c>
      <c r="P12038">
        <v>1.4757823976020099</v>
      </c>
      <c r="Q12038">
        <v>100.033763414074</v>
      </c>
      <c r="R12038">
        <v>7.6350567633448802E-4</v>
      </c>
      <c r="S12038">
        <v>8.8377014831038796</v>
      </c>
      <c r="T12038">
        <v>21.405443517977002</v>
      </c>
      <c r="U12038">
        <v>30.243908506757201</v>
      </c>
      <c r="V12038">
        <v>97131.138010859097</v>
      </c>
      <c r="W12038">
        <v>8193.4525677449292</v>
      </c>
      <c r="X12038">
        <v>1351.94523967176</v>
      </c>
      <c r="Y12038">
        <v>39.1823853885274</v>
      </c>
      <c r="Z12038">
        <v>0.55438194928723705</v>
      </c>
      <c r="AA12038">
        <v>7923.4068018653898</v>
      </c>
      <c r="AB12038">
        <v>233.06961095454801</v>
      </c>
      <c r="AC12038">
        <v>196.87404112827701</v>
      </c>
      <c r="AD12038">
        <v>102.747267716599</v>
      </c>
      <c r="AE12038">
        <v>5547</v>
      </c>
      <c r="AF12038">
        <v>44974.147685185198</v>
      </c>
    </row>
    <row r="12039" spans="1:32" x14ac:dyDescent="0.25">
      <c r="A12039" t="s">
        <v>32</v>
      </c>
      <c r="B12039">
        <v>1</v>
      </c>
      <c r="C12039" t="s">
        <v>315</v>
      </c>
      <c r="D12039">
        <v>209</v>
      </c>
      <c r="E12039" t="s">
        <v>34</v>
      </c>
      <c r="F12039" t="s">
        <v>35</v>
      </c>
      <c r="G12039" t="s">
        <v>53</v>
      </c>
      <c r="H12039" t="s">
        <v>175</v>
      </c>
      <c r="I12039" t="s">
        <v>56</v>
      </c>
      <c r="J12039" t="s">
        <v>315</v>
      </c>
      <c r="K12039">
        <v>29586</v>
      </c>
      <c r="L12039">
        <v>1980</v>
      </c>
      <c r="M12039" t="s">
        <v>57</v>
      </c>
      <c r="N12039">
        <v>100</v>
      </c>
      <c r="O12039">
        <v>3.1847641476419399</v>
      </c>
      <c r="P12039">
        <v>1.4464257555783799</v>
      </c>
      <c r="Q12039">
        <v>102.30451715950799</v>
      </c>
      <c r="R12039">
        <v>5.6748265920982801E-4</v>
      </c>
      <c r="S12039">
        <v>10.5815593287418</v>
      </c>
      <c r="T12039">
        <v>18.0705811167444</v>
      </c>
      <c r="U12039">
        <v>28.6527079281454</v>
      </c>
      <c r="V12039">
        <v>96954.770891466906</v>
      </c>
      <c r="W12039">
        <v>8176.8068585926503</v>
      </c>
      <c r="X12039">
        <v>1355.19745610942</v>
      </c>
      <c r="Y12039">
        <v>39.533938236482797</v>
      </c>
      <c r="Z12039">
        <v>0.56619967415876304</v>
      </c>
      <c r="AA12039">
        <v>8587.1393550413395</v>
      </c>
      <c r="AB12039">
        <v>251.398474743159</v>
      </c>
      <c r="AC12039">
        <v>212.15219718485699</v>
      </c>
      <c r="AD12039">
        <v>102.183459340615</v>
      </c>
      <c r="AE12039">
        <v>5571</v>
      </c>
      <c r="AF12039">
        <v>44974.1488888889</v>
      </c>
    </row>
    <row r="12040" spans="1:32" x14ac:dyDescent="0.25">
      <c r="A12040" t="s">
        <v>32</v>
      </c>
      <c r="B12040">
        <v>1</v>
      </c>
      <c r="C12040" t="s">
        <v>315</v>
      </c>
      <c r="D12040">
        <v>209</v>
      </c>
      <c r="E12040" t="s">
        <v>34</v>
      </c>
      <c r="F12040" t="s">
        <v>35</v>
      </c>
      <c r="G12040" t="s">
        <v>53</v>
      </c>
      <c r="H12040" t="s">
        <v>175</v>
      </c>
      <c r="I12040" t="s">
        <v>56</v>
      </c>
      <c r="J12040" t="s">
        <v>315</v>
      </c>
      <c r="K12040">
        <v>29951</v>
      </c>
      <c r="L12040">
        <v>1981</v>
      </c>
      <c r="M12040" t="s">
        <v>57</v>
      </c>
      <c r="N12040">
        <v>100</v>
      </c>
      <c r="O12040">
        <v>3.21904834118883</v>
      </c>
      <c r="P12040">
        <v>1.4756379828505199</v>
      </c>
      <c r="Q12040">
        <v>102.030566395466</v>
      </c>
      <c r="R12040">
        <v>3.6195145706344298E-4</v>
      </c>
      <c r="S12040">
        <v>9.5777539983132201</v>
      </c>
      <c r="T12040">
        <v>15.3986157883832</v>
      </c>
      <c r="U12040">
        <v>24.9767317381535</v>
      </c>
      <c r="V12040">
        <v>96783.103536962604</v>
      </c>
      <c r="W12040">
        <v>8158.72257158926</v>
      </c>
      <c r="X12040">
        <v>1356.8342356666899</v>
      </c>
      <c r="Y12040">
        <v>39.718444213540501</v>
      </c>
      <c r="Z12040">
        <v>0.57042981864286402</v>
      </c>
      <c r="AA12040">
        <v>8015.4238661025802</v>
      </c>
      <c r="AB12040">
        <v>238.109045340248</v>
      </c>
      <c r="AC12040">
        <v>199.075795217978</v>
      </c>
      <c r="AD12040">
        <v>98.8224223784446</v>
      </c>
      <c r="AE12040">
        <v>5547</v>
      </c>
      <c r="AF12040">
        <v>44974.150092592601</v>
      </c>
    </row>
    <row r="12041" spans="1:32" x14ac:dyDescent="0.25">
      <c r="A12041" t="s">
        <v>32</v>
      </c>
      <c r="B12041">
        <v>1</v>
      </c>
      <c r="C12041" t="s">
        <v>315</v>
      </c>
      <c r="D12041">
        <v>209</v>
      </c>
      <c r="E12041" t="s">
        <v>34</v>
      </c>
      <c r="F12041" t="s">
        <v>35</v>
      </c>
      <c r="G12041" t="s">
        <v>53</v>
      </c>
      <c r="H12041" t="s">
        <v>175</v>
      </c>
      <c r="I12041" t="s">
        <v>56</v>
      </c>
      <c r="J12041" t="s">
        <v>315</v>
      </c>
      <c r="K12041">
        <v>30316</v>
      </c>
      <c r="L12041">
        <v>1982</v>
      </c>
      <c r="M12041" t="s">
        <v>57</v>
      </c>
      <c r="N12041">
        <v>100</v>
      </c>
      <c r="O12041">
        <v>2.60398625996045</v>
      </c>
      <c r="P12041">
        <v>1.31084165571973</v>
      </c>
      <c r="Q12041">
        <v>81.718708502284699</v>
      </c>
      <c r="R12041">
        <v>6.3696631949126503E-4</v>
      </c>
      <c r="S12041">
        <v>9.0572230302268899</v>
      </c>
      <c r="T12041">
        <v>16.032018851840999</v>
      </c>
      <c r="U12041">
        <v>25.0898788483874</v>
      </c>
      <c r="V12041">
        <v>96570.242466823707</v>
      </c>
      <c r="W12041">
        <v>8139.7903110166499</v>
      </c>
      <c r="X12041">
        <v>1345.63759528632</v>
      </c>
      <c r="Y12041">
        <v>38.536705153866301</v>
      </c>
      <c r="Z12041">
        <v>0.53538410707074802</v>
      </c>
      <c r="AA12041">
        <v>8179.3715201232299</v>
      </c>
      <c r="AB12041">
        <v>235.18788828899599</v>
      </c>
      <c r="AC12041">
        <v>184.65871822239501</v>
      </c>
      <c r="AD12041">
        <v>106.21827537962101</v>
      </c>
      <c r="AE12041">
        <v>5547</v>
      </c>
      <c r="AF12041">
        <v>44974.151319444398</v>
      </c>
    </row>
    <row r="12042" spans="1:32" x14ac:dyDescent="0.25">
      <c r="A12042" t="s">
        <v>32</v>
      </c>
      <c r="B12042">
        <v>1</v>
      </c>
      <c r="C12042" t="s">
        <v>315</v>
      </c>
      <c r="D12042">
        <v>209</v>
      </c>
      <c r="E12042" t="s">
        <v>34</v>
      </c>
      <c r="F12042" t="s">
        <v>35</v>
      </c>
      <c r="G12042" t="s">
        <v>53</v>
      </c>
      <c r="H12042" t="s">
        <v>175</v>
      </c>
      <c r="I12042" t="s">
        <v>56</v>
      </c>
      <c r="J12042" t="s">
        <v>315</v>
      </c>
      <c r="K12042">
        <v>30681</v>
      </c>
      <c r="L12042">
        <v>1983</v>
      </c>
      <c r="M12042" t="s">
        <v>57</v>
      </c>
      <c r="N12042">
        <v>100</v>
      </c>
      <c r="O12042">
        <v>3.1178240915454798</v>
      </c>
      <c r="P12042">
        <v>1.42595064895422</v>
      </c>
      <c r="Q12042">
        <v>102.99871899285699</v>
      </c>
      <c r="R12042">
        <v>4.4806376675758002E-4</v>
      </c>
      <c r="S12042">
        <v>12.607285493458001</v>
      </c>
      <c r="T12042">
        <v>14.8871789093091</v>
      </c>
      <c r="U12042">
        <v>27.494912466533901</v>
      </c>
      <c r="V12042">
        <v>96442.846629180902</v>
      </c>
      <c r="W12042">
        <v>8132.4097579761201</v>
      </c>
      <c r="X12042">
        <v>1360.7193199627</v>
      </c>
      <c r="Y12042">
        <v>39.758426865662997</v>
      </c>
      <c r="Z12042">
        <v>0.57392245094161098</v>
      </c>
      <c r="AA12042">
        <v>8180.2066307591504</v>
      </c>
      <c r="AB12042">
        <v>241.44782259124199</v>
      </c>
      <c r="AC12042">
        <v>209.757989614255</v>
      </c>
      <c r="AD12042">
        <v>96.998866552637807</v>
      </c>
      <c r="AE12042">
        <v>5547</v>
      </c>
      <c r="AF12042">
        <v>44974.152534722198</v>
      </c>
    </row>
    <row r="12043" spans="1:32" x14ac:dyDescent="0.25">
      <c r="A12043" t="s">
        <v>32</v>
      </c>
      <c r="B12043">
        <v>1</v>
      </c>
      <c r="C12043" t="s">
        <v>315</v>
      </c>
      <c r="D12043">
        <v>209</v>
      </c>
      <c r="E12043" t="s">
        <v>34</v>
      </c>
      <c r="F12043" t="s">
        <v>35</v>
      </c>
      <c r="G12043" t="s">
        <v>53</v>
      </c>
      <c r="H12043" t="s">
        <v>175</v>
      </c>
      <c r="I12043" t="s">
        <v>56</v>
      </c>
      <c r="J12043" t="s">
        <v>315</v>
      </c>
      <c r="K12043">
        <v>31047</v>
      </c>
      <c r="L12043">
        <v>1984</v>
      </c>
      <c r="M12043" t="s">
        <v>57</v>
      </c>
      <c r="N12043">
        <v>100</v>
      </c>
      <c r="O12043">
        <v>3.28835044947337</v>
      </c>
      <c r="P12043">
        <v>1.4673782308243899</v>
      </c>
      <c r="Q12043">
        <v>102.44985418942601</v>
      </c>
      <c r="R12043">
        <v>7.3524716653338795E-4</v>
      </c>
      <c r="S12043">
        <v>10.0285526653683</v>
      </c>
      <c r="T12043">
        <v>19.597304499680298</v>
      </c>
      <c r="U12043">
        <v>29.6265924122151</v>
      </c>
      <c r="V12043">
        <v>96290.370795874303</v>
      </c>
      <c r="W12043">
        <v>8122.3416082700896</v>
      </c>
      <c r="X12043">
        <v>1397.77172172376</v>
      </c>
      <c r="Y12043">
        <v>40.715842346586697</v>
      </c>
      <c r="Z12043">
        <v>0.575375404769912</v>
      </c>
      <c r="AA12043">
        <v>8990.0607439487194</v>
      </c>
      <c r="AB12043">
        <v>266.03436733098698</v>
      </c>
      <c r="AC12043">
        <v>226.56232679309699</v>
      </c>
      <c r="AD12043">
        <v>105.60296647607299</v>
      </c>
      <c r="AE12043">
        <v>5571</v>
      </c>
      <c r="AF12043">
        <v>44974.153738425899</v>
      </c>
    </row>
    <row r="12044" spans="1:32" x14ac:dyDescent="0.25">
      <c r="A12044" t="s">
        <v>32</v>
      </c>
      <c r="B12044">
        <v>1</v>
      </c>
      <c r="C12044" t="s">
        <v>315</v>
      </c>
      <c r="D12044">
        <v>209</v>
      </c>
      <c r="E12044" t="s">
        <v>34</v>
      </c>
      <c r="F12044" t="s">
        <v>35</v>
      </c>
      <c r="G12044" t="s">
        <v>53</v>
      </c>
      <c r="H12044" t="s">
        <v>175</v>
      </c>
      <c r="I12044" t="s">
        <v>56</v>
      </c>
      <c r="J12044" t="s">
        <v>315</v>
      </c>
      <c r="K12044">
        <v>31412</v>
      </c>
      <c r="L12044">
        <v>1985</v>
      </c>
      <c r="M12044" t="s">
        <v>57</v>
      </c>
      <c r="N12044">
        <v>100</v>
      </c>
      <c r="O12044">
        <v>2.8034081025401498</v>
      </c>
      <c r="P12044">
        <v>1.36798534447875</v>
      </c>
      <c r="Q12044">
        <v>85.862746845586599</v>
      </c>
      <c r="R12044">
        <v>4.0876058359527598E-4</v>
      </c>
      <c r="S12044">
        <v>11.9115534874025</v>
      </c>
      <c r="T12044">
        <v>16.830629161714</v>
      </c>
      <c r="U12044">
        <v>28.742591409700101</v>
      </c>
      <c r="V12044">
        <v>96102.762355234503</v>
      </c>
      <c r="W12044">
        <v>8105.0108246700202</v>
      </c>
      <c r="X12044">
        <v>1363.51382061514</v>
      </c>
      <c r="Y12044">
        <v>39.108217750261502</v>
      </c>
      <c r="Z12044">
        <v>0.54280937353485204</v>
      </c>
      <c r="AA12044">
        <v>8894.4264016013694</v>
      </c>
      <c r="AB12044">
        <v>260.44654900610198</v>
      </c>
      <c r="AC12044">
        <v>209.02847922241199</v>
      </c>
      <c r="AD12044">
        <v>108.3791545201</v>
      </c>
      <c r="AE12044">
        <v>5547</v>
      </c>
      <c r="AF12044">
        <v>44974.154965277798</v>
      </c>
    </row>
    <row r="12045" spans="1:32" x14ac:dyDescent="0.25">
      <c r="A12045" t="s">
        <v>32</v>
      </c>
      <c r="B12045">
        <v>1</v>
      </c>
      <c r="C12045" t="s">
        <v>315</v>
      </c>
      <c r="D12045">
        <v>209</v>
      </c>
      <c r="E12045" t="s">
        <v>34</v>
      </c>
      <c r="F12045" t="s">
        <v>35</v>
      </c>
      <c r="G12045" t="s">
        <v>53</v>
      </c>
      <c r="H12045" t="s">
        <v>175</v>
      </c>
      <c r="I12045" t="s">
        <v>56</v>
      </c>
      <c r="J12045" t="s">
        <v>315</v>
      </c>
      <c r="K12045">
        <v>31777</v>
      </c>
      <c r="L12045">
        <v>1986</v>
      </c>
      <c r="M12045" t="s">
        <v>57</v>
      </c>
      <c r="N12045">
        <v>100</v>
      </c>
      <c r="O12045">
        <v>3.6982663221762699</v>
      </c>
      <c r="P12045">
        <v>1.5626121677904501</v>
      </c>
      <c r="Q12045">
        <v>114.867221461246</v>
      </c>
      <c r="R12045">
        <v>1.15806816764118E-3</v>
      </c>
      <c r="S12045">
        <v>10.9854705001</v>
      </c>
      <c r="T12045">
        <v>20.949905581306101</v>
      </c>
      <c r="U12045">
        <v>31.936534149573699</v>
      </c>
      <c r="V12045">
        <v>95947.374636703797</v>
      </c>
      <c r="W12045">
        <v>8095.5497243586296</v>
      </c>
      <c r="X12045">
        <v>1380.26743211198</v>
      </c>
      <c r="Y12045">
        <v>40.910782077237101</v>
      </c>
      <c r="Z12045">
        <v>0.58459027011878295</v>
      </c>
      <c r="AA12045">
        <v>8448.9822784561093</v>
      </c>
      <c r="AB12045">
        <v>249.135252688809</v>
      </c>
      <c r="AC12045">
        <v>221.387233027115</v>
      </c>
      <c r="AD12045">
        <v>100.863155677508</v>
      </c>
      <c r="AE12045">
        <v>5547</v>
      </c>
      <c r="AF12045">
        <v>44974.156168981499</v>
      </c>
    </row>
    <row r="12046" spans="1:32" x14ac:dyDescent="0.25">
      <c r="A12046" t="s">
        <v>32</v>
      </c>
      <c r="B12046">
        <v>1</v>
      </c>
      <c r="C12046" t="s">
        <v>315</v>
      </c>
      <c r="D12046">
        <v>209</v>
      </c>
      <c r="E12046" t="s">
        <v>34</v>
      </c>
      <c r="F12046" t="s">
        <v>35</v>
      </c>
      <c r="G12046" t="s">
        <v>53</v>
      </c>
      <c r="H12046" t="s">
        <v>175</v>
      </c>
      <c r="I12046" t="s">
        <v>56</v>
      </c>
      <c r="J12046" t="s">
        <v>315</v>
      </c>
      <c r="K12046">
        <v>32142</v>
      </c>
      <c r="L12046">
        <v>1987</v>
      </c>
      <c r="M12046" t="s">
        <v>57</v>
      </c>
      <c r="N12046">
        <v>100</v>
      </c>
      <c r="O12046">
        <v>3.0514879289141201</v>
      </c>
      <c r="P12046">
        <v>1.41208245258999</v>
      </c>
      <c r="Q12046">
        <v>100.807154953984</v>
      </c>
      <c r="R12046">
        <v>2.59477207914399E-4</v>
      </c>
      <c r="S12046">
        <v>10.0607523419794</v>
      </c>
      <c r="T12046">
        <v>15.567615802285101</v>
      </c>
      <c r="U12046">
        <v>25.6286276214724</v>
      </c>
      <c r="V12046">
        <v>95801.373556519597</v>
      </c>
      <c r="W12046">
        <v>8077.4372789112704</v>
      </c>
      <c r="X12046">
        <v>1364.6606696225699</v>
      </c>
      <c r="Y12046">
        <v>39.264982054444701</v>
      </c>
      <c r="Z12046">
        <v>0.55050665873823601</v>
      </c>
      <c r="AA12046">
        <v>8646.5739349549003</v>
      </c>
      <c r="AB12046">
        <v>252.45614721939299</v>
      </c>
      <c r="AC12046">
        <v>204.305765381187</v>
      </c>
      <c r="AD12046">
        <v>103.75504810240101</v>
      </c>
      <c r="AE12046">
        <v>5547</v>
      </c>
      <c r="AF12046">
        <v>44974.157395833303</v>
      </c>
    </row>
    <row r="12047" spans="1:32" x14ac:dyDescent="0.25">
      <c r="A12047" t="s">
        <v>32</v>
      </c>
      <c r="B12047">
        <v>1</v>
      </c>
      <c r="C12047" t="s">
        <v>315</v>
      </c>
      <c r="D12047">
        <v>209</v>
      </c>
      <c r="E12047" t="s">
        <v>34</v>
      </c>
      <c r="F12047" t="s">
        <v>35</v>
      </c>
      <c r="G12047" t="s">
        <v>53</v>
      </c>
      <c r="H12047" t="s">
        <v>175</v>
      </c>
      <c r="I12047" t="s">
        <v>56</v>
      </c>
      <c r="J12047" t="s">
        <v>315</v>
      </c>
      <c r="K12047">
        <v>32508</v>
      </c>
      <c r="L12047">
        <v>1988</v>
      </c>
      <c r="M12047" t="s">
        <v>57</v>
      </c>
      <c r="N12047">
        <v>100</v>
      </c>
      <c r="O12047">
        <v>2.6298622572577002</v>
      </c>
      <c r="P12047">
        <v>1.3604843918672</v>
      </c>
      <c r="Q12047">
        <v>80.752106580448299</v>
      </c>
      <c r="R12047">
        <v>9.963675171580891E-4</v>
      </c>
      <c r="S12047">
        <v>6.9410076537766798</v>
      </c>
      <c r="T12047">
        <v>21.271397977347299</v>
      </c>
      <c r="U12047">
        <v>28.2134019986411</v>
      </c>
      <c r="V12047">
        <v>95600.038331922697</v>
      </c>
      <c r="W12047">
        <v>8062.29307601251</v>
      </c>
      <c r="X12047">
        <v>1356.36872931055</v>
      </c>
      <c r="Y12047">
        <v>39.049337772769597</v>
      </c>
      <c r="Z12047">
        <v>0.54974033667740796</v>
      </c>
      <c r="AA12047">
        <v>8142.6740002864399</v>
      </c>
      <c r="AB12047">
        <v>233.54929055097699</v>
      </c>
      <c r="AC12047">
        <v>197.70529181348601</v>
      </c>
      <c r="AD12047">
        <v>107.67271307639901</v>
      </c>
      <c r="AE12047">
        <v>5571</v>
      </c>
      <c r="AF12047">
        <v>44974.158622685201</v>
      </c>
    </row>
    <row r="12048" spans="1:32" x14ac:dyDescent="0.25">
      <c r="A12048" t="s">
        <v>32</v>
      </c>
      <c r="B12048">
        <v>1</v>
      </c>
      <c r="C12048" t="s">
        <v>315</v>
      </c>
      <c r="D12048">
        <v>209</v>
      </c>
      <c r="E12048" t="s">
        <v>34</v>
      </c>
      <c r="F12048" t="s">
        <v>35</v>
      </c>
      <c r="G12048" t="s">
        <v>53</v>
      </c>
      <c r="H12048" t="s">
        <v>175</v>
      </c>
      <c r="I12048" t="s">
        <v>56</v>
      </c>
      <c r="J12048" t="s">
        <v>315</v>
      </c>
      <c r="K12048">
        <v>32873</v>
      </c>
      <c r="L12048">
        <v>1989</v>
      </c>
      <c r="M12048" t="s">
        <v>57</v>
      </c>
      <c r="N12048">
        <v>100</v>
      </c>
      <c r="O12048">
        <v>3.0724840983263602</v>
      </c>
      <c r="P12048">
        <v>1.42389839702345</v>
      </c>
      <c r="Q12048">
        <v>98.413686206543701</v>
      </c>
      <c r="R12048">
        <v>5.73255551330445E-4</v>
      </c>
      <c r="S12048">
        <v>10.630487239352901</v>
      </c>
      <c r="T12048">
        <v>15.286613462363499</v>
      </c>
      <c r="U12048">
        <v>25.917673957267802</v>
      </c>
      <c r="V12048">
        <v>95449.839856140301</v>
      </c>
      <c r="W12048">
        <v>8047.4637521036502</v>
      </c>
      <c r="X12048">
        <v>1407.1539643093599</v>
      </c>
      <c r="Y12048">
        <v>41.471818716092997</v>
      </c>
      <c r="Z12048">
        <v>0.60317653069150001</v>
      </c>
      <c r="AA12048">
        <v>9298.2993558481794</v>
      </c>
      <c r="AB12048">
        <v>277.60278855698601</v>
      </c>
      <c r="AC12048">
        <v>245.981019149041</v>
      </c>
      <c r="AD12048">
        <v>101.24387338103401</v>
      </c>
      <c r="AE12048">
        <v>5547</v>
      </c>
      <c r="AF12048">
        <v>44974.159837963001</v>
      </c>
    </row>
    <row r="12049" spans="1:32" x14ac:dyDescent="0.25">
      <c r="A12049" t="s">
        <v>32</v>
      </c>
      <c r="B12049">
        <v>1</v>
      </c>
      <c r="C12049" t="s">
        <v>315</v>
      </c>
      <c r="D12049">
        <v>209</v>
      </c>
      <c r="E12049" t="s">
        <v>34</v>
      </c>
      <c r="F12049" t="s">
        <v>35</v>
      </c>
      <c r="G12049" t="s">
        <v>53</v>
      </c>
      <c r="H12049" t="s">
        <v>175</v>
      </c>
      <c r="I12049" t="s">
        <v>56</v>
      </c>
      <c r="J12049" t="s">
        <v>315</v>
      </c>
      <c r="K12049">
        <v>33238</v>
      </c>
      <c r="L12049">
        <v>1990</v>
      </c>
      <c r="M12049" t="s">
        <v>57</v>
      </c>
      <c r="N12049">
        <v>100</v>
      </c>
      <c r="O12049">
        <v>3.1454875570738299</v>
      </c>
      <c r="P12049">
        <v>1.46066448577963</v>
      </c>
      <c r="Q12049">
        <v>96.128611873551904</v>
      </c>
      <c r="R12049">
        <v>2.6333207734099799E-4</v>
      </c>
      <c r="S12049">
        <v>8.4066861110639</v>
      </c>
      <c r="T12049">
        <v>15.292951306529799</v>
      </c>
      <c r="U12049">
        <v>23.699900749671102</v>
      </c>
      <c r="V12049">
        <v>95254.568162306197</v>
      </c>
      <c r="W12049">
        <v>8028.0844427188404</v>
      </c>
      <c r="X12049">
        <v>1374.05729723428</v>
      </c>
      <c r="Y12049">
        <v>39.999690458898201</v>
      </c>
      <c r="Z12049">
        <v>0.55823015114682395</v>
      </c>
      <c r="AA12049">
        <v>8164.2171302333199</v>
      </c>
      <c r="AB12049">
        <v>242.903764914417</v>
      </c>
      <c r="AC12049">
        <v>207.68108336953401</v>
      </c>
      <c r="AD12049">
        <v>103.763633737912</v>
      </c>
      <c r="AE12049">
        <v>5547</v>
      </c>
      <c r="AF12049">
        <v>44974.161064814798</v>
      </c>
    </row>
    <row r="12050" spans="1:32" x14ac:dyDescent="0.25">
      <c r="A12050" t="s">
        <v>32</v>
      </c>
      <c r="B12050">
        <v>1</v>
      </c>
      <c r="C12050" t="s">
        <v>315</v>
      </c>
      <c r="D12050">
        <v>209</v>
      </c>
      <c r="E12050" t="s">
        <v>34</v>
      </c>
      <c r="F12050" t="s">
        <v>35</v>
      </c>
      <c r="G12050" t="s">
        <v>53</v>
      </c>
      <c r="H12050" t="s">
        <v>175</v>
      </c>
      <c r="I12050" t="s">
        <v>56</v>
      </c>
      <c r="J12050" t="s">
        <v>315</v>
      </c>
      <c r="K12050">
        <v>33603</v>
      </c>
      <c r="L12050">
        <v>1991</v>
      </c>
      <c r="M12050" t="s">
        <v>57</v>
      </c>
      <c r="N12050">
        <v>100</v>
      </c>
      <c r="O12050">
        <v>2.9243464055725599</v>
      </c>
      <c r="P12050">
        <v>1.3627750736986199</v>
      </c>
      <c r="Q12050">
        <v>99.189502475758999</v>
      </c>
      <c r="R12050">
        <v>7.82851721218095E-4</v>
      </c>
      <c r="S12050">
        <v>12.1790132050244</v>
      </c>
      <c r="T12050">
        <v>19.438645235133901</v>
      </c>
      <c r="U12050">
        <v>31.618441291879499</v>
      </c>
      <c r="V12050">
        <v>95136.1797800161</v>
      </c>
      <c r="W12050">
        <v>8026.9560483109399</v>
      </c>
      <c r="X12050">
        <v>1359.9045471510699</v>
      </c>
      <c r="Y12050">
        <v>40.302259235759301</v>
      </c>
      <c r="Z12050">
        <v>0.60211284612886595</v>
      </c>
      <c r="AA12050">
        <v>8671.5644677548098</v>
      </c>
      <c r="AB12050">
        <v>259.39964627700101</v>
      </c>
      <c r="AC12050">
        <v>212.72110666713399</v>
      </c>
      <c r="AD12050">
        <v>96.044543691727199</v>
      </c>
      <c r="AE12050">
        <v>5547</v>
      </c>
      <c r="AF12050">
        <v>44974.162280092598</v>
      </c>
    </row>
    <row r="12051" spans="1:32" x14ac:dyDescent="0.25">
      <c r="A12051" t="s">
        <v>32</v>
      </c>
      <c r="B12051">
        <v>1</v>
      </c>
      <c r="C12051" t="s">
        <v>315</v>
      </c>
      <c r="D12051">
        <v>209</v>
      </c>
      <c r="E12051" t="s">
        <v>34</v>
      </c>
      <c r="F12051" t="s">
        <v>35</v>
      </c>
      <c r="G12051" t="s">
        <v>53</v>
      </c>
      <c r="H12051" t="s">
        <v>175</v>
      </c>
      <c r="I12051" t="s">
        <v>56</v>
      </c>
      <c r="J12051" t="s">
        <v>315</v>
      </c>
      <c r="K12051">
        <v>33969</v>
      </c>
      <c r="L12051">
        <v>1992</v>
      </c>
      <c r="M12051" t="s">
        <v>57</v>
      </c>
      <c r="N12051">
        <v>100</v>
      </c>
      <c r="O12051">
        <v>2.9825682106587301</v>
      </c>
      <c r="P12051">
        <v>1.36846879402076</v>
      </c>
      <c r="Q12051">
        <v>102.52563786930899</v>
      </c>
      <c r="R12051">
        <v>3.19913591955195E-4</v>
      </c>
      <c r="S12051">
        <v>12.7705155790206</v>
      </c>
      <c r="T12051">
        <v>13.6818804158773</v>
      </c>
      <c r="U12051">
        <v>26.4527159084898</v>
      </c>
      <c r="V12051">
        <v>95033.221990227394</v>
      </c>
      <c r="W12051">
        <v>8014.6799096802297</v>
      </c>
      <c r="X12051">
        <v>1352.38951068612</v>
      </c>
      <c r="Y12051">
        <v>39.307582305835098</v>
      </c>
      <c r="Z12051">
        <v>0.55799919533411702</v>
      </c>
      <c r="AA12051">
        <v>8027.4273648314502</v>
      </c>
      <c r="AB12051">
        <v>236.414358342052</v>
      </c>
      <c r="AC12051">
        <v>192.67108356001401</v>
      </c>
      <c r="AD12051">
        <v>98.617540698118901</v>
      </c>
      <c r="AE12051">
        <v>5571</v>
      </c>
      <c r="AF12051">
        <v>44974.163506944402</v>
      </c>
    </row>
    <row r="12052" spans="1:32" x14ac:dyDescent="0.25">
      <c r="A12052" t="s">
        <v>32</v>
      </c>
      <c r="B12052">
        <v>1</v>
      </c>
      <c r="C12052" t="s">
        <v>315</v>
      </c>
      <c r="D12052">
        <v>209</v>
      </c>
      <c r="E12052" t="s">
        <v>34</v>
      </c>
      <c r="F12052" t="s">
        <v>35</v>
      </c>
      <c r="G12052" t="s">
        <v>53</v>
      </c>
      <c r="H12052" t="s">
        <v>175</v>
      </c>
      <c r="I12052" t="s">
        <v>56</v>
      </c>
      <c r="J12052" t="s">
        <v>315</v>
      </c>
      <c r="K12052">
        <v>34334</v>
      </c>
      <c r="L12052">
        <v>1993</v>
      </c>
      <c r="M12052" t="s">
        <v>57</v>
      </c>
      <c r="N12052">
        <v>100</v>
      </c>
      <c r="O12052">
        <v>2.8332784975637302</v>
      </c>
      <c r="P12052">
        <v>1.32806484063857</v>
      </c>
      <c r="Q12052">
        <v>98.665970740862903</v>
      </c>
      <c r="R12052">
        <v>2.4112718299402201E-4</v>
      </c>
      <c r="S12052">
        <v>13.9381587001486</v>
      </c>
      <c r="T12052">
        <v>13.494411950318</v>
      </c>
      <c r="U12052">
        <v>27.432811777649501</v>
      </c>
      <c r="V12052">
        <v>94916.382568028494</v>
      </c>
      <c r="W12052">
        <v>8006.4214447422701</v>
      </c>
      <c r="X12052">
        <v>1334.91573307761</v>
      </c>
      <c r="Y12052">
        <v>38.553758706806498</v>
      </c>
      <c r="Z12052">
        <v>0.55415481794806498</v>
      </c>
      <c r="AA12052">
        <v>7725.1154894982201</v>
      </c>
      <c r="AB12052">
        <v>225.84518485177901</v>
      </c>
      <c r="AC12052">
        <v>187.22854594983301</v>
      </c>
      <c r="AD12052">
        <v>96.2185102921934</v>
      </c>
      <c r="AE12052">
        <v>5547</v>
      </c>
      <c r="AF12052">
        <v>44974.1647337963</v>
      </c>
    </row>
    <row r="12053" spans="1:32" x14ac:dyDescent="0.25">
      <c r="A12053" t="s">
        <v>32</v>
      </c>
      <c r="B12053">
        <v>1</v>
      </c>
      <c r="C12053" t="s">
        <v>315</v>
      </c>
      <c r="D12053">
        <v>209</v>
      </c>
      <c r="E12053" t="s">
        <v>34</v>
      </c>
      <c r="F12053" t="s">
        <v>35</v>
      </c>
      <c r="G12053" t="s">
        <v>53</v>
      </c>
      <c r="H12053" t="s">
        <v>175</v>
      </c>
      <c r="I12053" t="s">
        <v>56</v>
      </c>
      <c r="J12053" t="s">
        <v>315</v>
      </c>
      <c r="K12053">
        <v>34699</v>
      </c>
      <c r="L12053">
        <v>1994</v>
      </c>
      <c r="M12053" t="s">
        <v>57</v>
      </c>
      <c r="N12053">
        <v>100</v>
      </c>
      <c r="O12053">
        <v>3.0374966668286798</v>
      </c>
      <c r="P12053">
        <v>1.43160914786212</v>
      </c>
      <c r="Q12053">
        <v>92.696133918804406</v>
      </c>
      <c r="R12053">
        <v>9.4988965948298698E-4</v>
      </c>
      <c r="S12053">
        <v>9.55175322074472</v>
      </c>
      <c r="T12053">
        <v>18.604907226971399</v>
      </c>
      <c r="U12053">
        <v>28.157610337375601</v>
      </c>
      <c r="V12053">
        <v>94744.522665114302</v>
      </c>
      <c r="W12053">
        <v>7992.06048980795</v>
      </c>
      <c r="X12053">
        <v>1352.0563778728499</v>
      </c>
      <c r="Y12053">
        <v>38.6833901222777</v>
      </c>
      <c r="Z12053">
        <v>0.53220880828731498</v>
      </c>
      <c r="AA12053">
        <v>7796.8726317968603</v>
      </c>
      <c r="AB12053">
        <v>225.89856994349799</v>
      </c>
      <c r="AC12053">
        <v>188.50401467642399</v>
      </c>
      <c r="AD12053">
        <v>103.70178335184499</v>
      </c>
      <c r="AE12053">
        <v>5547</v>
      </c>
      <c r="AF12053">
        <v>44974.165960648097</v>
      </c>
    </row>
    <row r="12054" spans="1:32" x14ac:dyDescent="0.25">
      <c r="A12054" t="s">
        <v>32</v>
      </c>
      <c r="B12054">
        <v>1</v>
      </c>
      <c r="C12054" t="s">
        <v>315</v>
      </c>
      <c r="D12054">
        <v>209</v>
      </c>
      <c r="E12054" t="s">
        <v>34</v>
      </c>
      <c r="F12054" t="s">
        <v>35</v>
      </c>
      <c r="G12054" t="s">
        <v>53</v>
      </c>
      <c r="H12054" t="s">
        <v>175</v>
      </c>
      <c r="I12054" t="s">
        <v>56</v>
      </c>
      <c r="J12054" t="s">
        <v>315</v>
      </c>
      <c r="K12054">
        <v>35064</v>
      </c>
      <c r="L12054">
        <v>1995</v>
      </c>
      <c r="M12054" t="s">
        <v>57</v>
      </c>
      <c r="N12054">
        <v>100</v>
      </c>
      <c r="O12054">
        <v>2.8782840116005399</v>
      </c>
      <c r="P12054">
        <v>1.3753697596097301</v>
      </c>
      <c r="Q12054">
        <v>93.879499800710207</v>
      </c>
      <c r="R12054">
        <v>7.7084142551030297E-4</v>
      </c>
      <c r="S12054">
        <v>8.5629575773130995</v>
      </c>
      <c r="T12054">
        <v>18.621098332476802</v>
      </c>
      <c r="U12054">
        <v>27.1848267512155</v>
      </c>
      <c r="V12054">
        <v>94610.035719029504</v>
      </c>
      <c r="W12054">
        <v>7979.8966921253204</v>
      </c>
      <c r="X12054">
        <v>1374.3105729025101</v>
      </c>
      <c r="Y12054">
        <v>40.178149575245698</v>
      </c>
      <c r="Z12054">
        <v>0.57919920371979305</v>
      </c>
      <c r="AA12054">
        <v>8293.19090858044</v>
      </c>
      <c r="AB12054">
        <v>242.45651127116901</v>
      </c>
      <c r="AC12054">
        <v>215.38588217424001</v>
      </c>
      <c r="AD12054">
        <v>99.460206655845994</v>
      </c>
      <c r="AE12054">
        <v>5547</v>
      </c>
      <c r="AF12054">
        <v>44974.167187500003</v>
      </c>
    </row>
    <row r="12055" spans="1:32" x14ac:dyDescent="0.25">
      <c r="A12055" t="s">
        <v>32</v>
      </c>
      <c r="B12055">
        <v>1</v>
      </c>
      <c r="C12055" t="s">
        <v>315</v>
      </c>
      <c r="D12055">
        <v>209</v>
      </c>
      <c r="E12055" t="s">
        <v>34</v>
      </c>
      <c r="F12055" t="s">
        <v>35</v>
      </c>
      <c r="G12055" t="s">
        <v>53</v>
      </c>
      <c r="H12055" t="s">
        <v>175</v>
      </c>
      <c r="I12055" t="s">
        <v>56</v>
      </c>
      <c r="J12055" t="s">
        <v>315</v>
      </c>
      <c r="K12055">
        <v>35430</v>
      </c>
      <c r="L12055">
        <v>1996</v>
      </c>
      <c r="M12055" t="s">
        <v>57</v>
      </c>
      <c r="N12055">
        <v>100</v>
      </c>
      <c r="O12055">
        <v>2.99014286344699</v>
      </c>
      <c r="P12055">
        <v>1.40426823387406</v>
      </c>
      <c r="Q12055">
        <v>96.750714427459002</v>
      </c>
      <c r="R12055">
        <v>6.7603862104603199E-4</v>
      </c>
      <c r="S12055">
        <v>10.8513278812497</v>
      </c>
      <c r="T12055">
        <v>18.385806018678402</v>
      </c>
      <c r="U12055">
        <v>29.237809938549098</v>
      </c>
      <c r="V12055">
        <v>94455.848128252605</v>
      </c>
      <c r="W12055">
        <v>7968.5718473385496</v>
      </c>
      <c r="X12055">
        <v>1363.4902759746201</v>
      </c>
      <c r="Y12055">
        <v>40.014335979942899</v>
      </c>
      <c r="Z12055">
        <v>0.58185160205405295</v>
      </c>
      <c r="AA12055">
        <v>8708.7190513160695</v>
      </c>
      <c r="AB12055">
        <v>257.00930691109897</v>
      </c>
      <c r="AC12055">
        <v>224.693538462649</v>
      </c>
      <c r="AD12055">
        <v>97.163914311519306</v>
      </c>
      <c r="AE12055">
        <v>5571</v>
      </c>
      <c r="AF12055">
        <v>44974.168414351901</v>
      </c>
    </row>
    <row r="12056" spans="1:32" x14ac:dyDescent="0.25">
      <c r="A12056" t="s">
        <v>32</v>
      </c>
      <c r="B12056">
        <v>1</v>
      </c>
      <c r="C12056" t="s">
        <v>315</v>
      </c>
      <c r="D12056">
        <v>209</v>
      </c>
      <c r="E12056" t="s">
        <v>34</v>
      </c>
      <c r="F12056" t="s">
        <v>35</v>
      </c>
      <c r="G12056" t="s">
        <v>53</v>
      </c>
      <c r="H12056" t="s">
        <v>175</v>
      </c>
      <c r="I12056" t="s">
        <v>56</v>
      </c>
      <c r="J12056" t="s">
        <v>315</v>
      </c>
      <c r="K12056">
        <v>35795</v>
      </c>
      <c r="L12056">
        <v>1997</v>
      </c>
      <c r="M12056" t="s">
        <v>57</v>
      </c>
      <c r="N12056">
        <v>100</v>
      </c>
      <c r="O12056">
        <v>3.05886043201899</v>
      </c>
      <c r="P12056">
        <v>1.4287542766841099</v>
      </c>
      <c r="Q12056">
        <v>98.428656070727598</v>
      </c>
      <c r="R12056">
        <v>6.4461511085129903E-4</v>
      </c>
      <c r="S12056">
        <v>9.1246991508237407</v>
      </c>
      <c r="T12056">
        <v>17.9043288059319</v>
      </c>
      <c r="U12056">
        <v>27.029672571866499</v>
      </c>
      <c r="V12056">
        <v>94317.2762727011</v>
      </c>
      <c r="W12056">
        <v>7954.7332717751196</v>
      </c>
      <c r="X12056">
        <v>1384.62414842002</v>
      </c>
      <c r="Y12056">
        <v>41.140885145973698</v>
      </c>
      <c r="Z12056">
        <v>0.59212349457172397</v>
      </c>
      <c r="AA12056">
        <v>8930.8507886085208</v>
      </c>
      <c r="AB12056">
        <v>266.689163381073</v>
      </c>
      <c r="AC12056">
        <v>225.96289904944601</v>
      </c>
      <c r="AD12056">
        <v>100.310191125975</v>
      </c>
      <c r="AE12056">
        <v>5547</v>
      </c>
      <c r="AF12056">
        <v>44974.169641203698</v>
      </c>
    </row>
    <row r="12057" spans="1:32" x14ac:dyDescent="0.25">
      <c r="A12057" t="s">
        <v>32</v>
      </c>
      <c r="B12057">
        <v>1</v>
      </c>
      <c r="C12057" t="s">
        <v>315</v>
      </c>
      <c r="D12057">
        <v>209</v>
      </c>
      <c r="E12057" t="s">
        <v>34</v>
      </c>
      <c r="F12057" t="s">
        <v>35</v>
      </c>
      <c r="G12057" t="s">
        <v>53</v>
      </c>
      <c r="H12057" t="s">
        <v>175</v>
      </c>
      <c r="I12057" t="s">
        <v>56</v>
      </c>
      <c r="J12057" t="s">
        <v>315</v>
      </c>
      <c r="K12057">
        <v>36160</v>
      </c>
      <c r="L12057">
        <v>1998</v>
      </c>
      <c r="M12057" t="s">
        <v>57</v>
      </c>
      <c r="N12057">
        <v>100</v>
      </c>
      <c r="O12057">
        <v>2.6855908193070901</v>
      </c>
      <c r="P12057">
        <v>1.3647654313805</v>
      </c>
      <c r="Q12057">
        <v>82.468836612249305</v>
      </c>
      <c r="R12057">
        <v>6.0192580764645005E-4</v>
      </c>
      <c r="S12057">
        <v>10.151059956665099</v>
      </c>
      <c r="T12057">
        <v>17.820554073891898</v>
      </c>
      <c r="U12057">
        <v>27.9722159563646</v>
      </c>
      <c r="V12057">
        <v>94110.215751728407</v>
      </c>
      <c r="W12057">
        <v>7936.4108891631604</v>
      </c>
      <c r="X12057">
        <v>1336.0771349839599</v>
      </c>
      <c r="Y12057">
        <v>39.403118688290697</v>
      </c>
      <c r="Z12057">
        <v>0.57637928970282104</v>
      </c>
      <c r="AA12057">
        <v>7788.2792176483499</v>
      </c>
      <c r="AB12057">
        <v>233.72314214180699</v>
      </c>
      <c r="AC12057">
        <v>201.567844786102</v>
      </c>
      <c r="AD12057">
        <v>98.924557692666994</v>
      </c>
      <c r="AE12057">
        <v>5547</v>
      </c>
      <c r="AF12057">
        <v>44974.170868055597</v>
      </c>
    </row>
    <row r="12058" spans="1:32" x14ac:dyDescent="0.25">
      <c r="A12058" t="s">
        <v>32</v>
      </c>
      <c r="B12058">
        <v>1</v>
      </c>
      <c r="C12058" t="s">
        <v>315</v>
      </c>
      <c r="D12058">
        <v>209</v>
      </c>
      <c r="E12058" t="s">
        <v>34</v>
      </c>
      <c r="F12058" t="s">
        <v>35</v>
      </c>
      <c r="G12058" t="s">
        <v>53</v>
      </c>
      <c r="H12058" t="s">
        <v>175</v>
      </c>
      <c r="I12058" t="s">
        <v>56</v>
      </c>
      <c r="J12058" t="s">
        <v>315</v>
      </c>
      <c r="K12058">
        <v>36525</v>
      </c>
      <c r="L12058">
        <v>1999</v>
      </c>
      <c r="M12058" t="s">
        <v>57</v>
      </c>
      <c r="N12058">
        <v>100</v>
      </c>
      <c r="O12058">
        <v>3.1328874905603099</v>
      </c>
      <c r="P12058">
        <v>1.4395325740903899</v>
      </c>
      <c r="Q12058">
        <v>102.945175485373</v>
      </c>
      <c r="R12058">
        <v>2.37491332381662E-3</v>
      </c>
      <c r="S12058">
        <v>12.086057352828499</v>
      </c>
      <c r="T12058">
        <v>17.267535199907499</v>
      </c>
      <c r="U12058">
        <v>29.355967466059699</v>
      </c>
      <c r="V12058">
        <v>93976.093002921407</v>
      </c>
      <c r="W12058">
        <v>7926.8846818735501</v>
      </c>
      <c r="X12058">
        <v>1382.63503180726</v>
      </c>
      <c r="Y12058">
        <v>40.910567225424003</v>
      </c>
      <c r="Z12058">
        <v>0.58143031165565795</v>
      </c>
      <c r="AA12058">
        <v>8630.3888978505402</v>
      </c>
      <c r="AB12058">
        <v>257.080761000248</v>
      </c>
      <c r="AC12058">
        <v>224.24321844704099</v>
      </c>
      <c r="AD12058">
        <v>99.177065737496306</v>
      </c>
      <c r="AE12058">
        <v>5547</v>
      </c>
      <c r="AF12058">
        <v>44974.172106481499</v>
      </c>
    </row>
    <row r="12059" spans="1:32" x14ac:dyDescent="0.25">
      <c r="A12059" t="s">
        <v>32</v>
      </c>
      <c r="B12059">
        <v>1</v>
      </c>
      <c r="C12059" t="s">
        <v>315</v>
      </c>
      <c r="D12059">
        <v>209</v>
      </c>
      <c r="E12059" t="s">
        <v>34</v>
      </c>
      <c r="F12059" t="s">
        <v>35</v>
      </c>
      <c r="G12059" t="s">
        <v>53</v>
      </c>
      <c r="H12059" t="s">
        <v>175</v>
      </c>
      <c r="I12059" t="s">
        <v>56</v>
      </c>
      <c r="J12059" t="s">
        <v>315</v>
      </c>
      <c r="K12059">
        <v>36891</v>
      </c>
      <c r="L12059">
        <v>2000</v>
      </c>
      <c r="M12059" t="s">
        <v>57</v>
      </c>
      <c r="N12059">
        <v>100</v>
      </c>
      <c r="O12059">
        <v>3.1926791241113599</v>
      </c>
      <c r="P12059">
        <v>1.4497708935233</v>
      </c>
      <c r="Q12059">
        <v>103.612574592838</v>
      </c>
      <c r="R12059">
        <v>1.0376899712963401E-3</v>
      </c>
      <c r="S12059">
        <v>10.175566173068599</v>
      </c>
      <c r="T12059">
        <v>23.2938001904215</v>
      </c>
      <c r="U12059">
        <v>33.470404053461401</v>
      </c>
      <c r="V12059">
        <v>93851.500113412199</v>
      </c>
      <c r="W12059">
        <v>7921.3519307428196</v>
      </c>
      <c r="X12059">
        <v>1360.62506834786</v>
      </c>
      <c r="Y12059">
        <v>39.5377412307339</v>
      </c>
      <c r="Z12059">
        <v>0.56205829899370197</v>
      </c>
      <c r="AA12059">
        <v>8169.6263569926496</v>
      </c>
      <c r="AB12059">
        <v>243.661575872485</v>
      </c>
      <c r="AC12059">
        <v>203.96782130949501</v>
      </c>
      <c r="AD12059">
        <v>103.44929940298501</v>
      </c>
      <c r="AE12059">
        <v>5571</v>
      </c>
      <c r="AF12059">
        <v>44974.173333333303</v>
      </c>
    </row>
    <row r="12060" spans="1:32" x14ac:dyDescent="0.25">
      <c r="A12060" t="s">
        <v>32</v>
      </c>
      <c r="B12060">
        <v>1</v>
      </c>
      <c r="C12060" t="s">
        <v>315</v>
      </c>
      <c r="D12060">
        <v>209</v>
      </c>
      <c r="E12060" t="s">
        <v>34</v>
      </c>
      <c r="F12060" t="s">
        <v>35</v>
      </c>
      <c r="G12060" t="s">
        <v>53</v>
      </c>
      <c r="H12060" t="s">
        <v>175</v>
      </c>
      <c r="I12060" t="s">
        <v>56</v>
      </c>
      <c r="J12060" t="s">
        <v>315</v>
      </c>
      <c r="K12060">
        <v>37256</v>
      </c>
      <c r="L12060">
        <v>2001</v>
      </c>
      <c r="M12060" t="s">
        <v>57</v>
      </c>
      <c r="N12060">
        <v>100</v>
      </c>
      <c r="O12060">
        <v>2.8887719157951302</v>
      </c>
      <c r="P12060">
        <v>1.41235873923432</v>
      </c>
      <c r="Q12060">
        <v>95.094543947855001</v>
      </c>
      <c r="R12060">
        <v>3.0630168297647001E-4</v>
      </c>
      <c r="S12060">
        <v>9.7669616703104403</v>
      </c>
      <c r="T12060">
        <v>15.4570359308698</v>
      </c>
      <c r="U12060">
        <v>25.224303902863198</v>
      </c>
      <c r="V12060">
        <v>93715.722881663794</v>
      </c>
      <c r="W12060">
        <v>7901.9055356700401</v>
      </c>
      <c r="X12060">
        <v>1372.6207223896899</v>
      </c>
      <c r="Y12060">
        <v>40.528433903075801</v>
      </c>
      <c r="Z12060">
        <v>0.57875160448123997</v>
      </c>
      <c r="AA12060">
        <v>8852.7532054862004</v>
      </c>
      <c r="AB12060">
        <v>259.60751022004098</v>
      </c>
      <c r="AC12060">
        <v>219.22739272181099</v>
      </c>
      <c r="AD12060">
        <v>101.4522150752</v>
      </c>
      <c r="AE12060">
        <v>5547</v>
      </c>
      <c r="AF12060">
        <v>44974.174560185202</v>
      </c>
    </row>
    <row r="12061" spans="1:32" x14ac:dyDescent="0.25">
      <c r="A12061" t="s">
        <v>32</v>
      </c>
      <c r="B12061">
        <v>1</v>
      </c>
      <c r="C12061" t="s">
        <v>315</v>
      </c>
      <c r="D12061">
        <v>209</v>
      </c>
      <c r="E12061" t="s">
        <v>34</v>
      </c>
      <c r="F12061" t="s">
        <v>35</v>
      </c>
      <c r="G12061" t="s">
        <v>53</v>
      </c>
      <c r="H12061" t="s">
        <v>175</v>
      </c>
      <c r="I12061" t="s">
        <v>56</v>
      </c>
      <c r="J12061" t="s">
        <v>315</v>
      </c>
      <c r="K12061">
        <v>37621</v>
      </c>
      <c r="L12061">
        <v>2002</v>
      </c>
      <c r="M12061" t="s">
        <v>57</v>
      </c>
      <c r="N12061">
        <v>100</v>
      </c>
      <c r="O12061">
        <v>3.1941025906927298</v>
      </c>
      <c r="P12061">
        <v>1.44646505178241</v>
      </c>
      <c r="Q12061">
        <v>105.593536639447</v>
      </c>
      <c r="R12061">
        <v>7.1408004889603205E-4</v>
      </c>
      <c r="S12061">
        <v>9.8026394194348896</v>
      </c>
      <c r="T12061">
        <v>19.158745590257698</v>
      </c>
      <c r="U12061">
        <v>28.9620990897415</v>
      </c>
      <c r="V12061">
        <v>93592.370662279805</v>
      </c>
      <c r="W12061">
        <v>7895.6481762138401</v>
      </c>
      <c r="X12061">
        <v>1342.4209393312301</v>
      </c>
      <c r="Y12061">
        <v>39.102860662749499</v>
      </c>
      <c r="Z12061">
        <v>0.56773189567159099</v>
      </c>
      <c r="AA12061">
        <v>8086.9686809005798</v>
      </c>
      <c r="AB12061">
        <v>237.42477741534</v>
      </c>
      <c r="AC12061">
        <v>199.570472647429</v>
      </c>
      <c r="AD12061">
        <v>100.106176089735</v>
      </c>
      <c r="AE12061">
        <v>5547</v>
      </c>
      <c r="AF12061">
        <v>44974.175810185203</v>
      </c>
    </row>
    <row r="12062" spans="1:32" x14ac:dyDescent="0.25">
      <c r="A12062" t="s">
        <v>32</v>
      </c>
      <c r="B12062">
        <v>1</v>
      </c>
      <c r="C12062" t="s">
        <v>315</v>
      </c>
      <c r="D12062">
        <v>209</v>
      </c>
      <c r="E12062" t="s">
        <v>34</v>
      </c>
      <c r="F12062" t="s">
        <v>35</v>
      </c>
      <c r="G12062" t="s">
        <v>53</v>
      </c>
      <c r="H12062" t="s">
        <v>175</v>
      </c>
      <c r="I12062" t="s">
        <v>56</v>
      </c>
      <c r="J12062" t="s">
        <v>315</v>
      </c>
      <c r="K12062">
        <v>37986</v>
      </c>
      <c r="L12062">
        <v>2003</v>
      </c>
      <c r="M12062" t="s">
        <v>57</v>
      </c>
      <c r="N12062">
        <v>100</v>
      </c>
      <c r="O12062">
        <v>2.4511071433495299</v>
      </c>
      <c r="P12062">
        <v>1.28671989382434</v>
      </c>
      <c r="Q12062">
        <v>78.498346873550204</v>
      </c>
      <c r="R12062">
        <v>1.2037024456361201E-3</v>
      </c>
      <c r="S12062">
        <v>9.3186322052315305</v>
      </c>
      <c r="T12062">
        <v>21.740379516273599</v>
      </c>
      <c r="U12062">
        <v>31.060215423950801</v>
      </c>
      <c r="V12062">
        <v>93454.7295922958</v>
      </c>
      <c r="W12062">
        <v>7886.1361348906703</v>
      </c>
      <c r="X12062">
        <v>1381.77552544636</v>
      </c>
      <c r="Y12062">
        <v>39.817724781969297</v>
      </c>
      <c r="Z12062">
        <v>0.53411745406436495</v>
      </c>
      <c r="AA12062">
        <v>8595.2134420569291</v>
      </c>
      <c r="AB12062">
        <v>248.928356099327</v>
      </c>
      <c r="AC12062">
        <v>207.78023179453501</v>
      </c>
      <c r="AD12062">
        <v>107.64256145602801</v>
      </c>
      <c r="AE12062">
        <v>5547</v>
      </c>
      <c r="AF12062">
        <v>44974.177048611098</v>
      </c>
    </row>
    <row r="12063" spans="1:32" x14ac:dyDescent="0.25">
      <c r="A12063" t="s">
        <v>32</v>
      </c>
      <c r="B12063">
        <v>1</v>
      </c>
      <c r="C12063" t="s">
        <v>315</v>
      </c>
      <c r="D12063">
        <v>209</v>
      </c>
      <c r="E12063" t="s">
        <v>34</v>
      </c>
      <c r="F12063" t="s">
        <v>35</v>
      </c>
      <c r="G12063" t="s">
        <v>53</v>
      </c>
      <c r="H12063" t="s">
        <v>175</v>
      </c>
      <c r="I12063" t="s">
        <v>56</v>
      </c>
      <c r="J12063" t="s">
        <v>315</v>
      </c>
      <c r="K12063">
        <v>38352</v>
      </c>
      <c r="L12063">
        <v>2004</v>
      </c>
      <c r="M12063" t="s">
        <v>57</v>
      </c>
      <c r="N12063">
        <v>100</v>
      </c>
      <c r="O12063">
        <v>3.0509257896420299</v>
      </c>
      <c r="P12063">
        <v>1.38863230069795</v>
      </c>
      <c r="Q12063">
        <v>102.406870476167</v>
      </c>
      <c r="R12063">
        <v>2.7273386147645798E-4</v>
      </c>
      <c r="S12063">
        <v>13.9309235787186</v>
      </c>
      <c r="T12063">
        <v>11.428350157108699</v>
      </c>
      <c r="U12063">
        <v>25.359546469688802</v>
      </c>
      <c r="V12063">
        <v>93335.296462027996</v>
      </c>
      <c r="W12063">
        <v>7870.4794458381402</v>
      </c>
      <c r="X12063">
        <v>1331.5185435132801</v>
      </c>
      <c r="Y12063">
        <v>39.165395296208899</v>
      </c>
      <c r="Z12063">
        <v>0.56729797987461905</v>
      </c>
      <c r="AA12063">
        <v>8276.2897028699299</v>
      </c>
      <c r="AB12063">
        <v>243.149019158854</v>
      </c>
      <c r="AC12063">
        <v>197.981913508383</v>
      </c>
      <c r="AD12063">
        <v>95.632861440861504</v>
      </c>
      <c r="AE12063">
        <v>5571</v>
      </c>
      <c r="AF12063">
        <v>44974.178298611099</v>
      </c>
    </row>
    <row r="12064" spans="1:32" x14ac:dyDescent="0.25">
      <c r="A12064" t="s">
        <v>32</v>
      </c>
      <c r="B12064">
        <v>1</v>
      </c>
      <c r="C12064" t="s">
        <v>315</v>
      </c>
      <c r="D12064">
        <v>209</v>
      </c>
      <c r="E12064" t="s">
        <v>34</v>
      </c>
      <c r="F12064" t="s">
        <v>35</v>
      </c>
      <c r="G12064" t="s">
        <v>53</v>
      </c>
      <c r="H12064" t="s">
        <v>175</v>
      </c>
      <c r="I12064" t="s">
        <v>56</v>
      </c>
      <c r="J12064" t="s">
        <v>315</v>
      </c>
      <c r="K12064">
        <v>38717</v>
      </c>
      <c r="L12064">
        <v>2005</v>
      </c>
      <c r="M12064" t="s">
        <v>57</v>
      </c>
      <c r="N12064">
        <v>100</v>
      </c>
      <c r="O12064">
        <v>2.4359318579048099</v>
      </c>
      <c r="P12064">
        <v>1.2776651289104</v>
      </c>
      <c r="Q12064">
        <v>81.480032135257105</v>
      </c>
      <c r="R12064">
        <v>2.3729668614891201E-4</v>
      </c>
      <c r="S12064">
        <v>9.4456512931205197</v>
      </c>
      <c r="T12064">
        <v>14.5462190950803</v>
      </c>
      <c r="U12064">
        <v>23.9921076848869</v>
      </c>
      <c r="V12064">
        <v>93200.217985901007</v>
      </c>
      <c r="W12064">
        <v>7857.9425251697803</v>
      </c>
      <c r="X12064">
        <v>1398.31484619249</v>
      </c>
      <c r="Y12064">
        <v>40.800284875967897</v>
      </c>
      <c r="Z12064">
        <v>0.57264534588892702</v>
      </c>
      <c r="AA12064">
        <v>8651.7020840956793</v>
      </c>
      <c r="AB12064">
        <v>255.649143745933</v>
      </c>
      <c r="AC12064">
        <v>223.03596624602699</v>
      </c>
      <c r="AD12064">
        <v>109.729824539405</v>
      </c>
      <c r="AE12064">
        <v>5547</v>
      </c>
      <c r="AF12064">
        <v>44974.1795486111</v>
      </c>
    </row>
    <row r="12065" spans="1:32" x14ac:dyDescent="0.25">
      <c r="A12065" t="s">
        <v>32</v>
      </c>
      <c r="B12065">
        <v>1</v>
      </c>
      <c r="C12065" t="s">
        <v>315</v>
      </c>
      <c r="D12065">
        <v>209</v>
      </c>
      <c r="E12065" t="s">
        <v>34</v>
      </c>
      <c r="F12065" t="s">
        <v>35</v>
      </c>
      <c r="G12065" t="s">
        <v>53</v>
      </c>
      <c r="H12065" t="s">
        <v>175</v>
      </c>
      <c r="I12065" t="s">
        <v>56</v>
      </c>
      <c r="J12065" t="s">
        <v>315</v>
      </c>
      <c r="K12065">
        <v>39082</v>
      </c>
      <c r="L12065">
        <v>2006</v>
      </c>
      <c r="M12065" t="s">
        <v>57</v>
      </c>
      <c r="N12065">
        <v>100</v>
      </c>
      <c r="O12065">
        <v>3.3578010668071698</v>
      </c>
      <c r="P12065">
        <v>1.46432430158009</v>
      </c>
      <c r="Q12065">
        <v>109.60838436120601</v>
      </c>
      <c r="R12065">
        <v>4.9440377624361304E-4</v>
      </c>
      <c r="S12065">
        <v>12.8522796051711</v>
      </c>
      <c r="T12065">
        <v>13.2874726531369</v>
      </c>
      <c r="U12065">
        <v>26.140246662084301</v>
      </c>
      <c r="V12065">
        <v>93084.365444856303</v>
      </c>
      <c r="W12065">
        <v>7850.6637423045504</v>
      </c>
      <c r="X12065">
        <v>1371.9099881361899</v>
      </c>
      <c r="Y12065">
        <v>41.014378957593301</v>
      </c>
      <c r="Z12065">
        <v>0.62384744457346297</v>
      </c>
      <c r="AA12065">
        <v>9094.6900922133209</v>
      </c>
      <c r="AB12065">
        <v>273.29619187140003</v>
      </c>
      <c r="AC12065">
        <v>236.29651181787</v>
      </c>
      <c r="AD12065">
        <v>91.587633409960304</v>
      </c>
      <c r="AE12065">
        <v>5547</v>
      </c>
      <c r="AF12065">
        <v>44974.180798611102</v>
      </c>
    </row>
    <row r="12066" spans="1:32" x14ac:dyDescent="0.25">
      <c r="A12066" t="s">
        <v>32</v>
      </c>
      <c r="B12066">
        <v>1</v>
      </c>
      <c r="C12066" t="s">
        <v>315</v>
      </c>
      <c r="D12066">
        <v>209</v>
      </c>
      <c r="E12066" t="s">
        <v>34</v>
      </c>
      <c r="F12066" t="s">
        <v>35</v>
      </c>
      <c r="G12066" t="s">
        <v>53</v>
      </c>
      <c r="H12066" t="s">
        <v>175</v>
      </c>
      <c r="I12066" t="s">
        <v>56</v>
      </c>
      <c r="J12066" t="s">
        <v>315</v>
      </c>
      <c r="K12066">
        <v>39447</v>
      </c>
      <c r="L12066">
        <v>2007</v>
      </c>
      <c r="M12066" t="s">
        <v>57</v>
      </c>
      <c r="N12066">
        <v>100</v>
      </c>
      <c r="O12066">
        <v>3.06480627221088</v>
      </c>
      <c r="P12066">
        <v>1.4414761585415099</v>
      </c>
      <c r="Q12066">
        <v>100.979014244384</v>
      </c>
      <c r="R12066">
        <v>2.1317636898725799E-4</v>
      </c>
      <c r="S12066">
        <v>10.260528865310899</v>
      </c>
      <c r="T12066">
        <v>14.401750796225899</v>
      </c>
      <c r="U12066">
        <v>24.662492837905699</v>
      </c>
      <c r="V12066">
        <v>92956.455560651797</v>
      </c>
      <c r="W12066">
        <v>7838.5120867347596</v>
      </c>
      <c r="X12066">
        <v>1377.44519930197</v>
      </c>
      <c r="Y12066">
        <v>41.203634209420599</v>
      </c>
      <c r="Z12066">
        <v>0.62184725249001105</v>
      </c>
      <c r="AA12066">
        <v>8669.3119546589605</v>
      </c>
      <c r="AB12066">
        <v>261.95093039152903</v>
      </c>
      <c r="AC12066">
        <v>232.30503764001401</v>
      </c>
      <c r="AD12066">
        <v>99.587508425401197</v>
      </c>
      <c r="AE12066">
        <v>5547</v>
      </c>
      <c r="AF12066">
        <v>44974.182048611103</v>
      </c>
    </row>
    <row r="12067" spans="1:32" x14ac:dyDescent="0.25">
      <c r="A12067" t="s">
        <v>32</v>
      </c>
      <c r="B12067">
        <v>1</v>
      </c>
      <c r="C12067" t="s">
        <v>315</v>
      </c>
      <c r="D12067">
        <v>209</v>
      </c>
      <c r="E12067" t="s">
        <v>34</v>
      </c>
      <c r="F12067" t="s">
        <v>35</v>
      </c>
      <c r="G12067" t="s">
        <v>53</v>
      </c>
      <c r="H12067" t="s">
        <v>175</v>
      </c>
      <c r="I12067" t="s">
        <v>56</v>
      </c>
      <c r="J12067" t="s">
        <v>315</v>
      </c>
      <c r="K12067">
        <v>39813</v>
      </c>
      <c r="L12067">
        <v>2008</v>
      </c>
      <c r="M12067" t="s">
        <v>57</v>
      </c>
      <c r="N12067">
        <v>100</v>
      </c>
      <c r="O12067">
        <v>3.2780843512709001</v>
      </c>
      <c r="P12067">
        <v>1.4370820065851999</v>
      </c>
      <c r="Q12067">
        <v>107.444441631269</v>
      </c>
      <c r="R12067">
        <v>4.63872733159075E-4</v>
      </c>
      <c r="S12067">
        <v>12.112377367331399</v>
      </c>
      <c r="T12067">
        <v>14.1075215043721</v>
      </c>
      <c r="U12067">
        <v>26.220362744436599</v>
      </c>
      <c r="V12067">
        <v>92832.889274422705</v>
      </c>
      <c r="W12067">
        <v>7829.8633561151</v>
      </c>
      <c r="X12067">
        <v>1338.9468674802499</v>
      </c>
      <c r="Y12067">
        <v>39.412555110205297</v>
      </c>
      <c r="Z12067">
        <v>0.57396121790660104</v>
      </c>
      <c r="AA12067">
        <v>8057.75342886825</v>
      </c>
      <c r="AB12067">
        <v>239.44109935666799</v>
      </c>
      <c r="AC12067">
        <v>205.365115257176</v>
      </c>
      <c r="AD12067">
        <v>94.874207775074197</v>
      </c>
      <c r="AE12067">
        <v>5571</v>
      </c>
      <c r="AF12067">
        <v>44974.183310185203</v>
      </c>
    </row>
    <row r="12068" spans="1:32" x14ac:dyDescent="0.25">
      <c r="A12068" t="s">
        <v>32</v>
      </c>
      <c r="B12068">
        <v>1</v>
      </c>
      <c r="C12068" t="s">
        <v>315</v>
      </c>
      <c r="D12068">
        <v>209</v>
      </c>
      <c r="E12068" t="s">
        <v>34</v>
      </c>
      <c r="F12068" t="s">
        <v>35</v>
      </c>
      <c r="G12068" t="s">
        <v>53</v>
      </c>
      <c r="H12068" t="s">
        <v>175</v>
      </c>
      <c r="I12068" t="s">
        <v>56</v>
      </c>
      <c r="J12068" t="s">
        <v>315</v>
      </c>
      <c r="K12068">
        <v>40178</v>
      </c>
      <c r="L12068">
        <v>2009</v>
      </c>
      <c r="M12068" t="s">
        <v>57</v>
      </c>
      <c r="N12068">
        <v>100</v>
      </c>
      <c r="O12068">
        <v>2.7962619848567898</v>
      </c>
      <c r="P12068">
        <v>1.34260771922961</v>
      </c>
      <c r="Q12068">
        <v>92.419290937364707</v>
      </c>
      <c r="R12068">
        <v>5.9748098775262303E-4</v>
      </c>
      <c r="S12068">
        <v>10.4353207536717</v>
      </c>
      <c r="T12068">
        <v>16.725989371354501</v>
      </c>
      <c r="U12068">
        <v>27.161907606014001</v>
      </c>
      <c r="V12068">
        <v>92701.054784387801</v>
      </c>
      <c r="W12068">
        <v>7819.46841624846</v>
      </c>
      <c r="X12068">
        <v>1323.0876582385999</v>
      </c>
      <c r="Y12068">
        <v>38.918765279860999</v>
      </c>
      <c r="Z12068">
        <v>0.57681791004386895</v>
      </c>
      <c r="AA12068">
        <v>7708.1503439685303</v>
      </c>
      <c r="AB12068">
        <v>228.51185972329</v>
      </c>
      <c r="AC12068">
        <v>191.03989641949599</v>
      </c>
      <c r="AD12068">
        <v>95.109600429455895</v>
      </c>
      <c r="AE12068">
        <v>5547</v>
      </c>
      <c r="AF12068">
        <v>44974.184548611098</v>
      </c>
    </row>
    <row r="12069" spans="1:32" x14ac:dyDescent="0.25">
      <c r="A12069" t="s">
        <v>32</v>
      </c>
      <c r="B12069">
        <v>1</v>
      </c>
      <c r="C12069" t="s">
        <v>315</v>
      </c>
      <c r="D12069">
        <v>209</v>
      </c>
      <c r="E12069" t="s">
        <v>34</v>
      </c>
      <c r="F12069" t="s">
        <v>35</v>
      </c>
      <c r="G12069" t="s">
        <v>53</v>
      </c>
      <c r="H12069" t="s">
        <v>175</v>
      </c>
      <c r="I12069" t="s">
        <v>56</v>
      </c>
      <c r="J12069" t="s">
        <v>315</v>
      </c>
      <c r="K12069">
        <v>40543</v>
      </c>
      <c r="L12069">
        <v>2010</v>
      </c>
      <c r="M12069" t="s">
        <v>57</v>
      </c>
      <c r="N12069">
        <v>100</v>
      </c>
      <c r="O12069">
        <v>3.2791796877296502</v>
      </c>
      <c r="P12069">
        <v>1.4616046365348301</v>
      </c>
      <c r="Q12069">
        <v>98.877807787333495</v>
      </c>
      <c r="R12069">
        <v>5.1129264980803496E-4</v>
      </c>
      <c r="S12069">
        <v>8.6141436288583204</v>
      </c>
      <c r="T12069">
        <v>20.1767620355117</v>
      </c>
      <c r="U12069">
        <v>28.791416957019798</v>
      </c>
      <c r="V12069">
        <v>92563.199894122401</v>
      </c>
      <c r="W12069">
        <v>7809.3153969145296</v>
      </c>
      <c r="X12069">
        <v>1387.11179213837</v>
      </c>
      <c r="Y12069">
        <v>40.988494828531699</v>
      </c>
      <c r="Z12069">
        <v>0.59490725833850699</v>
      </c>
      <c r="AA12069">
        <v>8809.3562438999506</v>
      </c>
      <c r="AB12069">
        <v>262.798754868201</v>
      </c>
      <c r="AC12069">
        <v>231.995042534129</v>
      </c>
      <c r="AD12069">
        <v>99.518142571699499</v>
      </c>
      <c r="AE12069">
        <v>5547</v>
      </c>
      <c r="AF12069">
        <v>44974.185810185198</v>
      </c>
    </row>
    <row r="12070" spans="1:32" x14ac:dyDescent="0.25">
      <c r="A12070" t="s">
        <v>32</v>
      </c>
      <c r="B12070">
        <v>1</v>
      </c>
      <c r="C12070" t="s">
        <v>315</v>
      </c>
      <c r="D12070">
        <v>209</v>
      </c>
      <c r="E12070" t="s">
        <v>34</v>
      </c>
      <c r="F12070" t="s">
        <v>35</v>
      </c>
      <c r="G12070" t="s">
        <v>53</v>
      </c>
      <c r="H12070" t="s">
        <v>175</v>
      </c>
      <c r="I12070" t="s">
        <v>56</v>
      </c>
      <c r="J12070" t="s">
        <v>315</v>
      </c>
      <c r="K12070">
        <v>40908</v>
      </c>
      <c r="L12070">
        <v>2011</v>
      </c>
      <c r="M12070" t="s">
        <v>57</v>
      </c>
      <c r="N12070">
        <v>100</v>
      </c>
      <c r="O12070">
        <v>3.0714079298109902</v>
      </c>
      <c r="P12070">
        <v>1.41333904920689</v>
      </c>
      <c r="Q12070">
        <v>101.789915646254</v>
      </c>
      <c r="R12070">
        <v>5.8866799169980297E-4</v>
      </c>
      <c r="S12070">
        <v>12.270128417638301</v>
      </c>
      <c r="T12070">
        <v>15.9171114779075</v>
      </c>
      <c r="U12070">
        <v>28.187828563537501</v>
      </c>
      <c r="V12070">
        <v>92455.343471922199</v>
      </c>
      <c r="W12070">
        <v>7799.90691827296</v>
      </c>
      <c r="X12070">
        <v>1363.13972450642</v>
      </c>
      <c r="Y12070">
        <v>39.729820255321201</v>
      </c>
      <c r="Z12070">
        <v>0.56531247009639696</v>
      </c>
      <c r="AA12070">
        <v>8358.4199768700291</v>
      </c>
      <c r="AB12070">
        <v>250.079040397542</v>
      </c>
      <c r="AC12070">
        <v>210.601745031338</v>
      </c>
      <c r="AD12070">
        <v>99.879784164210804</v>
      </c>
      <c r="AE12070">
        <v>5547</v>
      </c>
      <c r="AF12070">
        <v>44974.1870486111</v>
      </c>
    </row>
    <row r="12071" spans="1:32" x14ac:dyDescent="0.25">
      <c r="A12071" t="s">
        <v>32</v>
      </c>
      <c r="B12071">
        <v>1</v>
      </c>
      <c r="C12071" t="s">
        <v>315</v>
      </c>
      <c r="D12071">
        <v>209</v>
      </c>
      <c r="E12071" t="s">
        <v>34</v>
      </c>
      <c r="F12071" t="s">
        <v>35</v>
      </c>
      <c r="G12071" t="s">
        <v>53</v>
      </c>
      <c r="H12071" t="s">
        <v>175</v>
      </c>
      <c r="I12071" t="s">
        <v>56</v>
      </c>
      <c r="J12071" t="s">
        <v>315</v>
      </c>
      <c r="K12071">
        <v>41274</v>
      </c>
      <c r="L12071">
        <v>2012</v>
      </c>
      <c r="M12071" t="s">
        <v>57</v>
      </c>
      <c r="N12071">
        <v>100</v>
      </c>
      <c r="O12071">
        <v>2.9908065529216001</v>
      </c>
      <c r="P12071">
        <v>1.3969987106981201</v>
      </c>
      <c r="Q12071">
        <v>101.92546994780299</v>
      </c>
      <c r="R12071">
        <v>6.5539632089460303E-4</v>
      </c>
      <c r="S12071">
        <v>9.0765720748885297</v>
      </c>
      <c r="T12071">
        <v>18.941485667904001</v>
      </c>
      <c r="U12071">
        <v>28.018713139113402</v>
      </c>
      <c r="V12071">
        <v>92357.712818374406</v>
      </c>
      <c r="W12071">
        <v>7792.2605290158299</v>
      </c>
      <c r="X12071">
        <v>1385.21810372971</v>
      </c>
      <c r="Y12071">
        <v>41.040792041869999</v>
      </c>
      <c r="Z12071">
        <v>0.60570215781162395</v>
      </c>
      <c r="AA12071">
        <v>8743.9709544264206</v>
      </c>
      <c r="AB12071">
        <v>261.65870417021802</v>
      </c>
      <c r="AC12071">
        <v>231.17758880779101</v>
      </c>
      <c r="AD12071">
        <v>98.738537503872095</v>
      </c>
      <c r="AE12071">
        <v>5571</v>
      </c>
      <c r="AF12071">
        <v>44974.188298611101</v>
      </c>
    </row>
    <row r="12072" spans="1:32" x14ac:dyDescent="0.25">
      <c r="A12072" t="s">
        <v>32</v>
      </c>
      <c r="B12072">
        <v>1</v>
      </c>
      <c r="C12072" t="s">
        <v>315</v>
      </c>
      <c r="D12072">
        <v>209</v>
      </c>
      <c r="E12072" t="s">
        <v>34</v>
      </c>
      <c r="F12072" t="s">
        <v>35</v>
      </c>
      <c r="G12072" t="s">
        <v>53</v>
      </c>
      <c r="H12072" t="s">
        <v>175</v>
      </c>
      <c r="I12072" t="s">
        <v>56</v>
      </c>
      <c r="J12072" t="s">
        <v>315</v>
      </c>
      <c r="K12072">
        <v>41639</v>
      </c>
      <c r="L12072">
        <v>2013</v>
      </c>
      <c r="M12072" t="s">
        <v>57</v>
      </c>
      <c r="N12072">
        <v>100</v>
      </c>
      <c r="O12072">
        <v>3.1940968189279602</v>
      </c>
      <c r="P12072">
        <v>1.4263649531531799</v>
      </c>
      <c r="Q12072">
        <v>93.886992665159298</v>
      </c>
      <c r="R12072">
        <v>3.1370182181788002E-4</v>
      </c>
      <c r="S12072">
        <v>9.7488258309011009</v>
      </c>
      <c r="T12072">
        <v>13.8751892261909</v>
      </c>
      <c r="U12072">
        <v>23.624328758913901</v>
      </c>
      <c r="V12072">
        <v>92210.611741732093</v>
      </c>
      <c r="W12072">
        <v>7774.7136309303896</v>
      </c>
      <c r="X12072">
        <v>1410.16606854169</v>
      </c>
      <c r="Y12072">
        <v>41.609291759220397</v>
      </c>
      <c r="Z12072">
        <v>0.61319911540614902</v>
      </c>
      <c r="AA12072">
        <v>9486.8150404519292</v>
      </c>
      <c r="AB12072">
        <v>283.40544769066003</v>
      </c>
      <c r="AC12072">
        <v>245.01317407138799</v>
      </c>
      <c r="AD12072">
        <v>103.745844593524</v>
      </c>
      <c r="AE12072">
        <v>5547</v>
      </c>
      <c r="AF12072">
        <v>44974.189583333296</v>
      </c>
    </row>
    <row r="12073" spans="1:32" x14ac:dyDescent="0.25">
      <c r="A12073" t="s">
        <v>32</v>
      </c>
      <c r="B12073">
        <v>1</v>
      </c>
      <c r="C12073" t="s">
        <v>315</v>
      </c>
      <c r="D12073">
        <v>209</v>
      </c>
      <c r="E12073" t="s">
        <v>34</v>
      </c>
      <c r="F12073" t="s">
        <v>35</v>
      </c>
      <c r="G12073" t="s">
        <v>53</v>
      </c>
      <c r="H12073" t="s">
        <v>175</v>
      </c>
      <c r="I12073" t="s">
        <v>56</v>
      </c>
      <c r="J12073" t="s">
        <v>315</v>
      </c>
      <c r="K12073">
        <v>42004</v>
      </c>
      <c r="L12073">
        <v>2014</v>
      </c>
      <c r="M12073" t="s">
        <v>57</v>
      </c>
      <c r="N12073">
        <v>100</v>
      </c>
      <c r="O12073">
        <v>2.70377549344719</v>
      </c>
      <c r="P12073">
        <v>1.30512845321955</v>
      </c>
      <c r="Q12073">
        <v>89.406404289342305</v>
      </c>
      <c r="R12073">
        <v>6.0788571845729698E-4</v>
      </c>
      <c r="S12073">
        <v>10.2691759754514</v>
      </c>
      <c r="T12073">
        <v>18.385329366934599</v>
      </c>
      <c r="U12073">
        <v>28.655113228104501</v>
      </c>
      <c r="V12073">
        <v>92099.382135810403</v>
      </c>
      <c r="W12073">
        <v>7770.6253266855501</v>
      </c>
      <c r="X12073">
        <v>1377.51150414565</v>
      </c>
      <c r="Y12073">
        <v>40.320990811621101</v>
      </c>
      <c r="Z12073">
        <v>0.57859695316567195</v>
      </c>
      <c r="AA12073">
        <v>9068.9518117803509</v>
      </c>
      <c r="AB12073">
        <v>270.242921765863</v>
      </c>
      <c r="AC12073">
        <v>228.061680892585</v>
      </c>
      <c r="AD12073">
        <v>102.982268168121</v>
      </c>
      <c r="AE12073">
        <v>5547</v>
      </c>
      <c r="AF12073">
        <v>44974.190833333298</v>
      </c>
    </row>
    <row r="12074" spans="1:32" x14ac:dyDescent="0.25">
      <c r="A12074" t="s">
        <v>32</v>
      </c>
      <c r="B12074">
        <v>1</v>
      </c>
      <c r="C12074" t="s">
        <v>315</v>
      </c>
      <c r="D12074">
        <v>209</v>
      </c>
      <c r="E12074" t="s">
        <v>34</v>
      </c>
      <c r="F12074" t="s">
        <v>35</v>
      </c>
      <c r="G12074" t="s">
        <v>53</v>
      </c>
      <c r="H12074" t="s">
        <v>175</v>
      </c>
      <c r="I12074" t="s">
        <v>56</v>
      </c>
      <c r="J12074" t="s">
        <v>315</v>
      </c>
      <c r="K12074">
        <v>42369</v>
      </c>
      <c r="L12074">
        <v>2015</v>
      </c>
      <c r="M12074" t="s">
        <v>57</v>
      </c>
      <c r="N12074">
        <v>100</v>
      </c>
      <c r="O12074">
        <v>2.53715096420036</v>
      </c>
      <c r="P12074">
        <v>1.31063280013144</v>
      </c>
      <c r="Q12074">
        <v>77.012309475945102</v>
      </c>
      <c r="R12074">
        <v>2.53830432006043E-4</v>
      </c>
      <c r="S12074">
        <v>10.521396466953201</v>
      </c>
      <c r="T12074">
        <v>15.0812009262572</v>
      </c>
      <c r="U12074">
        <v>25.6028512236424</v>
      </c>
      <c r="V12074">
        <v>91942.2437382387</v>
      </c>
      <c r="W12074">
        <v>7753.32293763079</v>
      </c>
      <c r="X12074">
        <v>1399.5205988099301</v>
      </c>
      <c r="Y12074">
        <v>40.630840276264301</v>
      </c>
      <c r="Z12074">
        <v>0.56004164402518597</v>
      </c>
      <c r="AA12074">
        <v>9004.28831517457</v>
      </c>
      <c r="AB12074">
        <v>263.935262012333</v>
      </c>
      <c r="AC12074">
        <v>216.26045923539701</v>
      </c>
      <c r="AD12074">
        <v>109.60086396780601</v>
      </c>
      <c r="AE12074">
        <v>5547</v>
      </c>
      <c r="AF12074">
        <v>44974.192071759302</v>
      </c>
    </row>
    <row r="12075" spans="1:32" x14ac:dyDescent="0.25">
      <c r="A12075" t="s">
        <v>32</v>
      </c>
      <c r="B12075">
        <v>1</v>
      </c>
      <c r="C12075" t="s">
        <v>315</v>
      </c>
      <c r="D12075">
        <v>209</v>
      </c>
      <c r="E12075" t="s">
        <v>34</v>
      </c>
      <c r="F12075" t="s">
        <v>35</v>
      </c>
      <c r="G12075" t="s">
        <v>53</v>
      </c>
      <c r="H12075" t="s">
        <v>175</v>
      </c>
      <c r="I12075" t="s">
        <v>56</v>
      </c>
      <c r="J12075" t="s">
        <v>315</v>
      </c>
      <c r="K12075">
        <v>42735</v>
      </c>
      <c r="L12075">
        <v>2016</v>
      </c>
      <c r="M12075" t="s">
        <v>57</v>
      </c>
      <c r="N12075">
        <v>100</v>
      </c>
      <c r="O12075">
        <v>2.8125301963404499</v>
      </c>
      <c r="P12075">
        <v>1.36290136802999</v>
      </c>
      <c r="Q12075">
        <v>90.349737690066803</v>
      </c>
      <c r="R12075">
        <v>1.32250220499552E-3</v>
      </c>
      <c r="S12075">
        <v>10.517039968088801</v>
      </c>
      <c r="T12075">
        <v>19.057763153040501</v>
      </c>
      <c r="U12075">
        <v>29.576125623334399</v>
      </c>
      <c r="V12075">
        <v>91802.758729887399</v>
      </c>
      <c r="W12075">
        <v>7745.1141843462801</v>
      </c>
      <c r="X12075">
        <v>1400.9490435537</v>
      </c>
      <c r="Y12075">
        <v>40.910498241363698</v>
      </c>
      <c r="Z12075">
        <v>0.57846644251153201</v>
      </c>
      <c r="AA12075">
        <v>8920.28125929204</v>
      </c>
      <c r="AB12075">
        <v>265.73050533618499</v>
      </c>
      <c r="AC12075">
        <v>234.03476300444299</v>
      </c>
      <c r="AD12075">
        <v>106.981898905135</v>
      </c>
      <c r="AE12075">
        <v>5571</v>
      </c>
      <c r="AF12075">
        <v>44974.193321759303</v>
      </c>
    </row>
    <row r="12076" spans="1:32" x14ac:dyDescent="0.25">
      <c r="A12076" t="s">
        <v>32</v>
      </c>
      <c r="B12076">
        <v>1</v>
      </c>
      <c r="C12076" t="s">
        <v>315</v>
      </c>
      <c r="D12076">
        <v>209</v>
      </c>
      <c r="E12076" t="s">
        <v>34</v>
      </c>
      <c r="F12076" t="s">
        <v>35</v>
      </c>
      <c r="G12076" t="s">
        <v>53</v>
      </c>
      <c r="H12076" t="s">
        <v>175</v>
      </c>
      <c r="I12076" t="s">
        <v>56</v>
      </c>
      <c r="J12076" t="s">
        <v>315</v>
      </c>
      <c r="K12076">
        <v>43100</v>
      </c>
      <c r="L12076">
        <v>2017</v>
      </c>
      <c r="M12076" t="s">
        <v>57</v>
      </c>
      <c r="N12076">
        <v>100</v>
      </c>
      <c r="O12076">
        <v>3.0013281416414199</v>
      </c>
      <c r="P12076">
        <v>1.3970944380847301</v>
      </c>
      <c r="Q12076">
        <v>92.815527695345693</v>
      </c>
      <c r="R12076">
        <v>4.51595386561137E-4</v>
      </c>
      <c r="S12076">
        <v>7.85450946420631</v>
      </c>
      <c r="T12076">
        <v>16.581189763245099</v>
      </c>
      <c r="U12076">
        <v>24.436150822838002</v>
      </c>
      <c r="V12076">
        <v>91674.216244221097</v>
      </c>
      <c r="W12076">
        <v>7729.3153276009198</v>
      </c>
      <c r="X12076">
        <v>1404.80081779637</v>
      </c>
      <c r="Y12076">
        <v>41.516303559474203</v>
      </c>
      <c r="Z12076">
        <v>0.592621736232397</v>
      </c>
      <c r="AA12076">
        <v>9352.3484567679898</v>
      </c>
      <c r="AB12076">
        <v>280.63628814402102</v>
      </c>
      <c r="AC12076">
        <v>244.740285667629</v>
      </c>
      <c r="AD12076">
        <v>104.278705389951</v>
      </c>
      <c r="AE12076">
        <v>5547</v>
      </c>
      <c r="AF12076">
        <v>44974.194571759297</v>
      </c>
    </row>
    <row r="12077" spans="1:32" x14ac:dyDescent="0.25">
      <c r="A12077" t="s">
        <v>32</v>
      </c>
      <c r="B12077">
        <v>1</v>
      </c>
      <c r="C12077" t="s">
        <v>315</v>
      </c>
      <c r="D12077">
        <v>209</v>
      </c>
      <c r="E12077" t="s">
        <v>34</v>
      </c>
      <c r="F12077" t="s">
        <v>35</v>
      </c>
      <c r="G12077" t="s">
        <v>53</v>
      </c>
      <c r="H12077" t="s">
        <v>175</v>
      </c>
      <c r="I12077" t="s">
        <v>56</v>
      </c>
      <c r="J12077" t="s">
        <v>315</v>
      </c>
      <c r="K12077">
        <v>43465</v>
      </c>
      <c r="L12077">
        <v>2018</v>
      </c>
      <c r="M12077" t="s">
        <v>57</v>
      </c>
      <c r="N12077">
        <v>100</v>
      </c>
      <c r="O12077">
        <v>3.3845341361767698</v>
      </c>
      <c r="P12077">
        <v>1.4700181720852299</v>
      </c>
      <c r="Q12077">
        <v>106.773731114637</v>
      </c>
      <c r="R12077">
        <v>4.9458440002305305E-4</v>
      </c>
      <c r="S12077">
        <v>8.9364445361934006</v>
      </c>
      <c r="T12077">
        <v>14.865461216280901</v>
      </c>
      <c r="U12077">
        <v>23.8024003368743</v>
      </c>
      <c r="V12077">
        <v>91535.004089380396</v>
      </c>
      <c r="W12077">
        <v>7716.48604315795</v>
      </c>
      <c r="X12077">
        <v>1359.2676663909599</v>
      </c>
      <c r="Y12077">
        <v>39.700456397237197</v>
      </c>
      <c r="Z12077">
        <v>0.58201513288297402</v>
      </c>
      <c r="AA12077">
        <v>8981.1422359868902</v>
      </c>
      <c r="AB12077">
        <v>267.96370488961702</v>
      </c>
      <c r="AC12077">
        <v>213.34500355476899</v>
      </c>
      <c r="AD12077">
        <v>104.66705654398901</v>
      </c>
      <c r="AE12077">
        <v>5547</v>
      </c>
      <c r="AF12077">
        <v>44974.195821759298</v>
      </c>
    </row>
    <row r="12078" spans="1:32" x14ac:dyDescent="0.25">
      <c r="A12078" t="s">
        <v>32</v>
      </c>
      <c r="B12078">
        <v>1</v>
      </c>
      <c r="C12078" t="s">
        <v>315</v>
      </c>
      <c r="D12078">
        <v>209</v>
      </c>
      <c r="E12078" t="s">
        <v>34</v>
      </c>
      <c r="F12078" t="s">
        <v>35</v>
      </c>
      <c r="G12078" t="s">
        <v>53</v>
      </c>
      <c r="H12078" t="s">
        <v>175</v>
      </c>
      <c r="I12078" t="s">
        <v>56</v>
      </c>
      <c r="J12078" t="s">
        <v>315</v>
      </c>
      <c r="K12078">
        <v>43830</v>
      </c>
      <c r="L12078">
        <v>2019</v>
      </c>
      <c r="M12078" t="s">
        <v>57</v>
      </c>
      <c r="N12078">
        <v>100</v>
      </c>
      <c r="O12078">
        <v>3.1374220544306701</v>
      </c>
      <c r="P12078">
        <v>1.4328962720549401</v>
      </c>
      <c r="Q12078">
        <v>99.496066366785996</v>
      </c>
      <c r="R12078">
        <v>1.4546125501690001E-3</v>
      </c>
      <c r="S12078">
        <v>9.8996610754233298</v>
      </c>
      <c r="T12078">
        <v>17.351411397427199</v>
      </c>
      <c r="U12078">
        <v>27.2525270854007</v>
      </c>
      <c r="V12078">
        <v>91389.708930394103</v>
      </c>
      <c r="W12078">
        <v>7707.2069656859703</v>
      </c>
      <c r="X12078">
        <v>1374.55356252144</v>
      </c>
      <c r="Y12078">
        <v>40.231229200166403</v>
      </c>
      <c r="Z12078">
        <v>0.57777563573866897</v>
      </c>
      <c r="AA12078">
        <v>8237.5591596432896</v>
      </c>
      <c r="AB12078">
        <v>245.615981032501</v>
      </c>
      <c r="AC12078">
        <v>221.55788386399701</v>
      </c>
      <c r="AD12078">
        <v>102.065268194933</v>
      </c>
      <c r="AE12078">
        <v>5547</v>
      </c>
      <c r="AF12078">
        <v>44974.197094907402</v>
      </c>
    </row>
    <row r="12079" spans="1:32" x14ac:dyDescent="0.25">
      <c r="A12079" t="s">
        <v>32</v>
      </c>
      <c r="B12079">
        <v>1</v>
      </c>
      <c r="C12079" t="s">
        <v>315</v>
      </c>
      <c r="D12079">
        <v>209</v>
      </c>
      <c r="E12079" t="s">
        <v>34</v>
      </c>
      <c r="F12079" t="s">
        <v>35</v>
      </c>
      <c r="G12079" t="s">
        <v>53</v>
      </c>
      <c r="H12079" t="s">
        <v>175</v>
      </c>
      <c r="I12079" t="s">
        <v>56</v>
      </c>
      <c r="J12079" t="s">
        <v>315</v>
      </c>
      <c r="K12079">
        <v>44196</v>
      </c>
      <c r="L12079">
        <v>2020</v>
      </c>
      <c r="M12079" t="s">
        <v>57</v>
      </c>
      <c r="N12079">
        <v>100</v>
      </c>
      <c r="O12079">
        <v>2.7292392091955202</v>
      </c>
      <c r="P12079">
        <v>1.3512979800757501</v>
      </c>
      <c r="Q12079">
        <v>87.199189503418793</v>
      </c>
      <c r="R12079">
        <v>2.69079882388192E-4</v>
      </c>
      <c r="S12079">
        <v>9.3022462348012702</v>
      </c>
      <c r="T12079">
        <v>10.754192085452001</v>
      </c>
      <c r="U12079">
        <v>20.0567074001356</v>
      </c>
      <c r="V12079">
        <v>91273.481064870706</v>
      </c>
      <c r="W12079">
        <v>7690.4994456942004</v>
      </c>
      <c r="X12079">
        <v>1381.1964826568999</v>
      </c>
      <c r="Y12079">
        <v>40.450947809275597</v>
      </c>
      <c r="Z12079">
        <v>0.58187699955835703</v>
      </c>
      <c r="AA12079">
        <v>8915.5467639063208</v>
      </c>
      <c r="AB12079">
        <v>264.28514598863501</v>
      </c>
      <c r="AC12079">
        <v>222.65177612880601</v>
      </c>
      <c r="AD12079">
        <v>102.68635526865999</v>
      </c>
      <c r="AE12079">
        <v>5571</v>
      </c>
      <c r="AF12079">
        <v>44974.198356481502</v>
      </c>
    </row>
    <row r="12080" spans="1:32" x14ac:dyDescent="0.25">
      <c r="A12080" t="s">
        <v>32</v>
      </c>
      <c r="B12080">
        <v>1</v>
      </c>
      <c r="C12080" t="s">
        <v>315</v>
      </c>
      <c r="D12080">
        <v>209</v>
      </c>
      <c r="E12080" t="s">
        <v>34</v>
      </c>
      <c r="F12080" t="s">
        <v>35</v>
      </c>
      <c r="G12080" t="s">
        <v>53</v>
      </c>
      <c r="H12080" t="s">
        <v>175</v>
      </c>
      <c r="I12080" t="s">
        <v>56</v>
      </c>
      <c r="J12080" t="s">
        <v>315</v>
      </c>
      <c r="K12080">
        <v>44561</v>
      </c>
      <c r="L12080">
        <v>2021</v>
      </c>
      <c r="M12080" t="s">
        <v>57</v>
      </c>
      <c r="N12080">
        <v>100</v>
      </c>
      <c r="O12080">
        <v>3.1735971307828099</v>
      </c>
      <c r="P12080">
        <v>1.41428515617757</v>
      </c>
      <c r="Q12080">
        <v>98.420408600124006</v>
      </c>
      <c r="R12080">
        <v>2.3723212473569601E-4</v>
      </c>
      <c r="S12080">
        <v>10.513405379134101</v>
      </c>
      <c r="T12080">
        <v>16.3084589520039</v>
      </c>
      <c r="U12080">
        <v>26.822101563262699</v>
      </c>
      <c r="V12080">
        <v>91185.770949743805</v>
      </c>
      <c r="W12080">
        <v>7690.9830556812303</v>
      </c>
      <c r="X12080">
        <v>1370.3693659291</v>
      </c>
      <c r="Y12080">
        <v>39.704097300667001</v>
      </c>
      <c r="Z12080">
        <v>0.57104861245426797</v>
      </c>
      <c r="AA12080">
        <v>8564.4273539124806</v>
      </c>
      <c r="AB12080">
        <v>254.97791396726601</v>
      </c>
      <c r="AC12080">
        <v>223.064208607468</v>
      </c>
      <c r="AD12080">
        <v>96.624965701900194</v>
      </c>
      <c r="AE12080">
        <v>5547</v>
      </c>
      <c r="AF12080">
        <v>44974.199641203697</v>
      </c>
    </row>
    <row r="12081" spans="1:32" x14ac:dyDescent="0.25">
      <c r="A12081" t="s">
        <v>32</v>
      </c>
      <c r="B12081">
        <v>1</v>
      </c>
      <c r="C12081" t="s">
        <v>316</v>
      </c>
      <c r="D12081">
        <v>210</v>
      </c>
      <c r="E12081" t="s">
        <v>34</v>
      </c>
      <c r="F12081" t="s">
        <v>45</v>
      </c>
      <c r="G12081" t="s">
        <v>53</v>
      </c>
      <c r="H12081" t="s">
        <v>175</v>
      </c>
      <c r="I12081" t="s">
        <v>56</v>
      </c>
      <c r="J12081" t="s">
        <v>316</v>
      </c>
      <c r="K12081">
        <v>27759</v>
      </c>
      <c r="L12081">
        <v>1975</v>
      </c>
      <c r="M12081" t="s">
        <v>57</v>
      </c>
      <c r="N12081">
        <v>100</v>
      </c>
      <c r="O12081">
        <v>10.0880428549762</v>
      </c>
      <c r="P12081">
        <v>4.2667501639869698</v>
      </c>
      <c r="Q12081">
        <v>302.39380355585303</v>
      </c>
      <c r="R12081">
        <v>3.8328260493653899E-4</v>
      </c>
      <c r="S12081">
        <v>5.4008282680524902</v>
      </c>
      <c r="T12081">
        <v>10.5712138280995</v>
      </c>
      <c r="U12081">
        <v>15.972425378756901</v>
      </c>
      <c r="V12081">
        <v>97633.440669588395</v>
      </c>
      <c r="W12081">
        <v>8214.8842437194198</v>
      </c>
      <c r="X12081">
        <v>1354.39332089657</v>
      </c>
      <c r="Y12081">
        <v>40.952543359341199</v>
      </c>
      <c r="Z12081">
        <v>0.63462861212202804</v>
      </c>
      <c r="AA12081">
        <v>31285.6778341098</v>
      </c>
      <c r="AB12081">
        <v>963.27135466623997</v>
      </c>
      <c r="AC12081">
        <v>955.18384527604405</v>
      </c>
      <c r="AD12081">
        <v>273.792295309834</v>
      </c>
      <c r="AE12081">
        <v>14580.114675070199</v>
      </c>
      <c r="AF12081">
        <v>44974.142951388902</v>
      </c>
    </row>
    <row r="12082" spans="1:32" x14ac:dyDescent="0.25">
      <c r="A12082" t="s">
        <v>32</v>
      </c>
      <c r="B12082">
        <v>1</v>
      </c>
      <c r="C12082" t="s">
        <v>316</v>
      </c>
      <c r="D12082">
        <v>210</v>
      </c>
      <c r="E12082" t="s">
        <v>34</v>
      </c>
      <c r="F12082" t="s">
        <v>45</v>
      </c>
      <c r="G12082" t="s">
        <v>53</v>
      </c>
      <c r="H12082" t="s">
        <v>175</v>
      </c>
      <c r="I12082" t="s">
        <v>56</v>
      </c>
      <c r="J12082" t="s">
        <v>316</v>
      </c>
      <c r="K12082">
        <v>28125</v>
      </c>
      <c r="L12082">
        <v>1976</v>
      </c>
      <c r="M12082" t="s">
        <v>57</v>
      </c>
      <c r="N12082">
        <v>100</v>
      </c>
      <c r="O12082">
        <v>2.3353181028400898</v>
      </c>
      <c r="P12082">
        <v>1.02584753600456</v>
      </c>
      <c r="Q12082">
        <v>81.267816475075705</v>
      </c>
      <c r="R12082">
        <v>9.78389624237663E-5</v>
      </c>
      <c r="S12082">
        <v>4.1904893603680602</v>
      </c>
      <c r="T12082">
        <v>7.6581205126017498</v>
      </c>
      <c r="U12082">
        <v>11.848707711932301</v>
      </c>
      <c r="V12082">
        <v>97506.793994271502</v>
      </c>
      <c r="W12082">
        <v>8201.2552831268404</v>
      </c>
      <c r="X12082">
        <v>1301.6474919729999</v>
      </c>
      <c r="Y12082">
        <v>39.854971212355402</v>
      </c>
      <c r="Z12082">
        <v>0.64012230015452098</v>
      </c>
      <c r="AA12082">
        <v>7256.6364777910703</v>
      </c>
      <c r="AB12082">
        <v>231.50493691203701</v>
      </c>
      <c r="AC12082">
        <v>218.50177690398201</v>
      </c>
      <c r="AD12082">
        <v>62.105632195467997</v>
      </c>
      <c r="AE12082">
        <v>3512.3233864047602</v>
      </c>
      <c r="AF12082">
        <v>44974.144143518497</v>
      </c>
    </row>
    <row r="12083" spans="1:32" x14ac:dyDescent="0.25">
      <c r="A12083" t="s">
        <v>32</v>
      </c>
      <c r="B12083">
        <v>1</v>
      </c>
      <c r="C12083" t="s">
        <v>316</v>
      </c>
      <c r="D12083">
        <v>210</v>
      </c>
      <c r="E12083" t="s">
        <v>34</v>
      </c>
      <c r="F12083" t="s">
        <v>45</v>
      </c>
      <c r="G12083" t="s">
        <v>53</v>
      </c>
      <c r="H12083" t="s">
        <v>175</v>
      </c>
      <c r="I12083" t="s">
        <v>56</v>
      </c>
      <c r="J12083" t="s">
        <v>316</v>
      </c>
      <c r="K12083">
        <v>28490</v>
      </c>
      <c r="L12083">
        <v>1977</v>
      </c>
      <c r="M12083" t="s">
        <v>57</v>
      </c>
      <c r="N12083">
        <v>100</v>
      </c>
      <c r="O12083">
        <v>2.4284687479106499</v>
      </c>
      <c r="P12083">
        <v>1.06381368617117</v>
      </c>
      <c r="Q12083">
        <v>75.204311066713998</v>
      </c>
      <c r="R12083">
        <v>2.10585347108036E-4</v>
      </c>
      <c r="S12083">
        <v>6.4736024999246897</v>
      </c>
      <c r="T12083">
        <v>10.708616424133499</v>
      </c>
      <c r="U12083">
        <v>17.182429509405299</v>
      </c>
      <c r="V12083">
        <v>97321.876092765393</v>
      </c>
      <c r="W12083">
        <v>8191.1815975330901</v>
      </c>
      <c r="X12083">
        <v>1335.82335923695</v>
      </c>
      <c r="Y12083">
        <v>40.854359144282199</v>
      </c>
      <c r="Z12083">
        <v>0.64761133325579501</v>
      </c>
      <c r="AA12083">
        <v>7795.6295368876799</v>
      </c>
      <c r="AB12083">
        <v>247.72358816081399</v>
      </c>
      <c r="AC12083">
        <v>245.62949645875599</v>
      </c>
      <c r="AD12083">
        <v>67.745920707966803</v>
      </c>
      <c r="AE12083">
        <v>3744.8180656898298</v>
      </c>
      <c r="AF12083">
        <v>44974.145347222198</v>
      </c>
    </row>
    <row r="12084" spans="1:32" x14ac:dyDescent="0.25">
      <c r="A12084" t="s">
        <v>32</v>
      </c>
      <c r="B12084">
        <v>1</v>
      </c>
      <c r="C12084" t="s">
        <v>316</v>
      </c>
      <c r="D12084">
        <v>210</v>
      </c>
      <c r="E12084" t="s">
        <v>34</v>
      </c>
      <c r="F12084" t="s">
        <v>45</v>
      </c>
      <c r="G12084" t="s">
        <v>53</v>
      </c>
      <c r="H12084" t="s">
        <v>175</v>
      </c>
      <c r="I12084" t="s">
        <v>56</v>
      </c>
      <c r="J12084" t="s">
        <v>316</v>
      </c>
      <c r="K12084">
        <v>28855</v>
      </c>
      <c r="L12084">
        <v>1978</v>
      </c>
      <c r="M12084" t="s">
        <v>57</v>
      </c>
      <c r="N12084">
        <v>100</v>
      </c>
      <c r="O12084">
        <v>2.91918014253408</v>
      </c>
      <c r="P12084">
        <v>1.18530916393522</v>
      </c>
      <c r="Q12084">
        <v>83.049352509059304</v>
      </c>
      <c r="R12084">
        <v>3.3821184020473401E-4</v>
      </c>
      <c r="S12084">
        <v>9.6759509543340307</v>
      </c>
      <c r="T12084">
        <v>12.9933021206066</v>
      </c>
      <c r="U12084">
        <v>22.6695912867808</v>
      </c>
      <c r="V12084">
        <v>97131.217030027794</v>
      </c>
      <c r="W12084">
        <v>8180.6786739905801</v>
      </c>
      <c r="X12084">
        <v>1358.8260501590401</v>
      </c>
      <c r="Y12084">
        <v>41.552498114835998</v>
      </c>
      <c r="Z12084">
        <v>0.64453060584018795</v>
      </c>
      <c r="AA12084">
        <v>8386.0287815911106</v>
      </c>
      <c r="AB12084">
        <v>264.85352088711301</v>
      </c>
      <c r="AC12084">
        <v>254.92730214634099</v>
      </c>
      <c r="AD12084">
        <v>74.333475841127594</v>
      </c>
      <c r="AE12084">
        <v>4000.0258983355002</v>
      </c>
      <c r="AF12084">
        <v>44974.146539351903</v>
      </c>
    </row>
    <row r="12085" spans="1:32" x14ac:dyDescent="0.25">
      <c r="A12085" t="s">
        <v>32</v>
      </c>
      <c r="B12085">
        <v>1</v>
      </c>
      <c r="C12085" t="s">
        <v>316</v>
      </c>
      <c r="D12085">
        <v>210</v>
      </c>
      <c r="E12085" t="s">
        <v>34</v>
      </c>
      <c r="F12085" t="s">
        <v>45</v>
      </c>
      <c r="G12085" t="s">
        <v>53</v>
      </c>
      <c r="H12085" t="s">
        <v>175</v>
      </c>
      <c r="I12085" t="s">
        <v>56</v>
      </c>
      <c r="J12085" t="s">
        <v>316</v>
      </c>
      <c r="K12085">
        <v>29220</v>
      </c>
      <c r="L12085">
        <v>1979</v>
      </c>
      <c r="M12085" t="s">
        <v>57</v>
      </c>
      <c r="N12085">
        <v>100</v>
      </c>
      <c r="O12085">
        <v>2.41094569164285</v>
      </c>
      <c r="P12085">
        <v>1.0594580745</v>
      </c>
      <c r="Q12085">
        <v>68.3097776503094</v>
      </c>
      <c r="R12085">
        <v>6.0925077390969E-4</v>
      </c>
      <c r="S12085">
        <v>5.8149831282660198</v>
      </c>
      <c r="T12085">
        <v>16.532295953376799</v>
      </c>
      <c r="U12085">
        <v>22.347888332416701</v>
      </c>
      <c r="V12085">
        <v>96920.909644094601</v>
      </c>
      <c r="W12085">
        <v>8162.1524508993398</v>
      </c>
      <c r="X12085">
        <v>1332.0937566421501</v>
      </c>
      <c r="Y12085">
        <v>40.611060223650298</v>
      </c>
      <c r="Z12085">
        <v>0.64180834231067796</v>
      </c>
      <c r="AA12085">
        <v>7575.4286847441399</v>
      </c>
      <c r="AB12085">
        <v>239.568996010973</v>
      </c>
      <c r="AC12085">
        <v>235.359632867638</v>
      </c>
      <c r="AD12085">
        <v>72.317528904203797</v>
      </c>
      <c r="AE12085">
        <v>3631.0302602013599</v>
      </c>
      <c r="AF12085">
        <v>44974.147743055597</v>
      </c>
    </row>
    <row r="12086" spans="1:32" x14ac:dyDescent="0.25">
      <c r="A12086" t="s">
        <v>32</v>
      </c>
      <c r="B12086">
        <v>1</v>
      </c>
      <c r="C12086" t="s">
        <v>316</v>
      </c>
      <c r="D12086">
        <v>210</v>
      </c>
      <c r="E12086" t="s">
        <v>34</v>
      </c>
      <c r="F12086" t="s">
        <v>45</v>
      </c>
      <c r="G12086" t="s">
        <v>53</v>
      </c>
      <c r="H12086" t="s">
        <v>175</v>
      </c>
      <c r="I12086" t="s">
        <v>56</v>
      </c>
      <c r="J12086" t="s">
        <v>316</v>
      </c>
      <c r="K12086">
        <v>29586</v>
      </c>
      <c r="L12086">
        <v>1980</v>
      </c>
      <c r="M12086" t="s">
        <v>57</v>
      </c>
      <c r="N12086">
        <v>100</v>
      </c>
      <c r="O12086">
        <v>2.57029889864832</v>
      </c>
      <c r="P12086">
        <v>1.1252834169880701</v>
      </c>
      <c r="Q12086">
        <v>80.588019206886401</v>
      </c>
      <c r="R12086">
        <v>4.5196637911953599E-4</v>
      </c>
      <c r="S12086">
        <v>7.1878092820845998</v>
      </c>
      <c r="T12086">
        <v>14.2865664558277</v>
      </c>
      <c r="U12086">
        <v>21.4748277042914</v>
      </c>
      <c r="V12086">
        <v>96736.768311951499</v>
      </c>
      <c r="W12086">
        <v>8145.9213454999599</v>
      </c>
      <c r="X12086">
        <v>1334.6342852780999</v>
      </c>
      <c r="Y12086">
        <v>40.657222656611701</v>
      </c>
      <c r="Z12086">
        <v>0.64039728969825704</v>
      </c>
      <c r="AA12086">
        <v>8356.1236216214002</v>
      </c>
      <c r="AB12086">
        <v>261.65073521797899</v>
      </c>
      <c r="AC12086">
        <v>249.15220036657001</v>
      </c>
      <c r="AD12086">
        <v>75.482497788341206</v>
      </c>
      <c r="AE12086">
        <v>3975.74581307792</v>
      </c>
      <c r="AF12086">
        <v>44974.1489351852</v>
      </c>
    </row>
    <row r="12087" spans="1:32" x14ac:dyDescent="0.25">
      <c r="A12087" t="s">
        <v>32</v>
      </c>
      <c r="B12087">
        <v>1</v>
      </c>
      <c r="C12087" t="s">
        <v>316</v>
      </c>
      <c r="D12087">
        <v>210</v>
      </c>
      <c r="E12087" t="s">
        <v>34</v>
      </c>
      <c r="F12087" t="s">
        <v>45</v>
      </c>
      <c r="G12087" t="s">
        <v>53</v>
      </c>
      <c r="H12087" t="s">
        <v>175</v>
      </c>
      <c r="I12087" t="s">
        <v>56</v>
      </c>
      <c r="J12087" t="s">
        <v>316</v>
      </c>
      <c r="K12087">
        <v>29951</v>
      </c>
      <c r="L12087">
        <v>1981</v>
      </c>
      <c r="M12087" t="s">
        <v>57</v>
      </c>
      <c r="N12087">
        <v>100</v>
      </c>
      <c r="O12087">
        <v>2.3805807263121102</v>
      </c>
      <c r="P12087">
        <v>1.07562571898805</v>
      </c>
      <c r="Q12087">
        <v>72.527478329539704</v>
      </c>
      <c r="R12087">
        <v>2.75722385678925E-4</v>
      </c>
      <c r="S12087">
        <v>5.90854770415784</v>
      </c>
      <c r="T12087">
        <v>11.7844328950685</v>
      </c>
      <c r="U12087">
        <v>17.693256321612001</v>
      </c>
      <c r="V12087">
        <v>96547.155974345806</v>
      </c>
      <c r="W12087">
        <v>8126.0903736678401</v>
      </c>
      <c r="X12087">
        <v>1334.6839043298901</v>
      </c>
      <c r="Y12087">
        <v>40.963097998107102</v>
      </c>
      <c r="Z12087">
        <v>0.64834181092635301</v>
      </c>
      <c r="AA12087">
        <v>7612.3653379671996</v>
      </c>
      <c r="AB12087">
        <v>241.70631857181399</v>
      </c>
      <c r="AC12087">
        <v>233.644325652269</v>
      </c>
      <c r="AD12087">
        <v>69.7491513396089</v>
      </c>
      <c r="AE12087">
        <v>3657.9966052109098</v>
      </c>
      <c r="AF12087">
        <v>44974.150138888901</v>
      </c>
    </row>
    <row r="12088" spans="1:32" x14ac:dyDescent="0.25">
      <c r="A12088" t="s">
        <v>32</v>
      </c>
      <c r="B12088">
        <v>1</v>
      </c>
      <c r="C12088" t="s">
        <v>316</v>
      </c>
      <c r="D12088">
        <v>210</v>
      </c>
      <c r="E12088" t="s">
        <v>34</v>
      </c>
      <c r="F12088" t="s">
        <v>45</v>
      </c>
      <c r="G12088" t="s">
        <v>53</v>
      </c>
      <c r="H12088" t="s">
        <v>175</v>
      </c>
      <c r="I12088" t="s">
        <v>56</v>
      </c>
      <c r="J12088" t="s">
        <v>316</v>
      </c>
      <c r="K12088">
        <v>30316</v>
      </c>
      <c r="L12088">
        <v>1982</v>
      </c>
      <c r="M12088" t="s">
        <v>57</v>
      </c>
      <c r="N12088">
        <v>100</v>
      </c>
      <c r="O12088">
        <v>1.91735917671023</v>
      </c>
      <c r="P12088">
        <v>0.94397366387300596</v>
      </c>
      <c r="Q12088">
        <v>55.973911925165503</v>
      </c>
      <c r="R12088">
        <v>4.8653298482066401E-4</v>
      </c>
      <c r="S12088">
        <v>5.7855750768713499</v>
      </c>
      <c r="T12088">
        <v>12.5106095232009</v>
      </c>
      <c r="U12088">
        <v>18.296671133057099</v>
      </c>
      <c r="V12088">
        <v>96318.200955467299</v>
      </c>
      <c r="W12088">
        <v>8106.2102528591304</v>
      </c>
      <c r="X12088">
        <v>1321.9125707815101</v>
      </c>
      <c r="Y12088">
        <v>39.725982077954399</v>
      </c>
      <c r="Z12088">
        <v>0.61611184261729601</v>
      </c>
      <c r="AA12088">
        <v>7738.50715785804</v>
      </c>
      <c r="AB12088">
        <v>239.433268487563</v>
      </c>
      <c r="AC12088">
        <v>222.576149137671</v>
      </c>
      <c r="AD12088">
        <v>75.010247600962202</v>
      </c>
      <c r="AE12088">
        <v>3613.4134394245498</v>
      </c>
      <c r="AF12088">
        <v>44974.151365740698</v>
      </c>
    </row>
    <row r="12089" spans="1:32" x14ac:dyDescent="0.25">
      <c r="A12089" t="s">
        <v>32</v>
      </c>
      <c r="B12089">
        <v>1</v>
      </c>
      <c r="C12089" t="s">
        <v>316</v>
      </c>
      <c r="D12089">
        <v>210</v>
      </c>
      <c r="E12089" t="s">
        <v>34</v>
      </c>
      <c r="F12089" t="s">
        <v>45</v>
      </c>
      <c r="G12089" t="s">
        <v>53</v>
      </c>
      <c r="H12089" t="s">
        <v>175</v>
      </c>
      <c r="I12089" t="s">
        <v>56</v>
      </c>
      <c r="J12089" t="s">
        <v>316</v>
      </c>
      <c r="K12089">
        <v>30681</v>
      </c>
      <c r="L12089">
        <v>1983</v>
      </c>
      <c r="M12089" t="s">
        <v>57</v>
      </c>
      <c r="N12089">
        <v>100</v>
      </c>
      <c r="O12089">
        <v>2.39978455989732</v>
      </c>
      <c r="P12089">
        <v>1.0706947821988599</v>
      </c>
      <c r="Q12089">
        <v>76.058999625322897</v>
      </c>
      <c r="R12089">
        <v>3.4382994491840999E-4</v>
      </c>
      <c r="S12089">
        <v>8.0865475156720699</v>
      </c>
      <c r="T12089">
        <v>11.384144224427899</v>
      </c>
      <c r="U12089">
        <v>19.471035570044901</v>
      </c>
      <c r="V12089">
        <v>96177.7292609086</v>
      </c>
      <c r="W12089">
        <v>8096.4789955002498</v>
      </c>
      <c r="X12089">
        <v>1342.8400989158199</v>
      </c>
      <c r="Y12089">
        <v>41.146571039834598</v>
      </c>
      <c r="Z12089">
        <v>0.65157909138052195</v>
      </c>
      <c r="AA12089">
        <v>7925.9755730417701</v>
      </c>
      <c r="AB12089">
        <v>252.05721300976401</v>
      </c>
      <c r="AC12089">
        <v>247.70314236300101</v>
      </c>
      <c r="AD12089">
        <v>69.363682672514003</v>
      </c>
      <c r="AE12089">
        <v>3809.62973552014</v>
      </c>
      <c r="AF12089">
        <v>44974.152569444399</v>
      </c>
    </row>
    <row r="12090" spans="1:32" x14ac:dyDescent="0.25">
      <c r="A12090" t="s">
        <v>32</v>
      </c>
      <c r="B12090">
        <v>1</v>
      </c>
      <c r="C12090" t="s">
        <v>316</v>
      </c>
      <c r="D12090">
        <v>210</v>
      </c>
      <c r="E12090" t="s">
        <v>34</v>
      </c>
      <c r="F12090" t="s">
        <v>45</v>
      </c>
      <c r="G12090" t="s">
        <v>53</v>
      </c>
      <c r="H12090" t="s">
        <v>175</v>
      </c>
      <c r="I12090" t="s">
        <v>56</v>
      </c>
      <c r="J12090" t="s">
        <v>316</v>
      </c>
      <c r="K12090">
        <v>31047</v>
      </c>
      <c r="L12090">
        <v>1984</v>
      </c>
      <c r="M12090" t="s">
        <v>57</v>
      </c>
      <c r="N12090">
        <v>100</v>
      </c>
      <c r="O12090">
        <v>2.71721160100422</v>
      </c>
      <c r="P12090">
        <v>1.1761304275315101</v>
      </c>
      <c r="Q12090">
        <v>81.306883735470606</v>
      </c>
      <c r="R12090">
        <v>6.53344861521872E-4</v>
      </c>
      <c r="S12090">
        <v>8.0341267751154604</v>
      </c>
      <c r="T12090">
        <v>16.799732892784501</v>
      </c>
      <c r="U12090">
        <v>24.834513012761501</v>
      </c>
      <c r="V12090">
        <v>96024.861388585006</v>
      </c>
      <c r="W12090">
        <v>8090.2270081053402</v>
      </c>
      <c r="X12090">
        <v>1381.1252823904199</v>
      </c>
      <c r="Y12090">
        <v>41.789045642908498</v>
      </c>
      <c r="Z12090">
        <v>0.63887934962805104</v>
      </c>
      <c r="AA12090">
        <v>8756.9534629805803</v>
      </c>
      <c r="AB12090">
        <v>275.40840719857198</v>
      </c>
      <c r="AC12090">
        <v>259.23761204921198</v>
      </c>
      <c r="AD12090">
        <v>81.018713857126897</v>
      </c>
      <c r="AE12090">
        <v>4190.4254677529598</v>
      </c>
      <c r="AF12090">
        <v>44974.153784722199</v>
      </c>
    </row>
    <row r="12091" spans="1:32" x14ac:dyDescent="0.25">
      <c r="A12091" t="s">
        <v>32</v>
      </c>
      <c r="B12091">
        <v>1</v>
      </c>
      <c r="C12091" t="s">
        <v>316</v>
      </c>
      <c r="D12091">
        <v>210</v>
      </c>
      <c r="E12091" t="s">
        <v>34</v>
      </c>
      <c r="F12091" t="s">
        <v>45</v>
      </c>
      <c r="G12091" t="s">
        <v>53</v>
      </c>
      <c r="H12091" t="s">
        <v>175</v>
      </c>
      <c r="I12091" t="s">
        <v>56</v>
      </c>
      <c r="J12091" t="s">
        <v>316</v>
      </c>
      <c r="K12091">
        <v>31412</v>
      </c>
      <c r="L12091">
        <v>1985</v>
      </c>
      <c r="M12091" t="s">
        <v>57</v>
      </c>
      <c r="N12091">
        <v>100</v>
      </c>
      <c r="O12091">
        <v>2.23165331110981</v>
      </c>
      <c r="P12091">
        <v>1.0765343690568501</v>
      </c>
      <c r="Q12091">
        <v>64.584547819490297</v>
      </c>
      <c r="R12091">
        <v>2.7002064573783798E-4</v>
      </c>
      <c r="S12091">
        <v>5.9358698944786301</v>
      </c>
      <c r="T12091">
        <v>11.7406475776395</v>
      </c>
      <c r="U12091">
        <v>17.6767874927639</v>
      </c>
      <c r="V12091">
        <v>95826.517712056593</v>
      </c>
      <c r="W12091">
        <v>8065.7735669274598</v>
      </c>
      <c r="X12091">
        <v>1344.39620936905</v>
      </c>
      <c r="Y12091">
        <v>39.849959137682703</v>
      </c>
      <c r="Z12091">
        <v>0.59432262604091202</v>
      </c>
      <c r="AA12091">
        <v>8563.3749493213709</v>
      </c>
      <c r="AB12091">
        <v>262.98290473783698</v>
      </c>
      <c r="AC12091">
        <v>235.93115435416601</v>
      </c>
      <c r="AD12091">
        <v>85.221395045486503</v>
      </c>
      <c r="AE12091">
        <v>3967.3796255808302</v>
      </c>
      <c r="AF12091">
        <v>44974.155011574097</v>
      </c>
    </row>
    <row r="12092" spans="1:32" x14ac:dyDescent="0.25">
      <c r="A12092" t="s">
        <v>32</v>
      </c>
      <c r="B12092">
        <v>1</v>
      </c>
      <c r="C12092" t="s">
        <v>316</v>
      </c>
      <c r="D12092">
        <v>210</v>
      </c>
      <c r="E12092" t="s">
        <v>34</v>
      </c>
      <c r="F12092" t="s">
        <v>45</v>
      </c>
      <c r="G12092" t="s">
        <v>53</v>
      </c>
      <c r="H12092" t="s">
        <v>175</v>
      </c>
      <c r="I12092" t="s">
        <v>56</v>
      </c>
      <c r="J12092" t="s">
        <v>316</v>
      </c>
      <c r="K12092">
        <v>31777</v>
      </c>
      <c r="L12092">
        <v>1986</v>
      </c>
      <c r="M12092" t="s">
        <v>57</v>
      </c>
      <c r="N12092">
        <v>100</v>
      </c>
      <c r="O12092">
        <v>2.92249015781465</v>
      </c>
      <c r="P12092">
        <v>1.20042108795076</v>
      </c>
      <c r="Q12092">
        <v>87.569283979698497</v>
      </c>
      <c r="R12092">
        <v>8.9705400715780603E-4</v>
      </c>
      <c r="S12092">
        <v>7.0873718086982196</v>
      </c>
      <c r="T12092">
        <v>16.253895183888002</v>
      </c>
      <c r="U12092">
        <v>23.3421640465934</v>
      </c>
      <c r="V12092">
        <v>95657.397146116593</v>
      </c>
      <c r="W12092">
        <v>8057.5108962620798</v>
      </c>
      <c r="X12092">
        <v>1361.97692353613</v>
      </c>
      <c r="Y12092">
        <v>42.043478228079003</v>
      </c>
      <c r="Z12092">
        <v>0.648755288094926</v>
      </c>
      <c r="AA12092">
        <v>8139.3371727981703</v>
      </c>
      <c r="AB12092">
        <v>256.453766886388</v>
      </c>
      <c r="AC12092">
        <v>258.08706017939397</v>
      </c>
      <c r="AD12092">
        <v>72.796914408029295</v>
      </c>
      <c r="AE12092">
        <v>3879.7271247097001</v>
      </c>
      <c r="AF12092">
        <v>44974.156226851897</v>
      </c>
    </row>
    <row r="12093" spans="1:32" x14ac:dyDescent="0.25">
      <c r="A12093" t="s">
        <v>32</v>
      </c>
      <c r="B12093">
        <v>1</v>
      </c>
      <c r="C12093" t="s">
        <v>316</v>
      </c>
      <c r="D12093">
        <v>210</v>
      </c>
      <c r="E12093" t="s">
        <v>34</v>
      </c>
      <c r="F12093" t="s">
        <v>45</v>
      </c>
      <c r="G12093" t="s">
        <v>53</v>
      </c>
      <c r="H12093" t="s">
        <v>175</v>
      </c>
      <c r="I12093" t="s">
        <v>56</v>
      </c>
      <c r="J12093" t="s">
        <v>316</v>
      </c>
      <c r="K12093">
        <v>32142</v>
      </c>
      <c r="L12093">
        <v>1987</v>
      </c>
      <c r="M12093" t="s">
        <v>57</v>
      </c>
      <c r="N12093">
        <v>100</v>
      </c>
      <c r="O12093">
        <v>2.46012084192532</v>
      </c>
      <c r="P12093">
        <v>1.0967795137713501</v>
      </c>
      <c r="Q12093">
        <v>77.624725826024502</v>
      </c>
      <c r="R12093">
        <v>1.7858868082447899E-4</v>
      </c>
      <c r="S12093">
        <v>5.4253372631830397</v>
      </c>
      <c r="T12093">
        <v>11.106973562794501</v>
      </c>
      <c r="U12093">
        <v>16.5324894146584</v>
      </c>
      <c r="V12093">
        <v>95500.504325111906</v>
      </c>
      <c r="W12093">
        <v>8038.0603570247204</v>
      </c>
      <c r="X12093">
        <v>1345.82351199206</v>
      </c>
      <c r="Y12093">
        <v>40.438108678403701</v>
      </c>
      <c r="Z12093">
        <v>0.62048863168138002</v>
      </c>
      <c r="AA12093">
        <v>8335.9116898539305</v>
      </c>
      <c r="AB12093">
        <v>258.79996880638799</v>
      </c>
      <c r="AC12093">
        <v>237.382676475724</v>
      </c>
      <c r="AD12093">
        <v>78.317118209574105</v>
      </c>
      <c r="AE12093">
        <v>3902.9094631948501</v>
      </c>
      <c r="AF12093">
        <v>44974.157453703701</v>
      </c>
    </row>
    <row r="12094" spans="1:32" x14ac:dyDescent="0.25">
      <c r="A12094" t="s">
        <v>32</v>
      </c>
      <c r="B12094">
        <v>1</v>
      </c>
      <c r="C12094" t="s">
        <v>316</v>
      </c>
      <c r="D12094">
        <v>210</v>
      </c>
      <c r="E12094" t="s">
        <v>34</v>
      </c>
      <c r="F12094" t="s">
        <v>45</v>
      </c>
      <c r="G12094" t="s">
        <v>53</v>
      </c>
      <c r="H12094" t="s">
        <v>175</v>
      </c>
      <c r="I12094" t="s">
        <v>56</v>
      </c>
      <c r="J12094" t="s">
        <v>316</v>
      </c>
      <c r="K12094">
        <v>32508</v>
      </c>
      <c r="L12094">
        <v>1988</v>
      </c>
      <c r="M12094" t="s">
        <v>57</v>
      </c>
      <c r="N12094">
        <v>100</v>
      </c>
      <c r="O12094">
        <v>1.99653380512014</v>
      </c>
      <c r="P12094">
        <v>0.99175451732029696</v>
      </c>
      <c r="Q12094">
        <v>58.558892282258903</v>
      </c>
      <c r="R12094">
        <v>8.3744849751991402E-4</v>
      </c>
      <c r="S12094">
        <v>4.9931231817393202</v>
      </c>
      <c r="T12094">
        <v>17.916266590467</v>
      </c>
      <c r="U12094">
        <v>22.910227220703899</v>
      </c>
      <c r="V12094">
        <v>95287.076526840901</v>
      </c>
      <c r="W12094">
        <v>8025.8644790092003</v>
      </c>
      <c r="X12094">
        <v>1337.24107799013</v>
      </c>
      <c r="Y12094">
        <v>40.6105067074554</v>
      </c>
      <c r="Z12094">
        <v>0.64272354013949695</v>
      </c>
      <c r="AA12094">
        <v>7789.1168268444098</v>
      </c>
      <c r="AB12094">
        <v>242.63916898732001</v>
      </c>
      <c r="AC12094">
        <v>241.20501817736999</v>
      </c>
      <c r="AD12094">
        <v>75.796210187339895</v>
      </c>
      <c r="AE12094">
        <v>3695.2902411657201</v>
      </c>
      <c r="AF12094">
        <v>44974.1586805556</v>
      </c>
    </row>
    <row r="12095" spans="1:32" x14ac:dyDescent="0.25">
      <c r="A12095" t="s">
        <v>32</v>
      </c>
      <c r="B12095">
        <v>1</v>
      </c>
      <c r="C12095" t="s">
        <v>316</v>
      </c>
      <c r="D12095">
        <v>210</v>
      </c>
      <c r="E12095" t="s">
        <v>34</v>
      </c>
      <c r="F12095" t="s">
        <v>45</v>
      </c>
      <c r="G12095" t="s">
        <v>53</v>
      </c>
      <c r="H12095" t="s">
        <v>175</v>
      </c>
      <c r="I12095" t="s">
        <v>56</v>
      </c>
      <c r="J12095" t="s">
        <v>316</v>
      </c>
      <c r="K12095">
        <v>32873</v>
      </c>
      <c r="L12095">
        <v>1989</v>
      </c>
      <c r="M12095" t="s">
        <v>57</v>
      </c>
      <c r="N12095">
        <v>100</v>
      </c>
      <c r="O12095">
        <v>2.5544329291118699</v>
      </c>
      <c r="P12095">
        <v>1.1637714612458301</v>
      </c>
      <c r="Q12095">
        <v>79.555267781663304</v>
      </c>
      <c r="R12095">
        <v>5.2442934907373799E-4</v>
      </c>
      <c r="S12095">
        <v>9.0924740852839694</v>
      </c>
      <c r="T12095">
        <v>13.3746549794365</v>
      </c>
      <c r="U12095">
        <v>22.467653494069499</v>
      </c>
      <c r="V12095">
        <v>95136.985498416601</v>
      </c>
      <c r="W12095">
        <v>8013.3458401944199</v>
      </c>
      <c r="X12095">
        <v>1389.93810164872</v>
      </c>
      <c r="Y12095">
        <v>42.260580714306002</v>
      </c>
      <c r="Z12095">
        <v>0.65443887747284202</v>
      </c>
      <c r="AA12095">
        <v>9066.8403929509095</v>
      </c>
      <c r="AB12095">
        <v>284.00857632750098</v>
      </c>
      <c r="AC12095">
        <v>271.97090161462398</v>
      </c>
      <c r="AD12095">
        <v>79.563576175888201</v>
      </c>
      <c r="AE12095">
        <v>4294.8783881671197</v>
      </c>
      <c r="AF12095">
        <v>44974.159907407397</v>
      </c>
    </row>
    <row r="12096" spans="1:32" x14ac:dyDescent="0.25">
      <c r="A12096" t="s">
        <v>32</v>
      </c>
      <c r="B12096">
        <v>1</v>
      </c>
      <c r="C12096" t="s">
        <v>316</v>
      </c>
      <c r="D12096">
        <v>210</v>
      </c>
      <c r="E12096" t="s">
        <v>34</v>
      </c>
      <c r="F12096" t="s">
        <v>45</v>
      </c>
      <c r="G12096" t="s">
        <v>53</v>
      </c>
      <c r="H12096" t="s">
        <v>175</v>
      </c>
      <c r="I12096" t="s">
        <v>56</v>
      </c>
      <c r="J12096" t="s">
        <v>316</v>
      </c>
      <c r="K12096">
        <v>33238</v>
      </c>
      <c r="L12096">
        <v>1990</v>
      </c>
      <c r="M12096" t="s">
        <v>57</v>
      </c>
      <c r="N12096">
        <v>100</v>
      </c>
      <c r="O12096">
        <v>2.3884198987156702</v>
      </c>
      <c r="P12096">
        <v>1.0910861618433101</v>
      </c>
      <c r="Q12096">
        <v>68.432652737536003</v>
      </c>
      <c r="R12096">
        <v>1.8874737315678801E-4</v>
      </c>
      <c r="S12096">
        <v>4.6770691568796101</v>
      </c>
      <c r="T12096">
        <v>11.3856181608959</v>
      </c>
      <c r="U12096">
        <v>16.0628760651487</v>
      </c>
      <c r="V12096">
        <v>94922.815194666196</v>
      </c>
      <c r="W12096">
        <v>7987.8767193392596</v>
      </c>
      <c r="X12096">
        <v>1356.0535655696301</v>
      </c>
      <c r="Y12096">
        <v>41.129052665521399</v>
      </c>
      <c r="Z12096">
        <v>0.62842561063798796</v>
      </c>
      <c r="AA12096">
        <v>7856.2564697431999</v>
      </c>
      <c r="AB12096">
        <v>247.17444917597001</v>
      </c>
      <c r="AC12096">
        <v>240.748030990719</v>
      </c>
      <c r="AD12096">
        <v>77.025696657348107</v>
      </c>
      <c r="AE12096">
        <v>3733.0814935815401</v>
      </c>
      <c r="AF12096">
        <v>44974.161134259302</v>
      </c>
    </row>
    <row r="12097" spans="1:32" x14ac:dyDescent="0.25">
      <c r="A12097" t="s">
        <v>32</v>
      </c>
      <c r="B12097">
        <v>1</v>
      </c>
      <c r="C12097" t="s">
        <v>316</v>
      </c>
      <c r="D12097">
        <v>210</v>
      </c>
      <c r="E12097" t="s">
        <v>34</v>
      </c>
      <c r="F12097" t="s">
        <v>45</v>
      </c>
      <c r="G12097" t="s">
        <v>53</v>
      </c>
      <c r="H12097" t="s">
        <v>175</v>
      </c>
      <c r="I12097" t="s">
        <v>56</v>
      </c>
      <c r="J12097" t="s">
        <v>316</v>
      </c>
      <c r="K12097">
        <v>33603</v>
      </c>
      <c r="L12097">
        <v>1991</v>
      </c>
      <c r="M12097" t="s">
        <v>57</v>
      </c>
      <c r="N12097">
        <v>100</v>
      </c>
      <c r="O12097">
        <v>2.4257420287189899</v>
      </c>
      <c r="P12097">
        <v>1.0911912229861001</v>
      </c>
      <c r="Q12097">
        <v>79.280904333236606</v>
      </c>
      <c r="R12097">
        <v>5.3815194830919501E-4</v>
      </c>
      <c r="S12097">
        <v>6.6092279330442798</v>
      </c>
      <c r="T12097">
        <v>13.8989533623763</v>
      </c>
      <c r="U12097">
        <v>20.5087194473689</v>
      </c>
      <c r="V12097">
        <v>94792.071772366893</v>
      </c>
      <c r="W12097">
        <v>7982.0066761528396</v>
      </c>
      <c r="X12097">
        <v>1340.46348302961</v>
      </c>
      <c r="Y12097">
        <v>41.228784853147602</v>
      </c>
      <c r="Z12097">
        <v>0.66433875947482701</v>
      </c>
      <c r="AA12097">
        <v>8417.0118696221798</v>
      </c>
      <c r="AB12097">
        <v>266.471975867087</v>
      </c>
      <c r="AC12097">
        <v>242.48460213891801</v>
      </c>
      <c r="AD12097">
        <v>72.045063265442394</v>
      </c>
      <c r="AE12097">
        <v>4026.8523988936399</v>
      </c>
      <c r="AF12097">
        <v>44974.162372685198</v>
      </c>
    </row>
    <row r="12098" spans="1:32" x14ac:dyDescent="0.25">
      <c r="A12098" t="s">
        <v>32</v>
      </c>
      <c r="B12098">
        <v>1</v>
      </c>
      <c r="C12098" t="s">
        <v>316</v>
      </c>
      <c r="D12098">
        <v>210</v>
      </c>
      <c r="E12098" t="s">
        <v>34</v>
      </c>
      <c r="F12098" t="s">
        <v>45</v>
      </c>
      <c r="G12098" t="s">
        <v>53</v>
      </c>
      <c r="H12098" t="s">
        <v>175</v>
      </c>
      <c r="I12098" t="s">
        <v>56</v>
      </c>
      <c r="J12098" t="s">
        <v>316</v>
      </c>
      <c r="K12098">
        <v>33969</v>
      </c>
      <c r="L12098">
        <v>1992</v>
      </c>
      <c r="M12098" t="s">
        <v>57</v>
      </c>
      <c r="N12098">
        <v>100</v>
      </c>
      <c r="O12098">
        <v>2.11835603453008</v>
      </c>
      <c r="P12098">
        <v>0.97302636088414995</v>
      </c>
      <c r="Q12098">
        <v>69.835030041235598</v>
      </c>
      <c r="R12098">
        <v>2.3962581512814899E-4</v>
      </c>
      <c r="S12098">
        <v>7.6609833692136604</v>
      </c>
      <c r="T12098">
        <v>9.78205780885839</v>
      </c>
      <c r="U12098">
        <v>17.443280803887198</v>
      </c>
      <c r="V12098">
        <v>94661.934133689894</v>
      </c>
      <c r="W12098">
        <v>7968.5454134015499</v>
      </c>
      <c r="X12098">
        <v>1328.9244782738899</v>
      </c>
      <c r="Y12098">
        <v>40.3425651280428</v>
      </c>
      <c r="Z12098">
        <v>0.631837794716826</v>
      </c>
      <c r="AA12098">
        <v>7569.0767086432597</v>
      </c>
      <c r="AB12098">
        <v>238.90227624091</v>
      </c>
      <c r="AC12098">
        <v>230.89269106317499</v>
      </c>
      <c r="AD12098">
        <v>67.421770528612299</v>
      </c>
      <c r="AE12098">
        <v>3624.9243380644102</v>
      </c>
      <c r="AF12098">
        <v>44974.163599537002</v>
      </c>
    </row>
    <row r="12099" spans="1:32" x14ac:dyDescent="0.25">
      <c r="A12099" t="s">
        <v>32</v>
      </c>
      <c r="B12099">
        <v>1</v>
      </c>
      <c r="C12099" t="s">
        <v>316</v>
      </c>
      <c r="D12099">
        <v>210</v>
      </c>
      <c r="E12099" t="s">
        <v>34</v>
      </c>
      <c r="F12099" t="s">
        <v>45</v>
      </c>
      <c r="G12099" t="s">
        <v>53</v>
      </c>
      <c r="H12099" t="s">
        <v>175</v>
      </c>
      <c r="I12099" t="s">
        <v>56</v>
      </c>
      <c r="J12099" t="s">
        <v>316</v>
      </c>
      <c r="K12099">
        <v>34334</v>
      </c>
      <c r="L12099">
        <v>1993</v>
      </c>
      <c r="M12099" t="s">
        <v>57</v>
      </c>
      <c r="N12099">
        <v>100</v>
      </c>
      <c r="O12099">
        <v>2.1416455151345999</v>
      </c>
      <c r="P12099">
        <v>0.96639127977559303</v>
      </c>
      <c r="Q12099">
        <v>71.150752007276594</v>
      </c>
      <c r="R12099">
        <v>1.3447238368068299E-4</v>
      </c>
      <c r="S12099">
        <v>5.8607735980448696</v>
      </c>
      <c r="T12099">
        <v>8.6396987954095898</v>
      </c>
      <c r="U12099">
        <v>14.500606865838099</v>
      </c>
      <c r="V12099">
        <v>94524.838505181498</v>
      </c>
      <c r="W12099">
        <v>7954.4374004142401</v>
      </c>
      <c r="X12099">
        <v>1313.7636672312101</v>
      </c>
      <c r="Y12099">
        <v>39.997267356109099</v>
      </c>
      <c r="Z12099">
        <v>0.63910334186147</v>
      </c>
      <c r="AA12099">
        <v>7385.2960985133504</v>
      </c>
      <c r="AB12099">
        <v>234.788311102656</v>
      </c>
      <c r="AC12099">
        <v>225.68078254682601</v>
      </c>
      <c r="AD12099">
        <v>66.544587092419206</v>
      </c>
      <c r="AE12099">
        <v>3545.4284655247902</v>
      </c>
      <c r="AF12099">
        <v>44974.164837962999</v>
      </c>
    </row>
    <row r="12100" spans="1:32" x14ac:dyDescent="0.25">
      <c r="A12100" t="s">
        <v>32</v>
      </c>
      <c r="B12100">
        <v>1</v>
      </c>
      <c r="C12100" t="s">
        <v>316</v>
      </c>
      <c r="D12100">
        <v>210</v>
      </c>
      <c r="E12100" t="s">
        <v>34</v>
      </c>
      <c r="F12100" t="s">
        <v>45</v>
      </c>
      <c r="G12100" t="s">
        <v>53</v>
      </c>
      <c r="H12100" t="s">
        <v>175</v>
      </c>
      <c r="I12100" t="s">
        <v>56</v>
      </c>
      <c r="J12100" t="s">
        <v>316</v>
      </c>
      <c r="K12100">
        <v>34699</v>
      </c>
      <c r="L12100">
        <v>1994</v>
      </c>
      <c r="M12100" t="s">
        <v>57</v>
      </c>
      <c r="N12100">
        <v>100</v>
      </c>
      <c r="O12100">
        <v>2.3207424679253701</v>
      </c>
      <c r="P12100">
        <v>1.0356672611354301</v>
      </c>
      <c r="Q12100">
        <v>68.600030917913401</v>
      </c>
      <c r="R12100">
        <v>7.0272794338930905E-4</v>
      </c>
      <c r="S12100">
        <v>5.5975928449953196</v>
      </c>
      <c r="T12100">
        <v>13.956013979491001</v>
      </c>
      <c r="U12100">
        <v>19.5543095524297</v>
      </c>
      <c r="V12100">
        <v>94335.920363619196</v>
      </c>
      <c r="W12100">
        <v>7942.8412588729198</v>
      </c>
      <c r="X12100">
        <v>1325.7416600046699</v>
      </c>
      <c r="Y12100">
        <v>40.006756287689399</v>
      </c>
      <c r="Z12100">
        <v>0.61694508916488799</v>
      </c>
      <c r="AA12100">
        <v>7341.4863626893703</v>
      </c>
      <c r="AB12100">
        <v>231.60857156770101</v>
      </c>
      <c r="AC12100">
        <v>232.05247969396601</v>
      </c>
      <c r="AD12100">
        <v>68.755462029271698</v>
      </c>
      <c r="AE12100">
        <v>3502.3213437739701</v>
      </c>
      <c r="AF12100">
        <v>44974.166064814803</v>
      </c>
    </row>
    <row r="12101" spans="1:32" x14ac:dyDescent="0.25">
      <c r="A12101" t="s">
        <v>32</v>
      </c>
      <c r="B12101">
        <v>1</v>
      </c>
      <c r="C12101" t="s">
        <v>316</v>
      </c>
      <c r="D12101">
        <v>210</v>
      </c>
      <c r="E12101" t="s">
        <v>34</v>
      </c>
      <c r="F12101" t="s">
        <v>45</v>
      </c>
      <c r="G12101" t="s">
        <v>53</v>
      </c>
      <c r="H12101" t="s">
        <v>175</v>
      </c>
      <c r="I12101" t="s">
        <v>56</v>
      </c>
      <c r="J12101" t="s">
        <v>316</v>
      </c>
      <c r="K12101">
        <v>35064</v>
      </c>
      <c r="L12101">
        <v>1995</v>
      </c>
      <c r="M12101" t="s">
        <v>57</v>
      </c>
      <c r="N12101">
        <v>100</v>
      </c>
      <c r="O12101">
        <v>2.2543991615705998</v>
      </c>
      <c r="P12101">
        <v>1.04990546229407</v>
      </c>
      <c r="Q12101">
        <v>70.850064297226496</v>
      </c>
      <c r="R12101">
        <v>5.5944616631722498E-4</v>
      </c>
      <c r="S12101">
        <v>4.9402253647961798</v>
      </c>
      <c r="T12101">
        <v>13.7975218082717</v>
      </c>
      <c r="U12101">
        <v>18.738306619234201</v>
      </c>
      <c r="V12101">
        <v>94196.335586277404</v>
      </c>
      <c r="W12101">
        <v>7930.7499639982798</v>
      </c>
      <c r="X12101">
        <v>1356.65897097172</v>
      </c>
      <c r="Y12101">
        <v>41.539995554089998</v>
      </c>
      <c r="Z12101">
        <v>0.65381925948103403</v>
      </c>
      <c r="AA12101">
        <v>8054.4936268513602</v>
      </c>
      <c r="AB12101">
        <v>253.89896482968501</v>
      </c>
      <c r="AC12101">
        <v>254.44519311848899</v>
      </c>
      <c r="AD12101">
        <v>70.714756732574997</v>
      </c>
      <c r="AE12101">
        <v>3833.72920537858</v>
      </c>
      <c r="AF12101">
        <v>44974.167303240698</v>
      </c>
    </row>
    <row r="12102" spans="1:32" x14ac:dyDescent="0.25">
      <c r="A12102" t="s">
        <v>32</v>
      </c>
      <c r="B12102">
        <v>1</v>
      </c>
      <c r="C12102" t="s">
        <v>316</v>
      </c>
      <c r="D12102">
        <v>210</v>
      </c>
      <c r="E12102" t="s">
        <v>34</v>
      </c>
      <c r="F12102" t="s">
        <v>45</v>
      </c>
      <c r="G12102" t="s">
        <v>53</v>
      </c>
      <c r="H12102" t="s">
        <v>175</v>
      </c>
      <c r="I12102" t="s">
        <v>56</v>
      </c>
      <c r="J12102" t="s">
        <v>316</v>
      </c>
      <c r="K12102">
        <v>35430</v>
      </c>
      <c r="L12102">
        <v>1996</v>
      </c>
      <c r="M12102" t="s">
        <v>57</v>
      </c>
      <c r="N12102">
        <v>100</v>
      </c>
      <c r="O12102">
        <v>2.3947607253638901</v>
      </c>
      <c r="P12102">
        <v>1.09492322858989</v>
      </c>
      <c r="Q12102">
        <v>75.358690349297106</v>
      </c>
      <c r="R12102">
        <v>5.4845875129662001E-4</v>
      </c>
      <c r="S12102">
        <v>7.5857710164836503</v>
      </c>
      <c r="T12102">
        <v>14.946397624649</v>
      </c>
      <c r="U12102">
        <v>22.5327170998839</v>
      </c>
      <c r="V12102">
        <v>94040.930138170603</v>
      </c>
      <c r="W12102">
        <v>7921.5734481295203</v>
      </c>
      <c r="X12102">
        <v>1347.5756595830101</v>
      </c>
      <c r="Y12102">
        <v>41.286801861553997</v>
      </c>
      <c r="Z12102">
        <v>0.65308214983881596</v>
      </c>
      <c r="AA12102">
        <v>8470.4722270904294</v>
      </c>
      <c r="AB12102">
        <v>267.134836473088</v>
      </c>
      <c r="AC12102">
        <v>259.77848951561799</v>
      </c>
      <c r="AD12102">
        <v>72.132432665622403</v>
      </c>
      <c r="AE12102">
        <v>4062.86934838259</v>
      </c>
      <c r="AF12102">
        <v>44974.168541666702</v>
      </c>
    </row>
    <row r="12103" spans="1:32" x14ac:dyDescent="0.25">
      <c r="A12103" t="s">
        <v>32</v>
      </c>
      <c r="B12103">
        <v>1</v>
      </c>
      <c r="C12103" t="s">
        <v>316</v>
      </c>
      <c r="D12103">
        <v>210</v>
      </c>
      <c r="E12103" t="s">
        <v>34</v>
      </c>
      <c r="F12103" t="s">
        <v>45</v>
      </c>
      <c r="G12103" t="s">
        <v>53</v>
      </c>
      <c r="H12103" t="s">
        <v>175</v>
      </c>
      <c r="I12103" t="s">
        <v>56</v>
      </c>
      <c r="J12103" t="s">
        <v>316</v>
      </c>
      <c r="K12103">
        <v>35795</v>
      </c>
      <c r="L12103">
        <v>1997</v>
      </c>
      <c r="M12103" t="s">
        <v>57</v>
      </c>
      <c r="N12103">
        <v>100</v>
      </c>
      <c r="O12103">
        <v>2.49273349807613</v>
      </c>
      <c r="P12103">
        <v>1.13067049326174</v>
      </c>
      <c r="Q12103">
        <v>78.5221994596684</v>
      </c>
      <c r="R12103">
        <v>6.3500021864703704E-4</v>
      </c>
      <c r="S12103">
        <v>9.0485790720107495</v>
      </c>
      <c r="T12103">
        <v>16.485619600873498</v>
      </c>
      <c r="U12103">
        <v>25.534833673102899</v>
      </c>
      <c r="V12103">
        <v>93900.647324622507</v>
      </c>
      <c r="W12103">
        <v>7913.23019540105</v>
      </c>
      <c r="X12103">
        <v>1365.86312437467</v>
      </c>
      <c r="Y12103">
        <v>42.124198377811197</v>
      </c>
      <c r="Z12103">
        <v>0.65883353684815205</v>
      </c>
      <c r="AA12103">
        <v>8705.3548304312098</v>
      </c>
      <c r="AB12103">
        <v>275.42321284257901</v>
      </c>
      <c r="AC12103">
        <v>259.40903926660701</v>
      </c>
      <c r="AD12103">
        <v>75.491546688066506</v>
      </c>
      <c r="AE12103">
        <v>4165.0300649712799</v>
      </c>
      <c r="AF12103">
        <v>44974.169768518499</v>
      </c>
    </row>
    <row r="12104" spans="1:32" x14ac:dyDescent="0.25">
      <c r="A12104" t="s">
        <v>32</v>
      </c>
      <c r="B12104">
        <v>1</v>
      </c>
      <c r="C12104" t="s">
        <v>316</v>
      </c>
      <c r="D12104">
        <v>210</v>
      </c>
      <c r="E12104" t="s">
        <v>34</v>
      </c>
      <c r="F12104" t="s">
        <v>45</v>
      </c>
      <c r="G12104" t="s">
        <v>53</v>
      </c>
      <c r="H12104" t="s">
        <v>175</v>
      </c>
      <c r="I12104" t="s">
        <v>56</v>
      </c>
      <c r="J12104" t="s">
        <v>316</v>
      </c>
      <c r="K12104">
        <v>36160</v>
      </c>
      <c r="L12104">
        <v>1998</v>
      </c>
      <c r="M12104" t="s">
        <v>57</v>
      </c>
      <c r="N12104">
        <v>100</v>
      </c>
      <c r="O12104">
        <v>1.9902268728108701</v>
      </c>
      <c r="P12104">
        <v>0.996391563919378</v>
      </c>
      <c r="Q12104">
        <v>57.829458604566803</v>
      </c>
      <c r="R12104">
        <v>4.5264506342393402E-4</v>
      </c>
      <c r="S12104">
        <v>6.1862247161424504</v>
      </c>
      <c r="T12104">
        <v>13.694272450608601</v>
      </c>
      <c r="U12104">
        <v>19.880949811814499</v>
      </c>
      <c r="V12104">
        <v>93676.609088142097</v>
      </c>
      <c r="W12104">
        <v>7886.8672990599898</v>
      </c>
      <c r="X12104">
        <v>1318.37235961126</v>
      </c>
      <c r="Y12104">
        <v>40.660139934526697</v>
      </c>
      <c r="Z12104">
        <v>0.652471797557445</v>
      </c>
      <c r="AA12104">
        <v>7467.6248289939103</v>
      </c>
      <c r="AB12104">
        <v>238.24756891914799</v>
      </c>
      <c r="AC12104">
        <v>235.19379250082</v>
      </c>
      <c r="AD12104">
        <v>71.707107842753004</v>
      </c>
      <c r="AE12104">
        <v>3605.3950323208101</v>
      </c>
      <c r="AF12104">
        <v>44974.171030092599</v>
      </c>
    </row>
    <row r="12105" spans="1:32" x14ac:dyDescent="0.25">
      <c r="A12105" t="s">
        <v>32</v>
      </c>
      <c r="B12105">
        <v>1</v>
      </c>
      <c r="C12105" t="s">
        <v>316</v>
      </c>
      <c r="D12105">
        <v>210</v>
      </c>
      <c r="E12105" t="s">
        <v>34</v>
      </c>
      <c r="F12105" t="s">
        <v>45</v>
      </c>
      <c r="G12105" t="s">
        <v>53</v>
      </c>
      <c r="H12105" t="s">
        <v>175</v>
      </c>
      <c r="I12105" t="s">
        <v>56</v>
      </c>
      <c r="J12105" t="s">
        <v>316</v>
      </c>
      <c r="K12105">
        <v>36525</v>
      </c>
      <c r="L12105">
        <v>1999</v>
      </c>
      <c r="M12105" t="s">
        <v>57</v>
      </c>
      <c r="N12105">
        <v>100</v>
      </c>
      <c r="O12105">
        <v>2.4619464198499399</v>
      </c>
      <c r="P12105">
        <v>1.11279206205979</v>
      </c>
      <c r="Q12105">
        <v>77.902937863146505</v>
      </c>
      <c r="R12105">
        <v>1.7572634514430301E-3</v>
      </c>
      <c r="S12105">
        <v>7.5457147192148302</v>
      </c>
      <c r="T12105">
        <v>13.3641424583925</v>
      </c>
      <c r="U12105">
        <v>20.911614441058699</v>
      </c>
      <c r="V12105">
        <v>93536.4545208247</v>
      </c>
      <c r="W12105">
        <v>7876.5950489943798</v>
      </c>
      <c r="X12105">
        <v>1367.32103699441</v>
      </c>
      <c r="Y12105">
        <v>42.023936562047503</v>
      </c>
      <c r="Z12105">
        <v>0.64723414867012197</v>
      </c>
      <c r="AA12105">
        <v>8376.96364188589</v>
      </c>
      <c r="AB12105">
        <v>264.11455387168098</v>
      </c>
      <c r="AC12105">
        <v>256.823108280805</v>
      </c>
      <c r="AD12105">
        <v>74.5075775963236</v>
      </c>
      <c r="AE12105">
        <v>3984.4582896157299</v>
      </c>
      <c r="AF12105">
        <v>44974.172268518501</v>
      </c>
    </row>
    <row r="12106" spans="1:32" x14ac:dyDescent="0.25">
      <c r="A12106" t="s">
        <v>32</v>
      </c>
      <c r="B12106">
        <v>1</v>
      </c>
      <c r="C12106" t="s">
        <v>316</v>
      </c>
      <c r="D12106">
        <v>210</v>
      </c>
      <c r="E12106" t="s">
        <v>34</v>
      </c>
      <c r="F12106" t="s">
        <v>45</v>
      </c>
      <c r="G12106" t="s">
        <v>53</v>
      </c>
      <c r="H12106" t="s">
        <v>175</v>
      </c>
      <c r="I12106" t="s">
        <v>56</v>
      </c>
      <c r="J12106" t="s">
        <v>316</v>
      </c>
      <c r="K12106">
        <v>36891</v>
      </c>
      <c r="L12106">
        <v>2000</v>
      </c>
      <c r="M12106" t="s">
        <v>57</v>
      </c>
      <c r="N12106">
        <v>100</v>
      </c>
      <c r="O12106">
        <v>2.47326733075016</v>
      </c>
      <c r="P12106">
        <v>1.0938041327198</v>
      </c>
      <c r="Q12106">
        <v>78.526793042301904</v>
      </c>
      <c r="R12106">
        <v>5.3252653805027303E-4</v>
      </c>
      <c r="S12106">
        <v>3.43358622725165</v>
      </c>
      <c r="T12106">
        <v>14.7389884753945</v>
      </c>
      <c r="U12106">
        <v>18.1731072291842</v>
      </c>
      <c r="V12106">
        <v>93395.340516289696</v>
      </c>
      <c r="W12106">
        <v>7862.6237455397704</v>
      </c>
      <c r="X12106">
        <v>1340.59579679796</v>
      </c>
      <c r="Y12106">
        <v>40.649211429933501</v>
      </c>
      <c r="Z12106">
        <v>0.632040725766575</v>
      </c>
      <c r="AA12106">
        <v>7861.3024756132099</v>
      </c>
      <c r="AB12106">
        <v>249.08133480215801</v>
      </c>
      <c r="AC12106">
        <v>237.76323493744701</v>
      </c>
      <c r="AD12106">
        <v>75.55064442135</v>
      </c>
      <c r="AE12106">
        <v>3786.7177951400399</v>
      </c>
      <c r="AF12106">
        <v>44974.173506944397</v>
      </c>
    </row>
    <row r="12107" spans="1:32" x14ac:dyDescent="0.25">
      <c r="A12107" t="s">
        <v>32</v>
      </c>
      <c r="B12107">
        <v>1</v>
      </c>
      <c r="C12107" t="s">
        <v>316</v>
      </c>
      <c r="D12107">
        <v>210</v>
      </c>
      <c r="E12107" t="s">
        <v>34</v>
      </c>
      <c r="F12107" t="s">
        <v>45</v>
      </c>
      <c r="G12107" t="s">
        <v>53</v>
      </c>
      <c r="H12107" t="s">
        <v>175</v>
      </c>
      <c r="I12107" t="s">
        <v>56</v>
      </c>
      <c r="J12107" t="s">
        <v>316</v>
      </c>
      <c r="K12107">
        <v>37256</v>
      </c>
      <c r="L12107">
        <v>2001</v>
      </c>
      <c r="M12107" t="s">
        <v>57</v>
      </c>
      <c r="N12107">
        <v>100</v>
      </c>
      <c r="O12107">
        <v>2.2328616046306</v>
      </c>
      <c r="P12107">
        <v>1.0804646242626199</v>
      </c>
      <c r="Q12107">
        <v>71.277725920272403</v>
      </c>
      <c r="R12107">
        <v>2.2570190912098501E-4</v>
      </c>
      <c r="S12107">
        <v>5.8107382270623704</v>
      </c>
      <c r="T12107">
        <v>11.720692735658499</v>
      </c>
      <c r="U12107">
        <v>17.531656664629999</v>
      </c>
      <c r="V12107">
        <v>93254.904584410106</v>
      </c>
      <c r="W12107">
        <v>7850.60083005457</v>
      </c>
      <c r="X12107">
        <v>1354.5671894402601</v>
      </c>
      <c r="Y12107">
        <v>41.580579832335999</v>
      </c>
      <c r="Z12107">
        <v>0.64448017368760702</v>
      </c>
      <c r="AA12107">
        <v>8561.0468331168995</v>
      </c>
      <c r="AB12107">
        <v>267.65840323362602</v>
      </c>
      <c r="AC12107">
        <v>253.85530952447999</v>
      </c>
      <c r="AD12107">
        <v>75.321759417943994</v>
      </c>
      <c r="AE12107">
        <v>4040.9605115808999</v>
      </c>
      <c r="AF12107">
        <v>44974.174745370401</v>
      </c>
    </row>
    <row r="12108" spans="1:32" x14ac:dyDescent="0.25">
      <c r="A12108" t="s">
        <v>32</v>
      </c>
      <c r="B12108">
        <v>1</v>
      </c>
      <c r="C12108" t="s">
        <v>316</v>
      </c>
      <c r="D12108">
        <v>210</v>
      </c>
      <c r="E12108" t="s">
        <v>34</v>
      </c>
      <c r="F12108" t="s">
        <v>45</v>
      </c>
      <c r="G12108" t="s">
        <v>53</v>
      </c>
      <c r="H12108" t="s">
        <v>175</v>
      </c>
      <c r="I12108" t="s">
        <v>56</v>
      </c>
      <c r="J12108" t="s">
        <v>316</v>
      </c>
      <c r="K12108">
        <v>37621</v>
      </c>
      <c r="L12108">
        <v>2002</v>
      </c>
      <c r="M12108" t="s">
        <v>57</v>
      </c>
      <c r="N12108">
        <v>100</v>
      </c>
      <c r="O12108">
        <v>2.49095718956668</v>
      </c>
      <c r="P12108">
        <v>1.0837298205873001</v>
      </c>
      <c r="Q12108">
        <v>79.345122406871894</v>
      </c>
      <c r="R12108">
        <v>4.1933659504292202E-4</v>
      </c>
      <c r="S12108">
        <v>4.0315431400364199</v>
      </c>
      <c r="T12108">
        <v>11.921566963201</v>
      </c>
      <c r="U12108">
        <v>15.953529439832399</v>
      </c>
      <c r="V12108">
        <v>93110.734053946799</v>
      </c>
      <c r="W12108">
        <v>7836.8336692902203</v>
      </c>
      <c r="X12108">
        <v>1317.9490153259201</v>
      </c>
      <c r="Y12108">
        <v>39.989894578888801</v>
      </c>
      <c r="Z12108">
        <v>0.63568272585590901</v>
      </c>
      <c r="AA12108">
        <v>7715.8157194007999</v>
      </c>
      <c r="AB12108">
        <v>240.96596951339399</v>
      </c>
      <c r="AC12108">
        <v>234.25351823478701</v>
      </c>
      <c r="AD12108">
        <v>71.440002475897202</v>
      </c>
      <c r="AE12108">
        <v>3646.3770051648899</v>
      </c>
      <c r="AF12108">
        <v>44974.175995370402</v>
      </c>
    </row>
    <row r="12109" spans="1:32" x14ac:dyDescent="0.25">
      <c r="A12109" t="s">
        <v>32</v>
      </c>
      <c r="B12109">
        <v>1</v>
      </c>
      <c r="C12109" t="s">
        <v>316</v>
      </c>
      <c r="D12109">
        <v>210</v>
      </c>
      <c r="E12109" t="s">
        <v>34</v>
      </c>
      <c r="F12109" t="s">
        <v>45</v>
      </c>
      <c r="G12109" t="s">
        <v>53</v>
      </c>
      <c r="H12109" t="s">
        <v>175</v>
      </c>
      <c r="I12109" t="s">
        <v>56</v>
      </c>
      <c r="J12109" t="s">
        <v>316</v>
      </c>
      <c r="K12109">
        <v>37986</v>
      </c>
      <c r="L12109">
        <v>2003</v>
      </c>
      <c r="M12109" t="s">
        <v>57</v>
      </c>
      <c r="N12109">
        <v>100</v>
      </c>
      <c r="O12109">
        <v>1.8902905435383599</v>
      </c>
      <c r="P12109">
        <v>0.96702710115613999</v>
      </c>
      <c r="Q12109">
        <v>59.013014300727903</v>
      </c>
      <c r="R12109">
        <v>8.6005316205078105E-4</v>
      </c>
      <c r="S12109">
        <v>5.0287556225302996</v>
      </c>
      <c r="T12109">
        <v>15.5250779849701</v>
      </c>
      <c r="U12109">
        <v>20.554693660662402</v>
      </c>
      <c r="V12109">
        <v>92964.338285142294</v>
      </c>
      <c r="W12109">
        <v>7829.0825105476697</v>
      </c>
      <c r="X12109">
        <v>1360.37345729409</v>
      </c>
      <c r="Y12109">
        <v>40.7788407015667</v>
      </c>
      <c r="Z12109">
        <v>0.60113338273372896</v>
      </c>
      <c r="AA12109">
        <v>8230.6456935556107</v>
      </c>
      <c r="AB12109">
        <v>255.628774891078</v>
      </c>
      <c r="AC12109">
        <v>243.75207419990301</v>
      </c>
      <c r="AD12109">
        <v>78.876795764238494</v>
      </c>
      <c r="AE12109">
        <v>3859.1723787094502</v>
      </c>
      <c r="AF12109">
        <v>44974.177233796298</v>
      </c>
    </row>
    <row r="12110" spans="1:32" x14ac:dyDescent="0.25">
      <c r="A12110" t="s">
        <v>32</v>
      </c>
      <c r="B12110">
        <v>1</v>
      </c>
      <c r="C12110" t="s">
        <v>316</v>
      </c>
      <c r="D12110">
        <v>210</v>
      </c>
      <c r="E12110" t="s">
        <v>34</v>
      </c>
      <c r="F12110" t="s">
        <v>45</v>
      </c>
      <c r="G12110" t="s">
        <v>53</v>
      </c>
      <c r="H12110" t="s">
        <v>175</v>
      </c>
      <c r="I12110" t="s">
        <v>56</v>
      </c>
      <c r="J12110" t="s">
        <v>316</v>
      </c>
      <c r="K12110">
        <v>38352</v>
      </c>
      <c r="L12110">
        <v>2004</v>
      </c>
      <c r="M12110" t="s">
        <v>57</v>
      </c>
      <c r="N12110">
        <v>100</v>
      </c>
      <c r="O12110">
        <v>2.31019659266259</v>
      </c>
      <c r="P12110">
        <v>1.02532549731741</v>
      </c>
      <c r="Q12110">
        <v>74.828030188219103</v>
      </c>
      <c r="R12110">
        <v>2.2188476394964201E-4</v>
      </c>
      <c r="S12110">
        <v>9.8698458013858001</v>
      </c>
      <c r="T12110">
        <v>9.0155481077196793</v>
      </c>
      <c r="U12110">
        <v>18.885615793869398</v>
      </c>
      <c r="V12110">
        <v>92831.644076317898</v>
      </c>
      <c r="W12110">
        <v>7816.2023159411501</v>
      </c>
      <c r="X12110">
        <v>1311.8974111489199</v>
      </c>
      <c r="Y12110">
        <v>40.373134097456202</v>
      </c>
      <c r="Z12110">
        <v>0.64603297517161395</v>
      </c>
      <c r="AA12110">
        <v>7928.51862417341</v>
      </c>
      <c r="AB12110">
        <v>249.91957768223199</v>
      </c>
      <c r="AC12110">
        <v>234.00119798751501</v>
      </c>
      <c r="AD12110">
        <v>68.059060189910397</v>
      </c>
      <c r="AE12110">
        <v>3794.9970728947201</v>
      </c>
      <c r="AF12110">
        <v>44974.178483796299</v>
      </c>
    </row>
    <row r="12111" spans="1:32" x14ac:dyDescent="0.25">
      <c r="A12111" t="s">
        <v>32</v>
      </c>
      <c r="B12111">
        <v>1</v>
      </c>
      <c r="C12111" t="s">
        <v>316</v>
      </c>
      <c r="D12111">
        <v>210</v>
      </c>
      <c r="E12111" t="s">
        <v>34</v>
      </c>
      <c r="F12111" t="s">
        <v>45</v>
      </c>
      <c r="G12111" t="s">
        <v>53</v>
      </c>
      <c r="H12111" t="s">
        <v>175</v>
      </c>
      <c r="I12111" t="s">
        <v>56</v>
      </c>
      <c r="J12111" t="s">
        <v>316</v>
      </c>
      <c r="K12111">
        <v>38717</v>
      </c>
      <c r="L12111">
        <v>2005</v>
      </c>
      <c r="M12111" t="s">
        <v>57</v>
      </c>
      <c r="N12111">
        <v>100</v>
      </c>
      <c r="O12111">
        <v>1.97836453112856</v>
      </c>
      <c r="P12111">
        <v>1.0042619355276099</v>
      </c>
      <c r="Q12111">
        <v>62.834956214697101</v>
      </c>
      <c r="R12111">
        <v>1.9378023049275401E-4</v>
      </c>
      <c r="S12111">
        <v>6.5509811633518096</v>
      </c>
      <c r="T12111">
        <v>11.754451634958199</v>
      </c>
      <c r="U12111">
        <v>18.305626578540501</v>
      </c>
      <c r="V12111">
        <v>92695.298469091998</v>
      </c>
      <c r="W12111">
        <v>7804.8785735869096</v>
      </c>
      <c r="X12111">
        <v>1381.0401718758101</v>
      </c>
      <c r="Y12111">
        <v>41.903693773807902</v>
      </c>
      <c r="Z12111">
        <v>0.64047789891831997</v>
      </c>
      <c r="AA12111">
        <v>8473.3510362891793</v>
      </c>
      <c r="AB12111">
        <v>266.35444742536703</v>
      </c>
      <c r="AC12111">
        <v>258.90204125964402</v>
      </c>
      <c r="AD12111">
        <v>82.951708437247603</v>
      </c>
      <c r="AE12111">
        <v>4026.5314155135502</v>
      </c>
      <c r="AF12111">
        <v>44974.1797337963</v>
      </c>
    </row>
    <row r="12112" spans="1:32" x14ac:dyDescent="0.25">
      <c r="A12112" t="s">
        <v>32</v>
      </c>
      <c r="B12112">
        <v>1</v>
      </c>
      <c r="C12112" t="s">
        <v>316</v>
      </c>
      <c r="D12112">
        <v>210</v>
      </c>
      <c r="E12112" t="s">
        <v>34</v>
      </c>
      <c r="F12112" t="s">
        <v>45</v>
      </c>
      <c r="G12112" t="s">
        <v>53</v>
      </c>
      <c r="H12112" t="s">
        <v>175</v>
      </c>
      <c r="I12112" t="s">
        <v>56</v>
      </c>
      <c r="J12112" t="s">
        <v>316</v>
      </c>
      <c r="K12112">
        <v>39082</v>
      </c>
      <c r="L12112">
        <v>2006</v>
      </c>
      <c r="M12112" t="s">
        <v>57</v>
      </c>
      <c r="N12112">
        <v>100</v>
      </c>
      <c r="O12112">
        <v>2.7343953438139001</v>
      </c>
      <c r="P12112">
        <v>1.17497105592296</v>
      </c>
      <c r="Q12112">
        <v>87.660161631227794</v>
      </c>
      <c r="R12112">
        <v>4.16292537767E-4</v>
      </c>
      <c r="S12112">
        <v>9.6775649699850401</v>
      </c>
      <c r="T12112">
        <v>10.9152280856904</v>
      </c>
      <c r="U12112">
        <v>20.5932093482132</v>
      </c>
      <c r="V12112">
        <v>92578.1572143925</v>
      </c>
      <c r="W12112">
        <v>7797.8933251575399</v>
      </c>
      <c r="X12112">
        <v>1353.4261442550401</v>
      </c>
      <c r="Y12112">
        <v>41.862532244100699</v>
      </c>
      <c r="Z12112">
        <v>0.68252195780373504</v>
      </c>
      <c r="AA12112">
        <v>8834.1198050933708</v>
      </c>
      <c r="AB12112">
        <v>279.54359430660998</v>
      </c>
      <c r="AC12112">
        <v>264.33000988132301</v>
      </c>
      <c r="AD12112">
        <v>69.645678079845595</v>
      </c>
      <c r="AE12112">
        <v>4218.7710636383399</v>
      </c>
      <c r="AF12112">
        <v>44974.1809953704</v>
      </c>
    </row>
    <row r="12113" spans="1:32" x14ac:dyDescent="0.25">
      <c r="A12113" t="s">
        <v>32</v>
      </c>
      <c r="B12113">
        <v>1</v>
      </c>
      <c r="C12113" t="s">
        <v>316</v>
      </c>
      <c r="D12113">
        <v>210</v>
      </c>
      <c r="E12113" t="s">
        <v>34</v>
      </c>
      <c r="F12113" t="s">
        <v>45</v>
      </c>
      <c r="G12113" t="s">
        <v>53</v>
      </c>
      <c r="H12113" t="s">
        <v>175</v>
      </c>
      <c r="I12113" t="s">
        <v>56</v>
      </c>
      <c r="J12113" t="s">
        <v>316</v>
      </c>
      <c r="K12113">
        <v>39447</v>
      </c>
      <c r="L12113">
        <v>2007</v>
      </c>
      <c r="M12113" t="s">
        <v>57</v>
      </c>
      <c r="N12113">
        <v>100</v>
      </c>
      <c r="O12113">
        <v>2.5080197786407701</v>
      </c>
      <c r="P12113">
        <v>1.1480334871880999</v>
      </c>
      <c r="Q12113">
        <v>80.184516890597394</v>
      </c>
      <c r="R12113">
        <v>1.8287563120282001E-4</v>
      </c>
      <c r="S12113">
        <v>7.7125123095885098</v>
      </c>
      <c r="T12113">
        <v>11.8307139878338</v>
      </c>
      <c r="U12113">
        <v>19.543409173053501</v>
      </c>
      <c r="V12113">
        <v>92442.837525389099</v>
      </c>
      <c r="W12113">
        <v>7785.6762041963702</v>
      </c>
      <c r="X12113">
        <v>1362.23524189811</v>
      </c>
      <c r="Y12113">
        <v>42.214930336156897</v>
      </c>
      <c r="Z12113">
        <v>0.68021218428159402</v>
      </c>
      <c r="AA12113">
        <v>8412.8660087034295</v>
      </c>
      <c r="AB12113">
        <v>268.382649996758</v>
      </c>
      <c r="AC12113">
        <v>264.193166715188</v>
      </c>
      <c r="AD12113">
        <v>75.373878506535405</v>
      </c>
      <c r="AE12113">
        <v>4059.4816421294299</v>
      </c>
      <c r="AF12113">
        <v>44974.182245370401</v>
      </c>
    </row>
    <row r="12114" spans="1:32" x14ac:dyDescent="0.25">
      <c r="A12114" t="s">
        <v>32</v>
      </c>
      <c r="B12114">
        <v>1</v>
      </c>
      <c r="C12114" t="s">
        <v>316</v>
      </c>
      <c r="D12114">
        <v>210</v>
      </c>
      <c r="E12114" t="s">
        <v>34</v>
      </c>
      <c r="F12114" t="s">
        <v>45</v>
      </c>
      <c r="G12114" t="s">
        <v>53</v>
      </c>
      <c r="H12114" t="s">
        <v>175</v>
      </c>
      <c r="I12114" t="s">
        <v>56</v>
      </c>
      <c r="J12114" t="s">
        <v>316</v>
      </c>
      <c r="K12114">
        <v>39813</v>
      </c>
      <c r="L12114">
        <v>2008</v>
      </c>
      <c r="M12114" t="s">
        <v>57</v>
      </c>
      <c r="N12114">
        <v>100</v>
      </c>
      <c r="O12114">
        <v>2.4848246970932699</v>
      </c>
      <c r="P12114">
        <v>1.05939583405448</v>
      </c>
      <c r="Q12114">
        <v>77.6490987399429</v>
      </c>
      <c r="R12114">
        <v>3.6389047826243E-4</v>
      </c>
      <c r="S12114">
        <v>8.1089213719384006</v>
      </c>
      <c r="T12114">
        <v>11.1089003711567</v>
      </c>
      <c r="U12114">
        <v>19.218185633573299</v>
      </c>
      <c r="V12114">
        <v>92301.244476138105</v>
      </c>
      <c r="W12114">
        <v>7773.1279147202504</v>
      </c>
      <c r="X12114">
        <v>1319.8546550567</v>
      </c>
      <c r="Y12114">
        <v>40.617078494712402</v>
      </c>
      <c r="Z12114">
        <v>0.65232242926624895</v>
      </c>
      <c r="AA12114">
        <v>7730.4446979637596</v>
      </c>
      <c r="AB12114">
        <v>244.865672042119</v>
      </c>
      <c r="AC12114">
        <v>242.277948114189</v>
      </c>
      <c r="AD12114">
        <v>66.605534000813904</v>
      </c>
      <c r="AE12114">
        <v>3725.9371751880399</v>
      </c>
      <c r="AF12114">
        <v>44974.183495370402</v>
      </c>
    </row>
    <row r="12115" spans="1:32" x14ac:dyDescent="0.25">
      <c r="A12115" t="s">
        <v>32</v>
      </c>
      <c r="B12115">
        <v>1</v>
      </c>
      <c r="C12115" t="s">
        <v>316</v>
      </c>
      <c r="D12115">
        <v>210</v>
      </c>
      <c r="E12115" t="s">
        <v>34</v>
      </c>
      <c r="F12115" t="s">
        <v>45</v>
      </c>
      <c r="G12115" t="s">
        <v>53</v>
      </c>
      <c r="H12115" t="s">
        <v>175</v>
      </c>
      <c r="I12115" t="s">
        <v>56</v>
      </c>
      <c r="J12115" t="s">
        <v>316</v>
      </c>
      <c r="K12115">
        <v>40178</v>
      </c>
      <c r="L12115">
        <v>2009</v>
      </c>
      <c r="M12115" t="s">
        <v>57</v>
      </c>
      <c r="N12115">
        <v>100</v>
      </c>
      <c r="O12115">
        <v>2.1292846263430301</v>
      </c>
      <c r="P12115">
        <v>0.97486868158362505</v>
      </c>
      <c r="Q12115">
        <v>67.434675701246704</v>
      </c>
      <c r="R12115">
        <v>4.5174952336998102E-4</v>
      </c>
      <c r="S12115">
        <v>6.4192829190473901</v>
      </c>
      <c r="T12115">
        <v>12.241824922337701</v>
      </c>
      <c r="U12115">
        <v>18.6615595909084</v>
      </c>
      <c r="V12115">
        <v>92147.794713737094</v>
      </c>
      <c r="W12115">
        <v>7758.7731671814399</v>
      </c>
      <c r="X12115">
        <v>1301.2022337839701</v>
      </c>
      <c r="Y12115">
        <v>40.329422737323803</v>
      </c>
      <c r="Z12115">
        <v>0.66857675057810795</v>
      </c>
      <c r="AA12115">
        <v>7384.2994423586397</v>
      </c>
      <c r="AB12115">
        <v>235.90359988411399</v>
      </c>
      <c r="AC12115">
        <v>230.16446920559099</v>
      </c>
      <c r="AD12115">
        <v>64.489342894519297</v>
      </c>
      <c r="AE12115">
        <v>3562.6024592651002</v>
      </c>
      <c r="AF12115">
        <v>44974.184745370403</v>
      </c>
    </row>
    <row r="12116" spans="1:32" x14ac:dyDescent="0.25">
      <c r="A12116" t="s">
        <v>32</v>
      </c>
      <c r="B12116">
        <v>1</v>
      </c>
      <c r="C12116" t="s">
        <v>316</v>
      </c>
      <c r="D12116">
        <v>210</v>
      </c>
      <c r="E12116" t="s">
        <v>34</v>
      </c>
      <c r="F12116" t="s">
        <v>45</v>
      </c>
      <c r="G12116" t="s">
        <v>53</v>
      </c>
      <c r="H12116" t="s">
        <v>175</v>
      </c>
      <c r="I12116" t="s">
        <v>56</v>
      </c>
      <c r="J12116" t="s">
        <v>316</v>
      </c>
      <c r="K12116">
        <v>40543</v>
      </c>
      <c r="L12116">
        <v>2010</v>
      </c>
      <c r="M12116" t="s">
        <v>57</v>
      </c>
      <c r="N12116">
        <v>100</v>
      </c>
      <c r="O12116">
        <v>2.609406316931</v>
      </c>
      <c r="P12116">
        <v>1.1430146614588199</v>
      </c>
      <c r="Q12116">
        <v>76.356599441721698</v>
      </c>
      <c r="R12116">
        <v>5.0715571175424302E-4</v>
      </c>
      <c r="S12116">
        <v>8.4210269541060594</v>
      </c>
      <c r="T12116">
        <v>18.441548199530601</v>
      </c>
      <c r="U12116">
        <v>26.8630823093484</v>
      </c>
      <c r="V12116">
        <v>92015.843403117804</v>
      </c>
      <c r="W12116">
        <v>7756.5294552694804</v>
      </c>
      <c r="X12116">
        <v>1370.06343009581</v>
      </c>
      <c r="Y12116">
        <v>42.255646711732503</v>
      </c>
      <c r="Z12116">
        <v>0.66730761456262899</v>
      </c>
      <c r="AA12116">
        <v>8618.3370073266397</v>
      </c>
      <c r="AB12116">
        <v>275.30703335596399</v>
      </c>
      <c r="AC12116">
        <v>268.31614669359101</v>
      </c>
      <c r="AD12116">
        <v>73.611998300643705</v>
      </c>
      <c r="AE12116">
        <v>4166.3322711523097</v>
      </c>
      <c r="AF12116">
        <v>44974.185995370397</v>
      </c>
    </row>
    <row r="12117" spans="1:32" x14ac:dyDescent="0.25">
      <c r="A12117" t="s">
        <v>32</v>
      </c>
      <c r="B12117">
        <v>1</v>
      </c>
      <c r="C12117" t="s">
        <v>316</v>
      </c>
      <c r="D12117">
        <v>210</v>
      </c>
      <c r="E12117" t="s">
        <v>34</v>
      </c>
      <c r="F12117" t="s">
        <v>45</v>
      </c>
      <c r="G12117" t="s">
        <v>53</v>
      </c>
      <c r="H12117" t="s">
        <v>175</v>
      </c>
      <c r="I12117" t="s">
        <v>56</v>
      </c>
      <c r="J12117" t="s">
        <v>316</v>
      </c>
      <c r="K12117">
        <v>40908</v>
      </c>
      <c r="L12117">
        <v>2011</v>
      </c>
      <c r="M12117" t="s">
        <v>57</v>
      </c>
      <c r="N12117">
        <v>100</v>
      </c>
      <c r="O12117">
        <v>2.42509773253704</v>
      </c>
      <c r="P12117">
        <v>1.0940516041271</v>
      </c>
      <c r="Q12117">
        <v>77.560251854248406</v>
      </c>
      <c r="R12117">
        <v>4.2099024552151701E-4</v>
      </c>
      <c r="S12117">
        <v>6.8504468049345402</v>
      </c>
      <c r="T12117">
        <v>11.493383894315301</v>
      </c>
      <c r="U12117">
        <v>18.344251689495401</v>
      </c>
      <c r="V12117">
        <v>91893.726474044495</v>
      </c>
      <c r="W12117">
        <v>7737.8026619173897</v>
      </c>
      <c r="X12117">
        <v>1343.75901686681</v>
      </c>
      <c r="Y12117">
        <v>40.643097255536901</v>
      </c>
      <c r="Z12117">
        <v>0.62613824631705495</v>
      </c>
      <c r="AA12117">
        <v>8047.1022108602901</v>
      </c>
      <c r="AB12117">
        <v>253.557964681578</v>
      </c>
      <c r="AC12117">
        <v>241.27460963886401</v>
      </c>
      <c r="AD12117">
        <v>74.615222297380598</v>
      </c>
      <c r="AE12117">
        <v>3832.5060195403698</v>
      </c>
      <c r="AF12117">
        <v>44974.187245370398</v>
      </c>
    </row>
    <row r="12118" spans="1:32" x14ac:dyDescent="0.25">
      <c r="A12118" t="s">
        <v>32</v>
      </c>
      <c r="B12118">
        <v>1</v>
      </c>
      <c r="C12118" t="s">
        <v>316</v>
      </c>
      <c r="D12118">
        <v>210</v>
      </c>
      <c r="E12118" t="s">
        <v>34</v>
      </c>
      <c r="F12118" t="s">
        <v>45</v>
      </c>
      <c r="G12118" t="s">
        <v>53</v>
      </c>
      <c r="H12118" t="s">
        <v>175</v>
      </c>
      <c r="I12118" t="s">
        <v>56</v>
      </c>
      <c r="J12118" t="s">
        <v>316</v>
      </c>
      <c r="K12118">
        <v>41274</v>
      </c>
      <c r="L12118">
        <v>2012</v>
      </c>
      <c r="M12118" t="s">
        <v>57</v>
      </c>
      <c r="N12118">
        <v>100</v>
      </c>
      <c r="O12118">
        <v>2.39334460871489</v>
      </c>
      <c r="P12118">
        <v>1.0999498461864901</v>
      </c>
      <c r="Q12118">
        <v>80.625182424864704</v>
      </c>
      <c r="R12118">
        <v>4.6749442365024698E-4</v>
      </c>
      <c r="S12118">
        <v>5.0591851929739997</v>
      </c>
      <c r="T12118">
        <v>13.902625251286301</v>
      </c>
      <c r="U12118">
        <v>18.962277938683901</v>
      </c>
      <c r="V12118">
        <v>91789.930004406502</v>
      </c>
      <c r="W12118">
        <v>7730.5949747635304</v>
      </c>
      <c r="X12118">
        <v>1368.56612171653</v>
      </c>
      <c r="Y12118">
        <v>42.078683044685498</v>
      </c>
      <c r="Z12118">
        <v>0.66691614565508905</v>
      </c>
      <c r="AA12118">
        <v>8519.5705085759291</v>
      </c>
      <c r="AB12118">
        <v>270.24171508414202</v>
      </c>
      <c r="AC12118">
        <v>263.26403639414502</v>
      </c>
      <c r="AD12118">
        <v>74.408063972940198</v>
      </c>
      <c r="AE12118">
        <v>4106.4681405376296</v>
      </c>
      <c r="AF12118">
        <v>44974.188506944403</v>
      </c>
    </row>
    <row r="12119" spans="1:32" x14ac:dyDescent="0.25">
      <c r="A12119" t="s">
        <v>32</v>
      </c>
      <c r="B12119">
        <v>1</v>
      </c>
      <c r="C12119" t="s">
        <v>316</v>
      </c>
      <c r="D12119">
        <v>210</v>
      </c>
      <c r="E12119" t="s">
        <v>34</v>
      </c>
      <c r="F12119" t="s">
        <v>45</v>
      </c>
      <c r="G12119" t="s">
        <v>53</v>
      </c>
      <c r="H12119" t="s">
        <v>175</v>
      </c>
      <c r="I12119" t="s">
        <v>56</v>
      </c>
      <c r="J12119" t="s">
        <v>316</v>
      </c>
      <c r="K12119">
        <v>41639</v>
      </c>
      <c r="L12119">
        <v>2013</v>
      </c>
      <c r="M12119" t="s">
        <v>57</v>
      </c>
      <c r="N12119">
        <v>100</v>
      </c>
      <c r="O12119">
        <v>2.6891990345238201</v>
      </c>
      <c r="P12119">
        <v>1.1817433897980101</v>
      </c>
      <c r="Q12119">
        <v>77.461863479348693</v>
      </c>
      <c r="R12119">
        <v>2.6386152424332198E-4</v>
      </c>
      <c r="S12119">
        <v>7.0941487790828504</v>
      </c>
      <c r="T12119">
        <v>11.549858213551801</v>
      </c>
      <c r="U12119">
        <v>18.644270854158901</v>
      </c>
      <c r="V12119">
        <v>91650.531822645702</v>
      </c>
      <c r="W12119">
        <v>7718.52147228176</v>
      </c>
      <c r="X12119">
        <v>1400.1164256325801</v>
      </c>
      <c r="Y12119">
        <v>42.671579129224199</v>
      </c>
      <c r="Z12119">
        <v>0.66874025589745001</v>
      </c>
      <c r="AA12119">
        <v>9261.8552330856492</v>
      </c>
      <c r="AB12119">
        <v>290.13293089492402</v>
      </c>
      <c r="AC12119">
        <v>276.800891832302</v>
      </c>
      <c r="AD12119">
        <v>82.246728201880401</v>
      </c>
      <c r="AE12119">
        <v>4384.3114769808599</v>
      </c>
      <c r="AF12119">
        <v>44974.189780092602</v>
      </c>
    </row>
    <row r="12120" spans="1:32" x14ac:dyDescent="0.25">
      <c r="A12120" t="s">
        <v>32</v>
      </c>
      <c r="B12120">
        <v>1</v>
      </c>
      <c r="C12120" t="s">
        <v>316</v>
      </c>
      <c r="D12120">
        <v>210</v>
      </c>
      <c r="E12120" t="s">
        <v>34</v>
      </c>
      <c r="F12120" t="s">
        <v>45</v>
      </c>
      <c r="G12120" t="s">
        <v>53</v>
      </c>
      <c r="H12120" t="s">
        <v>175</v>
      </c>
      <c r="I12120" t="s">
        <v>56</v>
      </c>
      <c r="J12120" t="s">
        <v>316</v>
      </c>
      <c r="K12120">
        <v>42004</v>
      </c>
      <c r="L12120">
        <v>2014</v>
      </c>
      <c r="M12120" t="s">
        <v>57</v>
      </c>
      <c r="N12120">
        <v>100</v>
      </c>
      <c r="O12120">
        <v>2.2759209285874098</v>
      </c>
      <c r="P12120">
        <v>1.05879262702235</v>
      </c>
      <c r="Q12120">
        <v>72.9381219675317</v>
      </c>
      <c r="R12120">
        <v>5.00340828637246E-4</v>
      </c>
      <c r="S12120">
        <v>7.2544693773050204</v>
      </c>
      <c r="T12120">
        <v>14.5425538509606</v>
      </c>
      <c r="U12120">
        <v>21.797523569094299</v>
      </c>
      <c r="V12120">
        <v>91532.775341469096</v>
      </c>
      <c r="W12120">
        <v>7711.9554987227002</v>
      </c>
      <c r="X12120">
        <v>1358.8636991876499</v>
      </c>
      <c r="Y12120">
        <v>41.100039860963498</v>
      </c>
      <c r="Z12120">
        <v>0.63446615829606201</v>
      </c>
      <c r="AA12120">
        <v>8796.5018723269804</v>
      </c>
      <c r="AB12120">
        <v>274.73862384792199</v>
      </c>
      <c r="AC12120">
        <v>253.437701961079</v>
      </c>
      <c r="AD12120">
        <v>80.850980782186895</v>
      </c>
      <c r="AE12120">
        <v>4148.9742159229199</v>
      </c>
      <c r="AF12120">
        <v>44974.191030092603</v>
      </c>
    </row>
    <row r="12121" spans="1:32" x14ac:dyDescent="0.25">
      <c r="A12121" t="s">
        <v>32</v>
      </c>
      <c r="B12121">
        <v>1</v>
      </c>
      <c r="C12121" t="s">
        <v>316</v>
      </c>
      <c r="D12121">
        <v>210</v>
      </c>
      <c r="E12121" t="s">
        <v>34</v>
      </c>
      <c r="F12121" t="s">
        <v>45</v>
      </c>
      <c r="G12121" t="s">
        <v>53</v>
      </c>
      <c r="H12121" t="s">
        <v>175</v>
      </c>
      <c r="I12121" t="s">
        <v>56</v>
      </c>
      <c r="J12121" t="s">
        <v>316</v>
      </c>
      <c r="K12121">
        <v>42369</v>
      </c>
      <c r="L12121">
        <v>2015</v>
      </c>
      <c r="M12121" t="s">
        <v>57</v>
      </c>
      <c r="N12121">
        <v>100</v>
      </c>
      <c r="O12121">
        <v>2.11622495625249</v>
      </c>
      <c r="P12121">
        <v>1.0585737911505899</v>
      </c>
      <c r="Q12121">
        <v>62.400707912572898</v>
      </c>
      <c r="R12121">
        <v>1.6858658849085701E-4</v>
      </c>
      <c r="S12121">
        <v>5.5209372572273203</v>
      </c>
      <c r="T12121">
        <v>11.186475096032201</v>
      </c>
      <c r="U12121">
        <v>16.7075809398481</v>
      </c>
      <c r="V12121">
        <v>91368.870183297506</v>
      </c>
      <c r="W12121">
        <v>7692.0484826168004</v>
      </c>
      <c r="X12121">
        <v>1379.86619066957</v>
      </c>
      <c r="Y12121">
        <v>41.432510270611502</v>
      </c>
      <c r="Z12121">
        <v>0.61382394589227396</v>
      </c>
      <c r="AA12121">
        <v>8702.0800700962991</v>
      </c>
      <c r="AB12121">
        <v>268.96969849294402</v>
      </c>
      <c r="AC12121">
        <v>245.83204844232301</v>
      </c>
      <c r="AD12121">
        <v>85.160081306381201</v>
      </c>
      <c r="AE12121">
        <v>4058.3656989311798</v>
      </c>
      <c r="AF12121">
        <v>44974.192280092597</v>
      </c>
    </row>
    <row r="12122" spans="1:32" x14ac:dyDescent="0.25">
      <c r="A12122" t="s">
        <v>32</v>
      </c>
      <c r="B12122">
        <v>1</v>
      </c>
      <c r="C12122" t="s">
        <v>316</v>
      </c>
      <c r="D12122">
        <v>210</v>
      </c>
      <c r="E12122" t="s">
        <v>34</v>
      </c>
      <c r="F12122" t="s">
        <v>45</v>
      </c>
      <c r="G12122" t="s">
        <v>53</v>
      </c>
      <c r="H12122" t="s">
        <v>175</v>
      </c>
      <c r="I12122" t="s">
        <v>56</v>
      </c>
      <c r="J12122" t="s">
        <v>316</v>
      </c>
      <c r="K12122">
        <v>42735</v>
      </c>
      <c r="L12122">
        <v>2016</v>
      </c>
      <c r="M12122" t="s">
        <v>57</v>
      </c>
      <c r="N12122">
        <v>100</v>
      </c>
      <c r="O12122">
        <v>2.2859990043564302</v>
      </c>
      <c r="P12122">
        <v>1.0830903442236299</v>
      </c>
      <c r="Q12122">
        <v>70.327071369628896</v>
      </c>
      <c r="R12122">
        <v>1.1347826212052901E-3</v>
      </c>
      <c r="S12122">
        <v>7.9525106771629703</v>
      </c>
      <c r="T12122">
        <v>15.7362417543545</v>
      </c>
      <c r="U12122">
        <v>23.689887214138601</v>
      </c>
      <c r="V12122">
        <v>91225.483214399093</v>
      </c>
      <c r="W12122">
        <v>7686.7887223627004</v>
      </c>
      <c r="X12122">
        <v>1387.2209104404801</v>
      </c>
      <c r="Y12122">
        <v>42.010897761661603</v>
      </c>
      <c r="Z12122">
        <v>0.63506635138900303</v>
      </c>
      <c r="AA12122">
        <v>8713.2705014350595</v>
      </c>
      <c r="AB12122">
        <v>274.34555509190102</v>
      </c>
      <c r="AC12122">
        <v>264.65483189434002</v>
      </c>
      <c r="AD12122">
        <v>84.1876631522574</v>
      </c>
      <c r="AE12122">
        <v>4180.6476241960099</v>
      </c>
      <c r="AF12122">
        <v>44974.193530092598</v>
      </c>
    </row>
    <row r="12123" spans="1:32" x14ac:dyDescent="0.25">
      <c r="A12123" t="s">
        <v>32</v>
      </c>
      <c r="B12123">
        <v>1</v>
      </c>
      <c r="C12123" t="s">
        <v>316</v>
      </c>
      <c r="D12123">
        <v>210</v>
      </c>
      <c r="E12123" t="s">
        <v>34</v>
      </c>
      <c r="F12123" t="s">
        <v>45</v>
      </c>
      <c r="G12123" t="s">
        <v>53</v>
      </c>
      <c r="H12123" t="s">
        <v>175</v>
      </c>
      <c r="I12123" t="s">
        <v>56</v>
      </c>
      <c r="J12123" t="s">
        <v>316</v>
      </c>
      <c r="K12123">
        <v>43100</v>
      </c>
      <c r="L12123">
        <v>2017</v>
      </c>
      <c r="M12123" t="s">
        <v>57</v>
      </c>
      <c r="N12123">
        <v>100</v>
      </c>
      <c r="O12123">
        <v>2.4638585782838001</v>
      </c>
      <c r="P12123">
        <v>1.1350247589225599</v>
      </c>
      <c r="Q12123">
        <v>74.590316105270006</v>
      </c>
      <c r="R12123">
        <v>4.2028471793787201E-4</v>
      </c>
      <c r="S12123">
        <v>7.7764122572606897</v>
      </c>
      <c r="T12123">
        <v>15.13750693163</v>
      </c>
      <c r="U12123">
        <v>22.914339473608699</v>
      </c>
      <c r="V12123">
        <v>91097.1574872458</v>
      </c>
      <c r="W12123">
        <v>7675.5253219627202</v>
      </c>
      <c r="X12123">
        <v>1391.2001392035399</v>
      </c>
      <c r="Y12123">
        <v>42.415363637480297</v>
      </c>
      <c r="Z12123">
        <v>0.64711589530200897</v>
      </c>
      <c r="AA12123">
        <v>9124.8172250412699</v>
      </c>
      <c r="AB12123">
        <v>287.15147205412802</v>
      </c>
      <c r="AC12123">
        <v>273.45550840379502</v>
      </c>
      <c r="AD12123">
        <v>82.976490191990294</v>
      </c>
      <c r="AE12123">
        <v>4344.08679016112</v>
      </c>
      <c r="AF12123">
        <v>44974.194791666698</v>
      </c>
    </row>
    <row r="12124" spans="1:32" x14ac:dyDescent="0.25">
      <c r="A12124" t="s">
        <v>32</v>
      </c>
      <c r="B12124">
        <v>1</v>
      </c>
      <c r="C12124" t="s">
        <v>316</v>
      </c>
      <c r="D12124">
        <v>210</v>
      </c>
      <c r="E12124" t="s">
        <v>34</v>
      </c>
      <c r="F12124" t="s">
        <v>45</v>
      </c>
      <c r="G12124" t="s">
        <v>53</v>
      </c>
      <c r="H12124" t="s">
        <v>175</v>
      </c>
      <c r="I12124" t="s">
        <v>56</v>
      </c>
      <c r="J12124" t="s">
        <v>316</v>
      </c>
      <c r="K12124">
        <v>43465</v>
      </c>
      <c r="L12124">
        <v>2018</v>
      </c>
      <c r="M12124" t="s">
        <v>57</v>
      </c>
      <c r="N12124">
        <v>100</v>
      </c>
      <c r="O12124">
        <v>2.83682647013043</v>
      </c>
      <c r="P12124">
        <v>1.1968976647161</v>
      </c>
      <c r="Q12124">
        <v>86.021075145803493</v>
      </c>
      <c r="R12124">
        <v>3.6051227583015598E-4</v>
      </c>
      <c r="S12124">
        <v>5.4965243014364598</v>
      </c>
      <c r="T12124">
        <v>11.6962757869342</v>
      </c>
      <c r="U12124">
        <v>17.1931606006465</v>
      </c>
      <c r="V12124">
        <v>90949.355475941906</v>
      </c>
      <c r="W12124">
        <v>7656.8140835534496</v>
      </c>
      <c r="X12124">
        <v>1343.02656312063</v>
      </c>
      <c r="Y12124">
        <v>40.438211353807198</v>
      </c>
      <c r="Z12124">
        <v>0.63585329054461004</v>
      </c>
      <c r="AA12124">
        <v>8717.8028444416304</v>
      </c>
      <c r="AB12124">
        <v>271.51086302373801</v>
      </c>
      <c r="AC12124">
        <v>238.387930911777</v>
      </c>
      <c r="AD12124">
        <v>83.205268843286902</v>
      </c>
      <c r="AE12124">
        <v>4100.3014318265105</v>
      </c>
      <c r="AF12124">
        <v>44974.196041666699</v>
      </c>
    </row>
    <row r="12125" spans="1:32" x14ac:dyDescent="0.25">
      <c r="A12125" t="s">
        <v>32</v>
      </c>
      <c r="B12125">
        <v>1</v>
      </c>
      <c r="C12125" t="s">
        <v>316</v>
      </c>
      <c r="D12125">
        <v>210</v>
      </c>
      <c r="E12125" t="s">
        <v>34</v>
      </c>
      <c r="F12125" t="s">
        <v>45</v>
      </c>
      <c r="G12125" t="s">
        <v>53</v>
      </c>
      <c r="H12125" t="s">
        <v>175</v>
      </c>
      <c r="I12125" t="s">
        <v>56</v>
      </c>
      <c r="J12125" t="s">
        <v>316</v>
      </c>
      <c r="K12125">
        <v>43830</v>
      </c>
      <c r="L12125">
        <v>2019</v>
      </c>
      <c r="M12125" t="s">
        <v>57</v>
      </c>
      <c r="N12125">
        <v>100</v>
      </c>
      <c r="O12125">
        <v>2.45595462980287</v>
      </c>
      <c r="P12125">
        <v>1.0845436230258301</v>
      </c>
      <c r="Q12125">
        <v>74.873295482616001</v>
      </c>
      <c r="R12125">
        <v>1.1233065561874699E-3</v>
      </c>
      <c r="S12125">
        <v>6.4296463096498702</v>
      </c>
      <c r="T12125">
        <v>13.566798548383501</v>
      </c>
      <c r="U12125">
        <v>19.997568164589602</v>
      </c>
      <c r="V12125">
        <v>90787.609248002598</v>
      </c>
      <c r="W12125">
        <v>7645.1566374838203</v>
      </c>
      <c r="X12125">
        <v>1357.0297881343599</v>
      </c>
      <c r="Y12125">
        <v>41.371229712802503</v>
      </c>
      <c r="Z12125">
        <v>0.64916044635791004</v>
      </c>
      <c r="AA12125">
        <v>7938.3057076614004</v>
      </c>
      <c r="AB12125">
        <v>250.54064109490801</v>
      </c>
      <c r="AC12125">
        <v>258.01703537409998</v>
      </c>
      <c r="AD12125">
        <v>74.561984639563207</v>
      </c>
      <c r="AE12125">
        <v>3788.0003819265298</v>
      </c>
      <c r="AF12125">
        <v>44974.197314814803</v>
      </c>
    </row>
    <row r="12126" spans="1:32" x14ac:dyDescent="0.25">
      <c r="A12126" t="s">
        <v>32</v>
      </c>
      <c r="B12126">
        <v>1</v>
      </c>
      <c r="C12126" t="s">
        <v>316</v>
      </c>
      <c r="D12126">
        <v>210</v>
      </c>
      <c r="E12126" t="s">
        <v>34</v>
      </c>
      <c r="F12126" t="s">
        <v>45</v>
      </c>
      <c r="G12126" t="s">
        <v>53</v>
      </c>
      <c r="H12126" t="s">
        <v>175</v>
      </c>
      <c r="I12126" t="s">
        <v>56</v>
      </c>
      <c r="J12126" t="s">
        <v>316</v>
      </c>
      <c r="K12126">
        <v>44196</v>
      </c>
      <c r="L12126">
        <v>2020</v>
      </c>
      <c r="M12126" t="s">
        <v>57</v>
      </c>
      <c r="N12126">
        <v>100</v>
      </c>
      <c r="O12126">
        <v>2.2109679506892501</v>
      </c>
      <c r="P12126">
        <v>1.0728753553852799</v>
      </c>
      <c r="Q12126">
        <v>68.066392835012095</v>
      </c>
      <c r="R12126">
        <v>2.1942594086148701E-4</v>
      </c>
      <c r="S12126">
        <v>6.53543508795779</v>
      </c>
      <c r="T12126">
        <v>8.6347158331334999</v>
      </c>
      <c r="U12126">
        <v>15.1703703470322</v>
      </c>
      <c r="V12126">
        <v>90667.933092524705</v>
      </c>
      <c r="W12126">
        <v>7630.70734744944</v>
      </c>
      <c r="X12126">
        <v>1365.07243243417</v>
      </c>
      <c r="Y12126">
        <v>41.595786586354798</v>
      </c>
      <c r="Z12126">
        <v>0.64712220088508599</v>
      </c>
      <c r="AA12126">
        <v>8693.0866216293507</v>
      </c>
      <c r="AB12126">
        <v>272.97717547079202</v>
      </c>
      <c r="AC12126">
        <v>253.95248065444699</v>
      </c>
      <c r="AD12126">
        <v>79.382388820363701</v>
      </c>
      <c r="AE12126">
        <v>4146.3273793608396</v>
      </c>
      <c r="AF12126">
        <v>44974.198587963001</v>
      </c>
    </row>
    <row r="12127" spans="1:32" x14ac:dyDescent="0.25">
      <c r="A12127" t="s">
        <v>32</v>
      </c>
      <c r="B12127">
        <v>1</v>
      </c>
      <c r="C12127" t="s">
        <v>316</v>
      </c>
      <c r="D12127">
        <v>210</v>
      </c>
      <c r="E12127" t="s">
        <v>34</v>
      </c>
      <c r="F12127" t="s">
        <v>45</v>
      </c>
      <c r="G12127" t="s">
        <v>53</v>
      </c>
      <c r="H12127" t="s">
        <v>175</v>
      </c>
      <c r="I12127" t="s">
        <v>56</v>
      </c>
      <c r="J12127" t="s">
        <v>316</v>
      </c>
      <c r="K12127">
        <v>44561</v>
      </c>
      <c r="L12127">
        <v>2021</v>
      </c>
      <c r="M12127" t="s">
        <v>57</v>
      </c>
      <c r="N12127">
        <v>100</v>
      </c>
      <c r="O12127">
        <v>2.5247679296246801</v>
      </c>
      <c r="P12127">
        <v>1.0939125386200901</v>
      </c>
      <c r="Q12127">
        <v>74.020647960973093</v>
      </c>
      <c r="R12127">
        <v>2.0199608941107099E-4</v>
      </c>
      <c r="S12127">
        <v>7.7901077245732298</v>
      </c>
      <c r="T12127">
        <v>13.195230236861001</v>
      </c>
      <c r="U12127">
        <v>20.985539957523699</v>
      </c>
      <c r="V12127">
        <v>90570.822720671698</v>
      </c>
      <c r="W12127">
        <v>7629.30588049577</v>
      </c>
      <c r="X12127">
        <v>1355.25886119913</v>
      </c>
      <c r="Y12127">
        <v>40.947568768913399</v>
      </c>
      <c r="Z12127">
        <v>0.63876853056722704</v>
      </c>
      <c r="AA12127">
        <v>8336.9551509048597</v>
      </c>
      <c r="AB12127">
        <v>263.18309396432898</v>
      </c>
      <c r="AC12127">
        <v>256.46777784467901</v>
      </c>
      <c r="AD12127">
        <v>72.667607401132997</v>
      </c>
      <c r="AE12127">
        <v>3980.7384123884599</v>
      </c>
      <c r="AF12127">
        <v>44974.199884259302</v>
      </c>
    </row>
    <row r="12128" spans="1:32" x14ac:dyDescent="0.25">
      <c r="A12128" t="s">
        <v>32</v>
      </c>
      <c r="B12128">
        <v>1</v>
      </c>
      <c r="C12128" t="s">
        <v>317</v>
      </c>
      <c r="D12128">
        <v>211</v>
      </c>
      <c r="E12128" t="s">
        <v>34</v>
      </c>
      <c r="F12128" t="s">
        <v>35</v>
      </c>
      <c r="G12128" t="s">
        <v>36</v>
      </c>
      <c r="H12128" t="s">
        <v>175</v>
      </c>
      <c r="I12128" t="s">
        <v>56</v>
      </c>
      <c r="J12128" t="s">
        <v>317</v>
      </c>
      <c r="K12128">
        <v>27759</v>
      </c>
      <c r="L12128">
        <v>1975</v>
      </c>
      <c r="M12128" t="s">
        <v>57</v>
      </c>
      <c r="N12128">
        <v>100</v>
      </c>
      <c r="O12128">
        <v>17.3078387839704</v>
      </c>
      <c r="P12128">
        <v>7.9223052296726397</v>
      </c>
      <c r="Q12128">
        <v>529.27573248092403</v>
      </c>
      <c r="R12128">
        <v>5.86978489057252E-2</v>
      </c>
      <c r="S12128">
        <v>13.2418847399186</v>
      </c>
      <c r="T12128">
        <v>19.4215390563133</v>
      </c>
      <c r="U12128">
        <v>32.722121645137697</v>
      </c>
      <c r="V12128">
        <v>97644.473650293105</v>
      </c>
      <c r="W12128">
        <v>8234.0007416598291</v>
      </c>
      <c r="X12128">
        <v>1495.43004128384</v>
      </c>
      <c r="Y12128">
        <v>39.233494011581897</v>
      </c>
      <c r="Z12128">
        <v>0.30807919819566498</v>
      </c>
      <c r="AA12128">
        <v>45889.506923705303</v>
      </c>
      <c r="AB12128">
        <v>1163.21983142056</v>
      </c>
      <c r="AC12128">
        <v>378.46598633699898</v>
      </c>
      <c r="AD12128">
        <v>1037.0133124742599</v>
      </c>
      <c r="AE12128">
        <v>21462</v>
      </c>
      <c r="AF12128">
        <v>44974.145925925899</v>
      </c>
    </row>
    <row r="12129" spans="1:32" x14ac:dyDescent="0.25">
      <c r="A12129" t="s">
        <v>32</v>
      </c>
      <c r="B12129">
        <v>1</v>
      </c>
      <c r="C12129" t="s">
        <v>317</v>
      </c>
      <c r="D12129">
        <v>211</v>
      </c>
      <c r="E12129" t="s">
        <v>34</v>
      </c>
      <c r="F12129" t="s">
        <v>35</v>
      </c>
      <c r="G12129" t="s">
        <v>36</v>
      </c>
      <c r="H12129" t="s">
        <v>175</v>
      </c>
      <c r="I12129" t="s">
        <v>56</v>
      </c>
      <c r="J12129" t="s">
        <v>317</v>
      </c>
      <c r="K12129">
        <v>28125</v>
      </c>
      <c r="L12129">
        <v>1976</v>
      </c>
      <c r="M12129" t="s">
        <v>57</v>
      </c>
      <c r="N12129">
        <v>100</v>
      </c>
      <c r="O12129">
        <v>4.1329478321291298</v>
      </c>
      <c r="P12129">
        <v>1.9536492777163399</v>
      </c>
      <c r="Q12129">
        <v>151.56740728280101</v>
      </c>
      <c r="R12129">
        <v>7.8762190596206996E-2</v>
      </c>
      <c r="S12129">
        <v>15.938189472477999</v>
      </c>
      <c r="T12129">
        <v>19.065414950127</v>
      </c>
      <c r="U12129">
        <v>35.082366613201302</v>
      </c>
      <c r="V12129">
        <v>97528.528707566395</v>
      </c>
      <c r="W12129">
        <v>8228.7089482071606</v>
      </c>
      <c r="X12129">
        <v>1445.08991361892</v>
      </c>
      <c r="Y12129">
        <v>38.258876976885297</v>
      </c>
      <c r="Z12129">
        <v>0.300346364152833</v>
      </c>
      <c r="AA12129">
        <v>11242.6029264138</v>
      </c>
      <c r="AB12129">
        <v>289.69303495941398</v>
      </c>
      <c r="AC12129">
        <v>83.115066188344798</v>
      </c>
      <c r="AD12129">
        <v>251.104750399876</v>
      </c>
      <c r="AE12129">
        <v>5571</v>
      </c>
      <c r="AF12129">
        <v>44974.1471296296</v>
      </c>
    </row>
    <row r="12130" spans="1:32" x14ac:dyDescent="0.25">
      <c r="A12130" t="s">
        <v>32</v>
      </c>
      <c r="B12130">
        <v>1</v>
      </c>
      <c r="C12130" t="s">
        <v>317</v>
      </c>
      <c r="D12130">
        <v>211</v>
      </c>
      <c r="E12130" t="s">
        <v>34</v>
      </c>
      <c r="F12130" t="s">
        <v>35</v>
      </c>
      <c r="G12130" t="s">
        <v>36</v>
      </c>
      <c r="H12130" t="s">
        <v>175</v>
      </c>
      <c r="I12130" t="s">
        <v>56</v>
      </c>
      <c r="J12130" t="s">
        <v>317</v>
      </c>
      <c r="K12130">
        <v>28490</v>
      </c>
      <c r="L12130">
        <v>1977</v>
      </c>
      <c r="M12130" t="s">
        <v>57</v>
      </c>
      <c r="N12130">
        <v>100</v>
      </c>
      <c r="O12130">
        <v>4.1380134715895798</v>
      </c>
      <c r="P12130">
        <v>1.9701754851284601</v>
      </c>
      <c r="Q12130">
        <v>133.89501172044899</v>
      </c>
      <c r="R12130">
        <v>7.1735892242872704E-2</v>
      </c>
      <c r="S12130">
        <v>13.0067449583008</v>
      </c>
      <c r="T12130">
        <v>19.207724053213301</v>
      </c>
      <c r="U12130">
        <v>32.286204903756897</v>
      </c>
      <c r="V12130">
        <v>97339.858887726994</v>
      </c>
      <c r="W12130">
        <v>8209.9390497642107</v>
      </c>
      <c r="X12130">
        <v>1478.07114329828</v>
      </c>
      <c r="Y12130">
        <v>38.538800297853903</v>
      </c>
      <c r="Z12130">
        <v>0.29427108468667801</v>
      </c>
      <c r="AA12130">
        <v>11647.0891074433</v>
      </c>
      <c r="AB12130">
        <v>290.64444602641697</v>
      </c>
      <c r="AC12130">
        <v>88.5143952236931</v>
      </c>
      <c r="AD12130">
        <v>266.19347759652197</v>
      </c>
      <c r="AE12130">
        <v>5547</v>
      </c>
      <c r="AF12130">
        <v>44974.148333333302</v>
      </c>
    </row>
    <row r="12131" spans="1:32" x14ac:dyDescent="0.25">
      <c r="A12131" t="s">
        <v>32</v>
      </c>
      <c r="B12131">
        <v>1</v>
      </c>
      <c r="C12131" t="s">
        <v>317</v>
      </c>
      <c r="D12131">
        <v>211</v>
      </c>
      <c r="E12131" t="s">
        <v>34</v>
      </c>
      <c r="F12131" t="s">
        <v>35</v>
      </c>
      <c r="G12131" t="s">
        <v>36</v>
      </c>
      <c r="H12131" t="s">
        <v>175</v>
      </c>
      <c r="I12131" t="s">
        <v>56</v>
      </c>
      <c r="J12131" t="s">
        <v>317</v>
      </c>
      <c r="K12131">
        <v>28855</v>
      </c>
      <c r="L12131">
        <v>1978</v>
      </c>
      <c r="M12131" t="s">
        <v>57</v>
      </c>
      <c r="N12131">
        <v>100</v>
      </c>
      <c r="O12131">
        <v>5.0068005016666604</v>
      </c>
      <c r="P12131">
        <v>2.1372923457942599</v>
      </c>
      <c r="Q12131">
        <v>145.89776813888301</v>
      </c>
      <c r="R12131">
        <v>0.11791988822280999</v>
      </c>
      <c r="S12131">
        <v>15.5930716537701</v>
      </c>
      <c r="T12131">
        <v>21.7203821579111</v>
      </c>
      <c r="U12131">
        <v>37.431373699904</v>
      </c>
      <c r="V12131">
        <v>97137.392236045096</v>
      </c>
      <c r="W12131">
        <v>8197.4795882775306</v>
      </c>
      <c r="X12131">
        <v>1490.9995236693001</v>
      </c>
      <c r="Y12131">
        <v>39.426338572847101</v>
      </c>
      <c r="Z12131">
        <v>0.31626540513498103</v>
      </c>
      <c r="AA12131">
        <v>11789.4864468016</v>
      </c>
      <c r="AB12131">
        <v>302.01446700248903</v>
      </c>
      <c r="AC12131">
        <v>104.80841534379</v>
      </c>
      <c r="AD12131">
        <v>261.69944088095798</v>
      </c>
      <c r="AE12131">
        <v>5547</v>
      </c>
      <c r="AF12131">
        <v>44974.149537037003</v>
      </c>
    </row>
    <row r="12132" spans="1:32" x14ac:dyDescent="0.25">
      <c r="A12132" t="s">
        <v>32</v>
      </c>
      <c r="B12132">
        <v>1</v>
      </c>
      <c r="C12132" t="s">
        <v>317</v>
      </c>
      <c r="D12132">
        <v>211</v>
      </c>
      <c r="E12132" t="s">
        <v>34</v>
      </c>
      <c r="F12132" t="s">
        <v>35</v>
      </c>
      <c r="G12132" t="s">
        <v>36</v>
      </c>
      <c r="H12132" t="s">
        <v>175</v>
      </c>
      <c r="I12132" t="s">
        <v>56</v>
      </c>
      <c r="J12132" t="s">
        <v>317</v>
      </c>
      <c r="K12132">
        <v>29220</v>
      </c>
      <c r="L12132">
        <v>1979</v>
      </c>
      <c r="M12132" t="s">
        <v>57</v>
      </c>
      <c r="N12132">
        <v>100</v>
      </c>
      <c r="O12132">
        <v>4.3890043890121797</v>
      </c>
      <c r="P12132">
        <v>2.04852983979589</v>
      </c>
      <c r="Q12132">
        <v>132.96150458389499</v>
      </c>
      <c r="R12132">
        <v>0.12790787353875299</v>
      </c>
      <c r="S12132">
        <v>10.8871008255572</v>
      </c>
      <c r="T12132">
        <v>27.435740098108901</v>
      </c>
      <c r="U12132">
        <v>38.450748797204902</v>
      </c>
      <c r="V12132">
        <v>96933.272118551104</v>
      </c>
      <c r="W12132">
        <v>8181.01141167266</v>
      </c>
      <c r="X12132">
        <v>1470.5460778731499</v>
      </c>
      <c r="Y12132">
        <v>38.406221736153498</v>
      </c>
      <c r="Z12132">
        <v>0.29485089340708298</v>
      </c>
      <c r="AA12132">
        <v>11240.857203452701</v>
      </c>
      <c r="AB12132">
        <v>286.809445579797</v>
      </c>
      <c r="AC12132">
        <v>89.213713285670806</v>
      </c>
      <c r="AD12132">
        <v>263.01256082343701</v>
      </c>
      <c r="AE12132">
        <v>5547</v>
      </c>
      <c r="AF12132">
        <v>44974.150763888902</v>
      </c>
    </row>
    <row r="12133" spans="1:32" x14ac:dyDescent="0.25">
      <c r="A12133" t="s">
        <v>32</v>
      </c>
      <c r="B12133">
        <v>1</v>
      </c>
      <c r="C12133" t="s">
        <v>317</v>
      </c>
      <c r="D12133">
        <v>211</v>
      </c>
      <c r="E12133" t="s">
        <v>34</v>
      </c>
      <c r="F12133" t="s">
        <v>35</v>
      </c>
      <c r="G12133" t="s">
        <v>36</v>
      </c>
      <c r="H12133" t="s">
        <v>175</v>
      </c>
      <c r="I12133" t="s">
        <v>56</v>
      </c>
      <c r="J12133" t="s">
        <v>317</v>
      </c>
      <c r="K12133">
        <v>29586</v>
      </c>
      <c r="L12133">
        <v>1980</v>
      </c>
      <c r="M12133" t="s">
        <v>57</v>
      </c>
      <c r="N12133">
        <v>100</v>
      </c>
      <c r="O12133">
        <v>4.0629305041890103</v>
      </c>
      <c r="P12133">
        <v>1.9685669151573399</v>
      </c>
      <c r="Q12133">
        <v>130.94451514882499</v>
      </c>
      <c r="R12133">
        <v>9.5750740626586797E-2</v>
      </c>
      <c r="S12133">
        <v>13.038307827095</v>
      </c>
      <c r="T12133">
        <v>22.983201574808</v>
      </c>
      <c r="U12133">
        <v>36.117260142529602</v>
      </c>
      <c r="V12133">
        <v>96743.819930576501</v>
      </c>
      <c r="W12133">
        <v>8162.5826231655701</v>
      </c>
      <c r="X12133">
        <v>1482.3172069436901</v>
      </c>
      <c r="Y12133">
        <v>38.704890075715902</v>
      </c>
      <c r="Z12133">
        <v>0.30401951866662502</v>
      </c>
      <c r="AA12133">
        <v>12084.8803687122</v>
      </c>
      <c r="AB12133">
        <v>305.59577245672102</v>
      </c>
      <c r="AC12133">
        <v>93.471495102024505</v>
      </c>
      <c r="AD12133">
        <v>270.07298149144998</v>
      </c>
      <c r="AE12133">
        <v>5571</v>
      </c>
      <c r="AF12133">
        <v>44974.151979166701</v>
      </c>
    </row>
    <row r="12134" spans="1:32" x14ac:dyDescent="0.25">
      <c r="A12134" t="s">
        <v>32</v>
      </c>
      <c r="B12134">
        <v>1</v>
      </c>
      <c r="C12134" t="s">
        <v>317</v>
      </c>
      <c r="D12134">
        <v>211</v>
      </c>
      <c r="E12134" t="s">
        <v>34</v>
      </c>
      <c r="F12134" t="s">
        <v>35</v>
      </c>
      <c r="G12134" t="s">
        <v>36</v>
      </c>
      <c r="H12134" t="s">
        <v>175</v>
      </c>
      <c r="I12134" t="s">
        <v>56</v>
      </c>
      <c r="J12134" t="s">
        <v>317</v>
      </c>
      <c r="K12134">
        <v>29951</v>
      </c>
      <c r="L12134">
        <v>1981</v>
      </c>
      <c r="M12134" t="s">
        <v>57</v>
      </c>
      <c r="N12134">
        <v>100</v>
      </c>
      <c r="O12134">
        <v>4.2843839427183896</v>
      </c>
      <c r="P12134">
        <v>2.0578949079503102</v>
      </c>
      <c r="Q12134">
        <v>133.763978412472</v>
      </c>
      <c r="R12134">
        <v>8.1800507705691999E-2</v>
      </c>
      <c r="S12134">
        <v>12.2984151128676</v>
      </c>
      <c r="T12134">
        <v>20.7682653092929</v>
      </c>
      <c r="U12134">
        <v>33.148480929866203</v>
      </c>
      <c r="V12134">
        <v>96555.789133782906</v>
      </c>
      <c r="W12134">
        <v>8143.7709352018801</v>
      </c>
      <c r="X12134">
        <v>1465.9386182958201</v>
      </c>
      <c r="Y12134">
        <v>38.556403289051502</v>
      </c>
      <c r="Z12134">
        <v>0.313646499364933</v>
      </c>
      <c r="AA12134">
        <v>11049.981323595601</v>
      </c>
      <c r="AB12134">
        <v>284.17396821909898</v>
      </c>
      <c r="AC12134">
        <v>90.937122904449495</v>
      </c>
      <c r="AD12134">
        <v>255.42906152612801</v>
      </c>
      <c r="AE12134">
        <v>5547</v>
      </c>
      <c r="AF12134">
        <v>44974.1531944444</v>
      </c>
    </row>
    <row r="12135" spans="1:32" x14ac:dyDescent="0.25">
      <c r="A12135" t="s">
        <v>32</v>
      </c>
      <c r="B12135">
        <v>1</v>
      </c>
      <c r="C12135" t="s">
        <v>317</v>
      </c>
      <c r="D12135">
        <v>211</v>
      </c>
      <c r="E12135" t="s">
        <v>34</v>
      </c>
      <c r="F12135" t="s">
        <v>35</v>
      </c>
      <c r="G12135" t="s">
        <v>36</v>
      </c>
      <c r="H12135" t="s">
        <v>175</v>
      </c>
      <c r="I12135" t="s">
        <v>56</v>
      </c>
      <c r="J12135" t="s">
        <v>317</v>
      </c>
      <c r="K12135">
        <v>30316</v>
      </c>
      <c r="L12135">
        <v>1982</v>
      </c>
      <c r="M12135" t="s">
        <v>57</v>
      </c>
      <c r="N12135">
        <v>100</v>
      </c>
      <c r="O12135">
        <v>3.50768197875104</v>
      </c>
      <c r="P12135">
        <v>1.86290433478814</v>
      </c>
      <c r="Q12135">
        <v>108.67301908512999</v>
      </c>
      <c r="R12135">
        <v>3.3553977957337097E-2</v>
      </c>
      <c r="S12135">
        <v>10.7122989744941</v>
      </c>
      <c r="T12135">
        <v>20.4240072340871</v>
      </c>
      <c r="U12135">
        <v>31.1698601865385</v>
      </c>
      <c r="V12135">
        <v>96327.617938874595</v>
      </c>
      <c r="W12135">
        <v>8121.4908498803898</v>
      </c>
      <c r="X12135">
        <v>1476.7748059554499</v>
      </c>
      <c r="Y12135">
        <v>38.594357959203798</v>
      </c>
      <c r="Z12135">
        <v>0.28549096430387</v>
      </c>
      <c r="AA12135">
        <v>11812.885963955099</v>
      </c>
      <c r="AB12135">
        <v>299.46960287393102</v>
      </c>
      <c r="AC12135">
        <v>82.538506961489105</v>
      </c>
      <c r="AD12135">
        <v>274.16311112798098</v>
      </c>
      <c r="AE12135">
        <v>5547</v>
      </c>
      <c r="AF12135">
        <v>44974.154409722199</v>
      </c>
    </row>
    <row r="12136" spans="1:32" x14ac:dyDescent="0.25">
      <c r="A12136" t="s">
        <v>32</v>
      </c>
      <c r="B12136">
        <v>1</v>
      </c>
      <c r="C12136" t="s">
        <v>317</v>
      </c>
      <c r="D12136">
        <v>211</v>
      </c>
      <c r="E12136" t="s">
        <v>34</v>
      </c>
      <c r="F12136" t="s">
        <v>35</v>
      </c>
      <c r="G12136" t="s">
        <v>36</v>
      </c>
      <c r="H12136" t="s">
        <v>175</v>
      </c>
      <c r="I12136" t="s">
        <v>56</v>
      </c>
      <c r="J12136" t="s">
        <v>317</v>
      </c>
      <c r="K12136">
        <v>30681</v>
      </c>
      <c r="L12136">
        <v>1983</v>
      </c>
      <c r="M12136" t="s">
        <v>57</v>
      </c>
      <c r="N12136">
        <v>100</v>
      </c>
      <c r="O12136">
        <v>4.0476091095998203</v>
      </c>
      <c r="P12136">
        <v>1.9521060661369301</v>
      </c>
      <c r="Q12136">
        <v>134.636555381954</v>
      </c>
      <c r="R12136">
        <v>0.13954319120042299</v>
      </c>
      <c r="S12136">
        <v>15.8596774820442</v>
      </c>
      <c r="T12136">
        <v>20.664817422485399</v>
      </c>
      <c r="U12136">
        <v>36.66403809573</v>
      </c>
      <c r="V12136">
        <v>96185.5535110778</v>
      </c>
      <c r="W12136">
        <v>8115.8947683070101</v>
      </c>
      <c r="X12136">
        <v>1484.48600777208</v>
      </c>
      <c r="Y12136">
        <v>38.856628668960198</v>
      </c>
      <c r="Z12136">
        <v>0.30640972553193202</v>
      </c>
      <c r="AA12136">
        <v>11602.7488681046</v>
      </c>
      <c r="AB12136">
        <v>296.13282023552102</v>
      </c>
      <c r="AC12136">
        <v>95.016715726269496</v>
      </c>
      <c r="AD12136">
        <v>261.34583059097503</v>
      </c>
      <c r="AE12136">
        <v>5547</v>
      </c>
      <c r="AF12136">
        <v>44974.155648148102</v>
      </c>
    </row>
    <row r="12137" spans="1:32" x14ac:dyDescent="0.25">
      <c r="A12137" t="s">
        <v>32</v>
      </c>
      <c r="B12137">
        <v>1</v>
      </c>
      <c r="C12137" t="s">
        <v>317</v>
      </c>
      <c r="D12137">
        <v>211</v>
      </c>
      <c r="E12137" t="s">
        <v>34</v>
      </c>
      <c r="F12137" t="s">
        <v>35</v>
      </c>
      <c r="G12137" t="s">
        <v>36</v>
      </c>
      <c r="H12137" t="s">
        <v>175</v>
      </c>
      <c r="I12137" t="s">
        <v>56</v>
      </c>
      <c r="J12137" t="s">
        <v>317</v>
      </c>
      <c r="K12137">
        <v>31047</v>
      </c>
      <c r="L12137">
        <v>1984</v>
      </c>
      <c r="M12137" t="s">
        <v>57</v>
      </c>
      <c r="N12137">
        <v>100</v>
      </c>
      <c r="O12137">
        <v>4.1203697699450696</v>
      </c>
      <c r="P12137">
        <v>1.97699997993001</v>
      </c>
      <c r="Q12137">
        <v>128.14422287683399</v>
      </c>
      <c r="R12137">
        <v>2.59863512370044E-2</v>
      </c>
      <c r="S12137">
        <v>11.369831063627</v>
      </c>
      <c r="T12137">
        <v>24.7314405211931</v>
      </c>
      <c r="U12137">
        <v>36.127257936057099</v>
      </c>
      <c r="V12137">
        <v>96016.442818102296</v>
      </c>
      <c r="W12137">
        <v>8101.6803629754204</v>
      </c>
      <c r="X12137">
        <v>1520.91308868487</v>
      </c>
      <c r="Y12137">
        <v>39.721463548624101</v>
      </c>
      <c r="Z12137">
        <v>0.30928486382931702</v>
      </c>
      <c r="AA12137">
        <v>12482.730971892899</v>
      </c>
      <c r="AB12137">
        <v>317.72000170333399</v>
      </c>
      <c r="AC12137">
        <v>104.656138251047</v>
      </c>
      <c r="AD12137">
        <v>284.23195403345699</v>
      </c>
      <c r="AE12137">
        <v>5571</v>
      </c>
      <c r="AF12137">
        <v>44974.156875000001</v>
      </c>
    </row>
    <row r="12138" spans="1:32" x14ac:dyDescent="0.25">
      <c r="A12138" t="s">
        <v>32</v>
      </c>
      <c r="B12138">
        <v>1</v>
      </c>
      <c r="C12138" t="s">
        <v>317</v>
      </c>
      <c r="D12138">
        <v>211</v>
      </c>
      <c r="E12138" t="s">
        <v>34</v>
      </c>
      <c r="F12138" t="s">
        <v>35</v>
      </c>
      <c r="G12138" t="s">
        <v>36</v>
      </c>
      <c r="H12138" t="s">
        <v>175</v>
      </c>
      <c r="I12138" t="s">
        <v>56</v>
      </c>
      <c r="J12138" t="s">
        <v>317</v>
      </c>
      <c r="K12138">
        <v>31412</v>
      </c>
      <c r="L12138">
        <v>1985</v>
      </c>
      <c r="M12138" t="s">
        <v>57</v>
      </c>
      <c r="N12138">
        <v>100</v>
      </c>
      <c r="O12138">
        <v>3.6412052796544998</v>
      </c>
      <c r="P12138">
        <v>1.8783990211721</v>
      </c>
      <c r="Q12138">
        <v>111.636874885754</v>
      </c>
      <c r="R12138">
        <v>0.102340745014199</v>
      </c>
      <c r="S12138">
        <v>14.5046959011552</v>
      </c>
      <c r="T12138">
        <v>22.160441244030999</v>
      </c>
      <c r="U12138">
        <v>36.767477890200396</v>
      </c>
      <c r="V12138">
        <v>95816.074970597198</v>
      </c>
      <c r="W12138">
        <v>8084.8655400642001</v>
      </c>
      <c r="X12138">
        <v>1491.7827993354199</v>
      </c>
      <c r="Y12138">
        <v>38.645384552308201</v>
      </c>
      <c r="Z12138">
        <v>0.30533619467392298</v>
      </c>
      <c r="AA12138">
        <v>12621.909777891</v>
      </c>
      <c r="AB12138">
        <v>322.66706107146302</v>
      </c>
      <c r="AC12138">
        <v>100.196209099717</v>
      </c>
      <c r="AD12138">
        <v>275.96107483478102</v>
      </c>
      <c r="AE12138">
        <v>5547</v>
      </c>
      <c r="AF12138">
        <v>44974.158090277801</v>
      </c>
    </row>
    <row r="12139" spans="1:32" x14ac:dyDescent="0.25">
      <c r="A12139" t="s">
        <v>32</v>
      </c>
      <c r="B12139">
        <v>1</v>
      </c>
      <c r="C12139" t="s">
        <v>317</v>
      </c>
      <c r="D12139">
        <v>211</v>
      </c>
      <c r="E12139" t="s">
        <v>34</v>
      </c>
      <c r="F12139" t="s">
        <v>35</v>
      </c>
      <c r="G12139" t="s">
        <v>36</v>
      </c>
      <c r="H12139" t="s">
        <v>175</v>
      </c>
      <c r="I12139" t="s">
        <v>56</v>
      </c>
      <c r="J12139" t="s">
        <v>317</v>
      </c>
      <c r="K12139">
        <v>31777</v>
      </c>
      <c r="L12139">
        <v>1986</v>
      </c>
      <c r="M12139" t="s">
        <v>57</v>
      </c>
      <c r="N12139">
        <v>100</v>
      </c>
      <c r="O12139">
        <v>4.7783644005888801</v>
      </c>
      <c r="P12139">
        <v>2.1256938256780198</v>
      </c>
      <c r="Q12139">
        <v>146.811467046064</v>
      </c>
      <c r="R12139">
        <v>0.109380382204799</v>
      </c>
      <c r="S12139">
        <v>13.0806870503196</v>
      </c>
      <c r="T12139">
        <v>26.142118994915801</v>
      </c>
      <c r="U12139">
        <v>39.332186427440199</v>
      </c>
      <c r="V12139">
        <v>95648.701557585606</v>
      </c>
      <c r="W12139">
        <v>8073.8097586721697</v>
      </c>
      <c r="X12139">
        <v>1497.0020991571801</v>
      </c>
      <c r="Y12139">
        <v>40.017097729764501</v>
      </c>
      <c r="Z12139">
        <v>0.32822389333926799</v>
      </c>
      <c r="AA12139">
        <v>11749.983169908401</v>
      </c>
      <c r="AB12139">
        <v>302.794977918369</v>
      </c>
      <c r="AC12139">
        <v>105.958504665859</v>
      </c>
      <c r="AD12139">
        <v>268.16299303636998</v>
      </c>
      <c r="AE12139">
        <v>5547</v>
      </c>
      <c r="AF12139">
        <v>44974.159317129597</v>
      </c>
    </row>
    <row r="12140" spans="1:32" x14ac:dyDescent="0.25">
      <c r="A12140" t="s">
        <v>32</v>
      </c>
      <c r="B12140">
        <v>1</v>
      </c>
      <c r="C12140" t="s">
        <v>317</v>
      </c>
      <c r="D12140">
        <v>211</v>
      </c>
      <c r="E12140" t="s">
        <v>34</v>
      </c>
      <c r="F12140" t="s">
        <v>35</v>
      </c>
      <c r="G12140" t="s">
        <v>36</v>
      </c>
      <c r="H12140" t="s">
        <v>175</v>
      </c>
      <c r="I12140" t="s">
        <v>56</v>
      </c>
      <c r="J12140" t="s">
        <v>317</v>
      </c>
      <c r="K12140">
        <v>32142</v>
      </c>
      <c r="L12140">
        <v>1987</v>
      </c>
      <c r="M12140" t="s">
        <v>57</v>
      </c>
      <c r="N12140">
        <v>100</v>
      </c>
      <c r="O12140">
        <v>3.9110534651252</v>
      </c>
      <c r="P12140">
        <v>1.92814798701586</v>
      </c>
      <c r="Q12140">
        <v>131.043510230908</v>
      </c>
      <c r="R12140">
        <v>9.6170562606901197E-2</v>
      </c>
      <c r="S12140">
        <v>12.7488110238892</v>
      </c>
      <c r="T12140">
        <v>20.987427505623401</v>
      </c>
      <c r="U12140">
        <v>33.832409092119399</v>
      </c>
      <c r="V12140">
        <v>95486.743704067194</v>
      </c>
      <c r="W12140">
        <v>8055.1162004431599</v>
      </c>
      <c r="X12140">
        <v>1487.56626371021</v>
      </c>
      <c r="Y12140">
        <v>38.563293745189398</v>
      </c>
      <c r="Z12140">
        <v>0.29844117615029397</v>
      </c>
      <c r="AA12140">
        <v>12208.407552409901</v>
      </c>
      <c r="AB12140">
        <v>311.13880297446599</v>
      </c>
      <c r="AC12140">
        <v>95.3321093763183</v>
      </c>
      <c r="AD12140">
        <v>269.51141513280197</v>
      </c>
      <c r="AE12140">
        <v>5547</v>
      </c>
      <c r="AF12140">
        <v>44974.160555555602</v>
      </c>
    </row>
    <row r="12141" spans="1:32" x14ac:dyDescent="0.25">
      <c r="A12141" t="s">
        <v>32</v>
      </c>
      <c r="B12141">
        <v>1</v>
      </c>
      <c r="C12141" t="s">
        <v>317</v>
      </c>
      <c r="D12141">
        <v>211</v>
      </c>
      <c r="E12141" t="s">
        <v>34</v>
      </c>
      <c r="F12141" t="s">
        <v>35</v>
      </c>
      <c r="G12141" t="s">
        <v>36</v>
      </c>
      <c r="H12141" t="s">
        <v>175</v>
      </c>
      <c r="I12141" t="s">
        <v>56</v>
      </c>
      <c r="J12141" t="s">
        <v>317</v>
      </c>
      <c r="K12141">
        <v>32508</v>
      </c>
      <c r="L12141">
        <v>1988</v>
      </c>
      <c r="M12141" t="s">
        <v>57</v>
      </c>
      <c r="N12141">
        <v>100</v>
      </c>
      <c r="O12141">
        <v>3.4400771646777502</v>
      </c>
      <c r="P12141">
        <v>1.89388359123818</v>
      </c>
      <c r="Q12141">
        <v>104.083173824664</v>
      </c>
      <c r="R12141">
        <v>7.7207829748115603E-2</v>
      </c>
      <c r="S12141">
        <v>8.3038021677725204</v>
      </c>
      <c r="T12141">
        <v>27.103813284302401</v>
      </c>
      <c r="U12141">
        <v>35.484823281823097</v>
      </c>
      <c r="V12141">
        <v>95273.835274116005</v>
      </c>
      <c r="W12141">
        <v>8038.1399933274697</v>
      </c>
      <c r="X12141">
        <v>1481.51450695267</v>
      </c>
      <c r="Y12141">
        <v>38.814121697352498</v>
      </c>
      <c r="Z12141">
        <v>0.295808454493458</v>
      </c>
      <c r="AA12141">
        <v>11653.7210967709</v>
      </c>
      <c r="AB12141">
        <v>290.528773414272</v>
      </c>
      <c r="AC12141">
        <v>87.557668657082601</v>
      </c>
      <c r="AD12141">
        <v>276.37676869657298</v>
      </c>
      <c r="AE12141">
        <v>5571</v>
      </c>
      <c r="AF12141">
        <v>44974.161793981497</v>
      </c>
    </row>
    <row r="12142" spans="1:32" x14ac:dyDescent="0.25">
      <c r="A12142" t="s">
        <v>32</v>
      </c>
      <c r="B12142">
        <v>1</v>
      </c>
      <c r="C12142" t="s">
        <v>317</v>
      </c>
      <c r="D12142">
        <v>211</v>
      </c>
      <c r="E12142" t="s">
        <v>34</v>
      </c>
      <c r="F12142" t="s">
        <v>35</v>
      </c>
      <c r="G12142" t="s">
        <v>36</v>
      </c>
      <c r="H12142" t="s">
        <v>175</v>
      </c>
      <c r="I12142" t="s">
        <v>56</v>
      </c>
      <c r="J12142" t="s">
        <v>317</v>
      </c>
      <c r="K12142">
        <v>32873</v>
      </c>
      <c r="L12142">
        <v>1989</v>
      </c>
      <c r="M12142" t="s">
        <v>57</v>
      </c>
      <c r="N12142">
        <v>100</v>
      </c>
      <c r="O12142">
        <v>4.0162497682506002</v>
      </c>
      <c r="P12142">
        <v>1.9619027839973899</v>
      </c>
      <c r="Q12142">
        <v>127.97342618965899</v>
      </c>
      <c r="R12142">
        <v>9.6445757028105095E-2</v>
      </c>
      <c r="S12142">
        <v>13.2112803902879</v>
      </c>
      <c r="T12142">
        <v>20.719573604240601</v>
      </c>
      <c r="U12142">
        <v>34.027299751556598</v>
      </c>
      <c r="V12142">
        <v>95114.340186599802</v>
      </c>
      <c r="W12142">
        <v>8023.5268747597602</v>
      </c>
      <c r="X12142">
        <v>1514.3637698636401</v>
      </c>
      <c r="Y12142">
        <v>40.391474491370502</v>
      </c>
      <c r="Z12142">
        <v>0.35252065858208598</v>
      </c>
      <c r="AA12142">
        <v>12406.6389057415</v>
      </c>
      <c r="AB12142">
        <v>325.64779645924699</v>
      </c>
      <c r="AC12142">
        <v>124.319602611785</v>
      </c>
      <c r="AD12142">
        <v>267.55158801098702</v>
      </c>
      <c r="AE12142">
        <v>5547</v>
      </c>
      <c r="AF12142">
        <v>44974.163020833301</v>
      </c>
    </row>
    <row r="12143" spans="1:32" x14ac:dyDescent="0.25">
      <c r="A12143" t="s">
        <v>32</v>
      </c>
      <c r="B12143">
        <v>1</v>
      </c>
      <c r="C12143" t="s">
        <v>317</v>
      </c>
      <c r="D12143">
        <v>211</v>
      </c>
      <c r="E12143" t="s">
        <v>34</v>
      </c>
      <c r="F12143" t="s">
        <v>35</v>
      </c>
      <c r="G12143" t="s">
        <v>36</v>
      </c>
      <c r="H12143" t="s">
        <v>175</v>
      </c>
      <c r="I12143" t="s">
        <v>56</v>
      </c>
      <c r="J12143" t="s">
        <v>317</v>
      </c>
      <c r="K12143">
        <v>33238</v>
      </c>
      <c r="L12143">
        <v>1990</v>
      </c>
      <c r="M12143" t="s">
        <v>57</v>
      </c>
      <c r="N12143">
        <v>100</v>
      </c>
      <c r="O12143">
        <v>4.1356489533839804</v>
      </c>
      <c r="P12143">
        <v>2.0211160577015699</v>
      </c>
      <c r="Q12143">
        <v>126.52774047530799</v>
      </c>
      <c r="R12143">
        <v>5.0721979149661901E-2</v>
      </c>
      <c r="S12143">
        <v>10.5214375840418</v>
      </c>
      <c r="T12143">
        <v>20.376789449218101</v>
      </c>
      <c r="U12143">
        <v>30.948949012409599</v>
      </c>
      <c r="V12143">
        <v>94909.958133783904</v>
      </c>
      <c r="W12143">
        <v>8002.6844540054099</v>
      </c>
      <c r="X12143">
        <v>1489.3954276036</v>
      </c>
      <c r="Y12143">
        <v>39.532415961624402</v>
      </c>
      <c r="Z12143">
        <v>0.31532173222994098</v>
      </c>
      <c r="AA12143">
        <v>11322.2355601215</v>
      </c>
      <c r="AB12143">
        <v>296.72503768846099</v>
      </c>
      <c r="AC12143">
        <v>99.918121043363598</v>
      </c>
      <c r="AD12143">
        <v>261.62648395700302</v>
      </c>
      <c r="AE12143">
        <v>5547</v>
      </c>
      <c r="AF12143">
        <v>44974.164247685199</v>
      </c>
    </row>
    <row r="12144" spans="1:32" x14ac:dyDescent="0.25">
      <c r="A12144" t="s">
        <v>32</v>
      </c>
      <c r="B12144">
        <v>1</v>
      </c>
      <c r="C12144" t="s">
        <v>317</v>
      </c>
      <c r="D12144">
        <v>211</v>
      </c>
      <c r="E12144" t="s">
        <v>34</v>
      </c>
      <c r="F12144" t="s">
        <v>35</v>
      </c>
      <c r="G12144" t="s">
        <v>36</v>
      </c>
      <c r="H12144" t="s">
        <v>175</v>
      </c>
      <c r="I12144" t="s">
        <v>56</v>
      </c>
      <c r="J12144" t="s">
        <v>317</v>
      </c>
      <c r="K12144">
        <v>33603</v>
      </c>
      <c r="L12144">
        <v>1991</v>
      </c>
      <c r="M12144" t="s">
        <v>57</v>
      </c>
      <c r="N12144">
        <v>100</v>
      </c>
      <c r="O12144">
        <v>3.8521420400333199</v>
      </c>
      <c r="P12144">
        <v>1.8911391916612701</v>
      </c>
      <c r="Q12144">
        <v>129.182238216851</v>
      </c>
      <c r="R12144">
        <v>0.19525795616293701</v>
      </c>
      <c r="S12144">
        <v>15.1827836809506</v>
      </c>
      <c r="T12144">
        <v>25.3522240550028</v>
      </c>
      <c r="U12144">
        <v>40.730265692116397</v>
      </c>
      <c r="V12144">
        <v>94777.864609666605</v>
      </c>
      <c r="W12144">
        <v>8002.2178891032299</v>
      </c>
      <c r="X12144">
        <v>1478.7164538463401</v>
      </c>
      <c r="Y12144">
        <v>39.298869633384498</v>
      </c>
      <c r="Z12144">
        <v>0.33384434562231602</v>
      </c>
      <c r="AA12144">
        <v>11946.925152199499</v>
      </c>
      <c r="AB12144">
        <v>310.77817630354701</v>
      </c>
      <c r="AC12144">
        <v>99.330091996196302</v>
      </c>
      <c r="AD12144">
        <v>262.34527910017999</v>
      </c>
      <c r="AE12144">
        <v>5547</v>
      </c>
      <c r="AF12144">
        <v>44974.165474537003</v>
      </c>
    </row>
    <row r="12145" spans="1:32" x14ac:dyDescent="0.25">
      <c r="A12145" t="s">
        <v>32</v>
      </c>
      <c r="B12145">
        <v>1</v>
      </c>
      <c r="C12145" t="s">
        <v>317</v>
      </c>
      <c r="D12145">
        <v>211</v>
      </c>
      <c r="E12145" t="s">
        <v>34</v>
      </c>
      <c r="F12145" t="s">
        <v>35</v>
      </c>
      <c r="G12145" t="s">
        <v>36</v>
      </c>
      <c r="H12145" t="s">
        <v>175</v>
      </c>
      <c r="I12145" t="s">
        <v>56</v>
      </c>
      <c r="J12145" t="s">
        <v>317</v>
      </c>
      <c r="K12145">
        <v>33969</v>
      </c>
      <c r="L12145">
        <v>1992</v>
      </c>
      <c r="M12145" t="s">
        <v>57</v>
      </c>
      <c r="N12145">
        <v>100</v>
      </c>
      <c r="O12145">
        <v>4.0130036415561401</v>
      </c>
      <c r="P12145">
        <v>1.9247680077092499</v>
      </c>
      <c r="Q12145">
        <v>136.607502901153</v>
      </c>
      <c r="R12145">
        <v>7.902784808919E-2</v>
      </c>
      <c r="S12145">
        <v>15.9911508315038</v>
      </c>
      <c r="T12145">
        <v>19.070416680616599</v>
      </c>
      <c r="U12145">
        <v>35.140595360209502</v>
      </c>
      <c r="V12145">
        <v>94655.627660928207</v>
      </c>
      <c r="W12145">
        <v>7987.63694808331</v>
      </c>
      <c r="X12145">
        <v>1475.0018655000599</v>
      </c>
      <c r="Y12145">
        <v>38.861912424238902</v>
      </c>
      <c r="Z12145">
        <v>0.29666697903691702</v>
      </c>
      <c r="AA12145">
        <v>11469.365602223001</v>
      </c>
      <c r="AB12145">
        <v>295.13045386541802</v>
      </c>
      <c r="AC12145">
        <v>89.089998081755894</v>
      </c>
      <c r="AD12145">
        <v>260.03995332210798</v>
      </c>
      <c r="AE12145">
        <v>5571</v>
      </c>
      <c r="AF12145">
        <v>44974.166712963</v>
      </c>
    </row>
    <row r="12146" spans="1:32" x14ac:dyDescent="0.25">
      <c r="A12146" t="s">
        <v>32</v>
      </c>
      <c r="B12146">
        <v>1</v>
      </c>
      <c r="C12146" t="s">
        <v>317</v>
      </c>
      <c r="D12146">
        <v>211</v>
      </c>
      <c r="E12146" t="s">
        <v>34</v>
      </c>
      <c r="F12146" t="s">
        <v>35</v>
      </c>
      <c r="G12146" t="s">
        <v>36</v>
      </c>
      <c r="H12146" t="s">
        <v>175</v>
      </c>
      <c r="I12146" t="s">
        <v>56</v>
      </c>
      <c r="J12146" t="s">
        <v>317</v>
      </c>
      <c r="K12146">
        <v>34334</v>
      </c>
      <c r="L12146">
        <v>1993</v>
      </c>
      <c r="M12146" t="s">
        <v>57</v>
      </c>
      <c r="N12146">
        <v>100</v>
      </c>
      <c r="O12146">
        <v>3.8748761068986601</v>
      </c>
      <c r="P12146">
        <v>1.8904695111570999</v>
      </c>
      <c r="Q12146">
        <v>134.292460280406</v>
      </c>
      <c r="R12146">
        <v>9.0544507288192605E-2</v>
      </c>
      <c r="S12146">
        <v>17.518954754577301</v>
      </c>
      <c r="T12146">
        <v>18.6183958578061</v>
      </c>
      <c r="U12146">
        <v>36.227895119671601</v>
      </c>
      <c r="V12146">
        <v>94526.608845946394</v>
      </c>
      <c r="W12146">
        <v>7978.3816673133997</v>
      </c>
      <c r="X12146">
        <v>1455.16197291565</v>
      </c>
      <c r="Y12146">
        <v>37.597312250005501</v>
      </c>
      <c r="Z12146">
        <v>0.29942019949715798</v>
      </c>
      <c r="AA12146">
        <v>11152.0169656453</v>
      </c>
      <c r="AB12146">
        <v>280.42952662175298</v>
      </c>
      <c r="AC12146">
        <v>83.584547255078803</v>
      </c>
      <c r="AD12146">
        <v>252.85684469852799</v>
      </c>
      <c r="AE12146">
        <v>5547</v>
      </c>
      <c r="AF12146">
        <v>44974.167939814797</v>
      </c>
    </row>
    <row r="12147" spans="1:32" x14ac:dyDescent="0.25">
      <c r="A12147" t="s">
        <v>32</v>
      </c>
      <c r="B12147">
        <v>1</v>
      </c>
      <c r="C12147" t="s">
        <v>317</v>
      </c>
      <c r="D12147">
        <v>211</v>
      </c>
      <c r="E12147" t="s">
        <v>34</v>
      </c>
      <c r="F12147" t="s">
        <v>35</v>
      </c>
      <c r="G12147" t="s">
        <v>36</v>
      </c>
      <c r="H12147" t="s">
        <v>175</v>
      </c>
      <c r="I12147" t="s">
        <v>56</v>
      </c>
      <c r="J12147" t="s">
        <v>317</v>
      </c>
      <c r="K12147">
        <v>34699</v>
      </c>
      <c r="L12147">
        <v>1994</v>
      </c>
      <c r="M12147" t="s">
        <v>57</v>
      </c>
      <c r="N12147">
        <v>100</v>
      </c>
      <c r="O12147">
        <v>3.9906104370331601</v>
      </c>
      <c r="P12147">
        <v>1.98555666445644</v>
      </c>
      <c r="Q12147">
        <v>122.598642630396</v>
      </c>
      <c r="R12147">
        <v>0.10092632941924699</v>
      </c>
      <c r="S12147">
        <v>11.7011496081711</v>
      </c>
      <c r="T12147">
        <v>24.117486721535599</v>
      </c>
      <c r="U12147">
        <v>35.919562659126001</v>
      </c>
      <c r="V12147">
        <v>94339.077225917805</v>
      </c>
      <c r="W12147">
        <v>7961.5850176068498</v>
      </c>
      <c r="X12147">
        <v>1487.0497644654399</v>
      </c>
      <c r="Y12147">
        <v>38.431029610902797</v>
      </c>
      <c r="Z12147">
        <v>0.28196697214296701</v>
      </c>
      <c r="AA12147">
        <v>11470.2380698941</v>
      </c>
      <c r="AB12147">
        <v>287.132247943062</v>
      </c>
      <c r="AC12147">
        <v>87.058549513347899</v>
      </c>
      <c r="AD12147">
        <v>266.73762229772001</v>
      </c>
      <c r="AE12147">
        <v>5547</v>
      </c>
      <c r="AF12147">
        <v>44974.1691782407</v>
      </c>
    </row>
    <row r="12148" spans="1:32" x14ac:dyDescent="0.25">
      <c r="A12148" t="s">
        <v>32</v>
      </c>
      <c r="B12148">
        <v>1</v>
      </c>
      <c r="C12148" t="s">
        <v>317</v>
      </c>
      <c r="D12148">
        <v>211</v>
      </c>
      <c r="E12148" t="s">
        <v>34</v>
      </c>
      <c r="F12148" t="s">
        <v>35</v>
      </c>
      <c r="G12148" t="s">
        <v>36</v>
      </c>
      <c r="H12148" t="s">
        <v>175</v>
      </c>
      <c r="I12148" t="s">
        <v>56</v>
      </c>
      <c r="J12148" t="s">
        <v>317</v>
      </c>
      <c r="K12148">
        <v>35064</v>
      </c>
      <c r="L12148">
        <v>1995</v>
      </c>
      <c r="M12148" t="s">
        <v>57</v>
      </c>
      <c r="N12148">
        <v>100</v>
      </c>
      <c r="O12148">
        <v>3.7351720647813802</v>
      </c>
      <c r="P12148">
        <v>1.8946618900801899</v>
      </c>
      <c r="Q12148">
        <v>121.482210551813</v>
      </c>
      <c r="R12148">
        <v>8.3909643263511399E-2</v>
      </c>
      <c r="S12148">
        <v>10.6031109407506</v>
      </c>
      <c r="T12148">
        <v>24.367324508506599</v>
      </c>
      <c r="U12148">
        <v>35.054345092520698</v>
      </c>
      <c r="V12148">
        <v>94191.639749237394</v>
      </c>
      <c r="W12148">
        <v>7948.4364978751</v>
      </c>
      <c r="X12148">
        <v>1495.1105903886901</v>
      </c>
      <c r="Y12148">
        <v>39.398075055184698</v>
      </c>
      <c r="Z12148">
        <v>0.31495671139613601</v>
      </c>
      <c r="AA12148">
        <v>11731.416537688499</v>
      </c>
      <c r="AB12148">
        <v>300.51086009762201</v>
      </c>
      <c r="AC12148">
        <v>100.80015597692</v>
      </c>
      <c r="AD12148">
        <v>268.72111492284898</v>
      </c>
      <c r="AE12148">
        <v>5547</v>
      </c>
      <c r="AF12148">
        <v>44974.170405092598</v>
      </c>
    </row>
    <row r="12149" spans="1:32" x14ac:dyDescent="0.25">
      <c r="A12149" t="s">
        <v>32</v>
      </c>
      <c r="B12149">
        <v>1</v>
      </c>
      <c r="C12149" t="s">
        <v>317</v>
      </c>
      <c r="D12149">
        <v>211</v>
      </c>
      <c r="E12149" t="s">
        <v>34</v>
      </c>
      <c r="F12149" t="s">
        <v>35</v>
      </c>
      <c r="G12149" t="s">
        <v>36</v>
      </c>
      <c r="H12149" t="s">
        <v>175</v>
      </c>
      <c r="I12149" t="s">
        <v>56</v>
      </c>
      <c r="J12149" t="s">
        <v>317</v>
      </c>
      <c r="K12149">
        <v>35430</v>
      </c>
      <c r="L12149">
        <v>1996</v>
      </c>
      <c r="M12149" t="s">
        <v>57</v>
      </c>
      <c r="N12149">
        <v>100</v>
      </c>
      <c r="O12149">
        <v>3.8073786045202298</v>
      </c>
      <c r="P12149">
        <v>1.9139725144144899</v>
      </c>
      <c r="Q12149">
        <v>122.82019423034799</v>
      </c>
      <c r="R12149">
        <v>0.162203342946315</v>
      </c>
      <c r="S12149">
        <v>13.5154930612967</v>
      </c>
      <c r="T12149">
        <v>24.143782401636699</v>
      </c>
      <c r="U12149">
        <v>37.8214788058797</v>
      </c>
      <c r="V12149">
        <v>94026.914654077802</v>
      </c>
      <c r="W12149">
        <v>7937.0047756957701</v>
      </c>
      <c r="X12149">
        <v>1480.33745591709</v>
      </c>
      <c r="Y12149">
        <v>38.687931587022099</v>
      </c>
      <c r="Z12149">
        <v>0.31548591813817201</v>
      </c>
      <c r="AA12149">
        <v>12170.229104029</v>
      </c>
      <c r="AB12149">
        <v>307.04290779527003</v>
      </c>
      <c r="AC12149">
        <v>105.45792875022001</v>
      </c>
      <c r="AD12149">
        <v>262.86976669598698</v>
      </c>
      <c r="AE12149">
        <v>5571</v>
      </c>
      <c r="AF12149">
        <v>44974.171655092599</v>
      </c>
    </row>
    <row r="12150" spans="1:32" x14ac:dyDescent="0.25">
      <c r="A12150" t="s">
        <v>32</v>
      </c>
      <c r="B12150">
        <v>1</v>
      </c>
      <c r="C12150" t="s">
        <v>317</v>
      </c>
      <c r="D12150">
        <v>211</v>
      </c>
      <c r="E12150" t="s">
        <v>34</v>
      </c>
      <c r="F12150" t="s">
        <v>35</v>
      </c>
      <c r="G12150" t="s">
        <v>36</v>
      </c>
      <c r="H12150" t="s">
        <v>175</v>
      </c>
      <c r="I12150" t="s">
        <v>56</v>
      </c>
      <c r="J12150" t="s">
        <v>317</v>
      </c>
      <c r="K12150">
        <v>35795</v>
      </c>
      <c r="L12150">
        <v>1997</v>
      </c>
      <c r="M12150" t="s">
        <v>57</v>
      </c>
      <c r="N12150">
        <v>100</v>
      </c>
      <c r="O12150">
        <v>3.9489537754188602</v>
      </c>
      <c r="P12150">
        <v>1.9612430032056001</v>
      </c>
      <c r="Q12150">
        <v>126.90984568357101</v>
      </c>
      <c r="R12150">
        <v>4.8066114189697598E-2</v>
      </c>
      <c r="S12150">
        <v>10.779895589340001</v>
      </c>
      <c r="T12150">
        <v>23.345926763702298</v>
      </c>
      <c r="U12150">
        <v>34.173888467231997</v>
      </c>
      <c r="V12150">
        <v>93877.366715312994</v>
      </c>
      <c r="W12150">
        <v>7920.8485215929704</v>
      </c>
      <c r="X12150">
        <v>1498.4077900050199</v>
      </c>
      <c r="Y12150">
        <v>39.755388101261097</v>
      </c>
      <c r="Z12150">
        <v>0.32518232964537602</v>
      </c>
      <c r="AA12150">
        <v>12131.1949483028</v>
      </c>
      <c r="AB12150">
        <v>311.71706388661801</v>
      </c>
      <c r="AC12150">
        <v>103.829589304812</v>
      </c>
      <c r="AD12150">
        <v>268.44622328061701</v>
      </c>
      <c r="AE12150">
        <v>5547</v>
      </c>
      <c r="AF12150">
        <v>44974.172893518502</v>
      </c>
    </row>
    <row r="12151" spans="1:32" x14ac:dyDescent="0.25">
      <c r="A12151" t="s">
        <v>32</v>
      </c>
      <c r="B12151">
        <v>1</v>
      </c>
      <c r="C12151" t="s">
        <v>317</v>
      </c>
      <c r="D12151">
        <v>211</v>
      </c>
      <c r="E12151" t="s">
        <v>34</v>
      </c>
      <c r="F12151" t="s">
        <v>35</v>
      </c>
      <c r="G12151" t="s">
        <v>36</v>
      </c>
      <c r="H12151" t="s">
        <v>175</v>
      </c>
      <c r="I12151" t="s">
        <v>56</v>
      </c>
      <c r="J12151" t="s">
        <v>317</v>
      </c>
      <c r="K12151">
        <v>36160</v>
      </c>
      <c r="L12151">
        <v>1998</v>
      </c>
      <c r="M12151" t="s">
        <v>57</v>
      </c>
      <c r="N12151">
        <v>100</v>
      </c>
      <c r="O12151">
        <v>3.5904466547554001</v>
      </c>
      <c r="P12151">
        <v>1.92912494835246</v>
      </c>
      <c r="Q12151">
        <v>107.52057576603001</v>
      </c>
      <c r="R12151">
        <v>8.0436126847286807E-2</v>
      </c>
      <c r="S12151">
        <v>12.295439663681501</v>
      </c>
      <c r="T12151">
        <v>23.398570885861801</v>
      </c>
      <c r="U12151">
        <v>35.774446676390603</v>
      </c>
      <c r="V12151">
        <v>93669.769747020197</v>
      </c>
      <c r="W12151">
        <v>7903.5656743375903</v>
      </c>
      <c r="X12151">
        <v>1448.33861307448</v>
      </c>
      <c r="Y12151">
        <v>38.920806824339998</v>
      </c>
      <c r="Z12151">
        <v>0.34030449219019099</v>
      </c>
      <c r="AA12151">
        <v>10718.778488595301</v>
      </c>
      <c r="AB12151">
        <v>283.964951923689</v>
      </c>
      <c r="AC12151">
        <v>95.195328962969597</v>
      </c>
      <c r="AD12151">
        <v>254.51602637049101</v>
      </c>
      <c r="AE12151">
        <v>5547</v>
      </c>
      <c r="AF12151">
        <v>44974.174131944397</v>
      </c>
    </row>
    <row r="12152" spans="1:32" x14ac:dyDescent="0.25">
      <c r="A12152" t="s">
        <v>32</v>
      </c>
      <c r="B12152">
        <v>1</v>
      </c>
      <c r="C12152" t="s">
        <v>317</v>
      </c>
      <c r="D12152">
        <v>211</v>
      </c>
      <c r="E12152" t="s">
        <v>34</v>
      </c>
      <c r="F12152" t="s">
        <v>35</v>
      </c>
      <c r="G12152" t="s">
        <v>36</v>
      </c>
      <c r="H12152" t="s">
        <v>175</v>
      </c>
      <c r="I12152" t="s">
        <v>56</v>
      </c>
      <c r="J12152" t="s">
        <v>317</v>
      </c>
      <c r="K12152">
        <v>36525</v>
      </c>
      <c r="L12152">
        <v>1999</v>
      </c>
      <c r="M12152" t="s">
        <v>57</v>
      </c>
      <c r="N12152">
        <v>100</v>
      </c>
      <c r="O12152">
        <v>3.9919845687923599</v>
      </c>
      <c r="P12152">
        <v>1.96180448361851</v>
      </c>
      <c r="Q12152">
        <v>132.10424345027101</v>
      </c>
      <c r="R12152">
        <v>4.6401965512015801E-2</v>
      </c>
      <c r="S12152">
        <v>14.6536011571167</v>
      </c>
      <c r="T12152">
        <v>22.3849295182102</v>
      </c>
      <c r="U12152">
        <v>37.0849326408389</v>
      </c>
      <c r="V12152">
        <v>93521.562293315204</v>
      </c>
      <c r="W12152">
        <v>7892.7216152634001</v>
      </c>
      <c r="X12152">
        <v>1497.44197497547</v>
      </c>
      <c r="Y12152">
        <v>39.530374984671198</v>
      </c>
      <c r="Z12152">
        <v>0.316515132151098</v>
      </c>
      <c r="AA12152">
        <v>11866.3908513757</v>
      </c>
      <c r="AB12152">
        <v>305.25832926579602</v>
      </c>
      <c r="AC12152">
        <v>105.26382118921001</v>
      </c>
      <c r="AD12152">
        <v>265.89600371868698</v>
      </c>
      <c r="AE12152">
        <v>5547</v>
      </c>
      <c r="AF12152">
        <v>44974.175381944398</v>
      </c>
    </row>
    <row r="12153" spans="1:32" x14ac:dyDescent="0.25">
      <c r="A12153" t="s">
        <v>32</v>
      </c>
      <c r="B12153">
        <v>1</v>
      </c>
      <c r="C12153" t="s">
        <v>317</v>
      </c>
      <c r="D12153">
        <v>211</v>
      </c>
      <c r="E12153" t="s">
        <v>34</v>
      </c>
      <c r="F12153" t="s">
        <v>35</v>
      </c>
      <c r="G12153" t="s">
        <v>36</v>
      </c>
      <c r="H12153" t="s">
        <v>175</v>
      </c>
      <c r="I12153" t="s">
        <v>56</v>
      </c>
      <c r="J12153" t="s">
        <v>317</v>
      </c>
      <c r="K12153">
        <v>36891</v>
      </c>
      <c r="L12153">
        <v>2000</v>
      </c>
      <c r="M12153" t="s">
        <v>57</v>
      </c>
      <c r="N12153">
        <v>100</v>
      </c>
      <c r="O12153">
        <v>4.2594799743712599</v>
      </c>
      <c r="P12153">
        <v>2.02157495139065</v>
      </c>
      <c r="Q12153">
        <v>133.19096776399701</v>
      </c>
      <c r="R12153">
        <v>0.104036547901919</v>
      </c>
      <c r="S12153">
        <v>12.0328772570323</v>
      </c>
      <c r="T12153">
        <v>28.873575016464098</v>
      </c>
      <c r="U12153">
        <v>41.010488821398397</v>
      </c>
      <c r="V12153">
        <v>93384.568465811899</v>
      </c>
      <c r="W12153">
        <v>7885.8877811109596</v>
      </c>
      <c r="X12153">
        <v>1489.4065605830699</v>
      </c>
      <c r="Y12153">
        <v>39.077405266066997</v>
      </c>
      <c r="Z12153">
        <v>0.30652774452432802</v>
      </c>
      <c r="AA12153">
        <v>11693.4827050365</v>
      </c>
      <c r="AB12153">
        <v>302.55689363812701</v>
      </c>
      <c r="AC12153">
        <v>92.154870500458202</v>
      </c>
      <c r="AD12153">
        <v>272.76612327619</v>
      </c>
      <c r="AE12153">
        <v>5571</v>
      </c>
      <c r="AF12153">
        <v>44974.1766319444</v>
      </c>
    </row>
    <row r="12154" spans="1:32" x14ac:dyDescent="0.25">
      <c r="A12154" t="s">
        <v>32</v>
      </c>
      <c r="B12154">
        <v>1</v>
      </c>
      <c r="C12154" t="s">
        <v>317</v>
      </c>
      <c r="D12154">
        <v>211</v>
      </c>
      <c r="E12154" t="s">
        <v>34</v>
      </c>
      <c r="F12154" t="s">
        <v>35</v>
      </c>
      <c r="G12154" t="s">
        <v>36</v>
      </c>
      <c r="H12154" t="s">
        <v>175</v>
      </c>
      <c r="I12154" t="s">
        <v>56</v>
      </c>
      <c r="J12154" t="s">
        <v>317</v>
      </c>
      <c r="K12154">
        <v>37256</v>
      </c>
      <c r="L12154">
        <v>2001</v>
      </c>
      <c r="M12154" t="s">
        <v>57</v>
      </c>
      <c r="N12154">
        <v>100</v>
      </c>
      <c r="O12154">
        <v>3.7035634895723799</v>
      </c>
      <c r="P12154">
        <v>1.93370325987153</v>
      </c>
      <c r="Q12154">
        <v>120.779354722809</v>
      </c>
      <c r="R12154">
        <v>6.0259409254128898E-2</v>
      </c>
      <c r="S12154">
        <v>12.0599858137606</v>
      </c>
      <c r="T12154">
        <v>20.808470014339299</v>
      </c>
      <c r="U12154">
        <v>32.928715237353998</v>
      </c>
      <c r="V12154">
        <v>93235.244665117396</v>
      </c>
      <c r="W12154">
        <v>7865.3859113787603</v>
      </c>
      <c r="X12154">
        <v>1492.6660659975701</v>
      </c>
      <c r="Y12154">
        <v>39.948898656525103</v>
      </c>
      <c r="Z12154">
        <v>0.32160099331046399</v>
      </c>
      <c r="AA12154">
        <v>12242.3855463195</v>
      </c>
      <c r="AB12154">
        <v>313.03246792876598</v>
      </c>
      <c r="AC12154">
        <v>102.873271591351</v>
      </c>
      <c r="AD12154">
        <v>272.10663605111802</v>
      </c>
      <c r="AE12154">
        <v>5547</v>
      </c>
      <c r="AF12154">
        <v>44974.177881944401</v>
      </c>
    </row>
    <row r="12155" spans="1:32" x14ac:dyDescent="0.25">
      <c r="A12155" t="s">
        <v>32</v>
      </c>
      <c r="B12155">
        <v>1</v>
      </c>
      <c r="C12155" t="s">
        <v>317</v>
      </c>
      <c r="D12155">
        <v>211</v>
      </c>
      <c r="E12155" t="s">
        <v>34</v>
      </c>
      <c r="F12155" t="s">
        <v>35</v>
      </c>
      <c r="G12155" t="s">
        <v>36</v>
      </c>
      <c r="H12155" t="s">
        <v>175</v>
      </c>
      <c r="I12155" t="s">
        <v>56</v>
      </c>
      <c r="J12155" t="s">
        <v>317</v>
      </c>
      <c r="K12155">
        <v>37621</v>
      </c>
      <c r="L12155">
        <v>2002</v>
      </c>
      <c r="M12155" t="s">
        <v>57</v>
      </c>
      <c r="N12155">
        <v>100</v>
      </c>
      <c r="O12155">
        <v>4.0946175100725997</v>
      </c>
      <c r="P12155">
        <v>1.96096339148919</v>
      </c>
      <c r="Q12155">
        <v>135.786556955903</v>
      </c>
      <c r="R12155">
        <v>9.3440373121748799E-2</v>
      </c>
      <c r="S12155">
        <v>12.0931835824963</v>
      </c>
      <c r="T12155">
        <v>24.970662175277202</v>
      </c>
      <c r="U12155">
        <v>37.157286130895301</v>
      </c>
      <c r="V12155">
        <v>93100.409204577794</v>
      </c>
      <c r="W12155">
        <v>7858.6283147924096</v>
      </c>
      <c r="X12155">
        <v>1471.75249034064</v>
      </c>
      <c r="Y12155">
        <v>38.478933389272697</v>
      </c>
      <c r="Z12155">
        <v>0.30016858290325299</v>
      </c>
      <c r="AA12155">
        <v>11748.8965273783</v>
      </c>
      <c r="AB12155">
        <v>296.87925456029001</v>
      </c>
      <c r="AC12155">
        <v>87.193232461141307</v>
      </c>
      <c r="AD12155">
        <v>269.43774550113602</v>
      </c>
      <c r="AE12155">
        <v>5547</v>
      </c>
      <c r="AF12155">
        <v>44974.179131944402</v>
      </c>
    </row>
    <row r="12156" spans="1:32" x14ac:dyDescent="0.25">
      <c r="A12156" t="s">
        <v>32</v>
      </c>
      <c r="B12156">
        <v>1</v>
      </c>
      <c r="C12156" t="s">
        <v>317</v>
      </c>
      <c r="D12156">
        <v>211</v>
      </c>
      <c r="E12156" t="s">
        <v>34</v>
      </c>
      <c r="F12156" t="s">
        <v>35</v>
      </c>
      <c r="G12156" t="s">
        <v>36</v>
      </c>
      <c r="H12156" t="s">
        <v>175</v>
      </c>
      <c r="I12156" t="s">
        <v>56</v>
      </c>
      <c r="J12156" t="s">
        <v>317</v>
      </c>
      <c r="K12156">
        <v>37986</v>
      </c>
      <c r="L12156">
        <v>2003</v>
      </c>
      <c r="M12156" t="s">
        <v>57</v>
      </c>
      <c r="N12156">
        <v>100</v>
      </c>
      <c r="O12156">
        <v>3.2489823093748602</v>
      </c>
      <c r="P12156">
        <v>1.7988050451072</v>
      </c>
      <c r="Q12156">
        <v>103.926394743958</v>
      </c>
      <c r="R12156">
        <v>0.103723552961914</v>
      </c>
      <c r="S12156">
        <v>11.263225914861399</v>
      </c>
      <c r="T12156">
        <v>27.7412127503937</v>
      </c>
      <c r="U12156">
        <v>39.108162218216897</v>
      </c>
      <c r="V12156">
        <v>92946.696385767107</v>
      </c>
      <c r="W12156">
        <v>7847.4741092056202</v>
      </c>
      <c r="X12156">
        <v>1513.0487950720101</v>
      </c>
      <c r="Y12156">
        <v>38.812771486558802</v>
      </c>
      <c r="Z12156">
        <v>0.27681165257434598</v>
      </c>
      <c r="AA12156">
        <v>12351.929391351699</v>
      </c>
      <c r="AB12156">
        <v>305.82676591516298</v>
      </c>
      <c r="AC12156">
        <v>96.410275289675994</v>
      </c>
      <c r="AD12156">
        <v>275.27442967821798</v>
      </c>
      <c r="AE12156">
        <v>5547</v>
      </c>
      <c r="AF12156">
        <v>44974.180381944403</v>
      </c>
    </row>
    <row r="12157" spans="1:32" x14ac:dyDescent="0.25">
      <c r="A12157" t="s">
        <v>32</v>
      </c>
      <c r="B12157">
        <v>1</v>
      </c>
      <c r="C12157" t="s">
        <v>317</v>
      </c>
      <c r="D12157">
        <v>211</v>
      </c>
      <c r="E12157" t="s">
        <v>34</v>
      </c>
      <c r="F12157" t="s">
        <v>35</v>
      </c>
      <c r="G12157" t="s">
        <v>36</v>
      </c>
      <c r="H12157" t="s">
        <v>175</v>
      </c>
      <c r="I12157" t="s">
        <v>56</v>
      </c>
      <c r="J12157" t="s">
        <v>317</v>
      </c>
      <c r="K12157">
        <v>38352</v>
      </c>
      <c r="L12157">
        <v>2004</v>
      </c>
      <c r="M12157" t="s">
        <v>57</v>
      </c>
      <c r="N12157">
        <v>100</v>
      </c>
      <c r="O12157">
        <v>3.97780151471872</v>
      </c>
      <c r="P12157">
        <v>1.9277158777654999</v>
      </c>
      <c r="Q12157">
        <v>135.85304680100799</v>
      </c>
      <c r="R12157">
        <v>0.13800991625032699</v>
      </c>
      <c r="S12157">
        <v>17.973466940204599</v>
      </c>
      <c r="T12157">
        <v>16.724717073360299</v>
      </c>
      <c r="U12157">
        <v>34.836193929815202</v>
      </c>
      <c r="V12157">
        <v>92816.839514943596</v>
      </c>
      <c r="W12157">
        <v>7832.3759459948596</v>
      </c>
      <c r="X12157">
        <v>1452.2127408157701</v>
      </c>
      <c r="Y12157">
        <v>38.106988720313403</v>
      </c>
      <c r="Z12157">
        <v>0.30382401688837402</v>
      </c>
      <c r="AA12157">
        <v>11691.4305098324</v>
      </c>
      <c r="AB12157">
        <v>294.99620258230999</v>
      </c>
      <c r="AC12157">
        <v>92.147255975926797</v>
      </c>
      <c r="AD12157">
        <v>251.01819255077999</v>
      </c>
      <c r="AE12157">
        <v>5571</v>
      </c>
      <c r="AF12157">
        <v>44974.181643518503</v>
      </c>
    </row>
    <row r="12158" spans="1:32" x14ac:dyDescent="0.25">
      <c r="A12158" t="s">
        <v>32</v>
      </c>
      <c r="B12158">
        <v>1</v>
      </c>
      <c r="C12158" t="s">
        <v>317</v>
      </c>
      <c r="D12158">
        <v>211</v>
      </c>
      <c r="E12158" t="s">
        <v>34</v>
      </c>
      <c r="F12158" t="s">
        <v>35</v>
      </c>
      <c r="G12158" t="s">
        <v>36</v>
      </c>
      <c r="H12158" t="s">
        <v>175</v>
      </c>
      <c r="I12158" t="s">
        <v>56</v>
      </c>
      <c r="J12158" t="s">
        <v>317</v>
      </c>
      <c r="K12158">
        <v>38717</v>
      </c>
      <c r="L12158">
        <v>2005</v>
      </c>
      <c r="M12158" t="s">
        <v>57</v>
      </c>
      <c r="N12158">
        <v>100</v>
      </c>
      <c r="O12158">
        <v>3.2238137583867399</v>
      </c>
      <c r="P12158">
        <v>1.7976985458319801</v>
      </c>
      <c r="Q12158">
        <v>108.69352558425</v>
      </c>
      <c r="R12158">
        <v>5.65837137410867E-2</v>
      </c>
      <c r="S12158">
        <v>11.6457631057533</v>
      </c>
      <c r="T12158">
        <v>19.723659596967401</v>
      </c>
      <c r="U12158">
        <v>31.426006416461899</v>
      </c>
      <c r="V12158">
        <v>92670.117390682295</v>
      </c>
      <c r="W12158">
        <v>7816.8469340206602</v>
      </c>
      <c r="X12158">
        <v>1514.20725422552</v>
      </c>
      <c r="Y12158">
        <v>39.6870841769042</v>
      </c>
      <c r="Z12158">
        <v>0.31267149800539201</v>
      </c>
      <c r="AA12158">
        <v>11923.200223026201</v>
      </c>
      <c r="AB12158">
        <v>305.920302442425</v>
      </c>
      <c r="AC12158">
        <v>101.549816990802</v>
      </c>
      <c r="AD12158">
        <v>278.076791891467</v>
      </c>
      <c r="AE12158">
        <v>5547</v>
      </c>
      <c r="AF12158">
        <v>44974.182905092603</v>
      </c>
    </row>
    <row r="12159" spans="1:32" x14ac:dyDescent="0.25">
      <c r="A12159" t="s">
        <v>32</v>
      </c>
      <c r="B12159">
        <v>1</v>
      </c>
      <c r="C12159" t="s">
        <v>317</v>
      </c>
      <c r="D12159">
        <v>211</v>
      </c>
      <c r="E12159" t="s">
        <v>34</v>
      </c>
      <c r="F12159" t="s">
        <v>35</v>
      </c>
      <c r="G12159" t="s">
        <v>36</v>
      </c>
      <c r="H12159" t="s">
        <v>175</v>
      </c>
      <c r="I12159" t="s">
        <v>56</v>
      </c>
      <c r="J12159" t="s">
        <v>317</v>
      </c>
      <c r="K12159">
        <v>39082</v>
      </c>
      <c r="L12159">
        <v>2006</v>
      </c>
      <c r="M12159" t="s">
        <v>57</v>
      </c>
      <c r="N12159">
        <v>100</v>
      </c>
      <c r="O12159">
        <v>4.32349454276227</v>
      </c>
      <c r="P12159">
        <v>2.0024275570884802</v>
      </c>
      <c r="Q12159">
        <v>138.796157068149</v>
      </c>
      <c r="R12159">
        <v>9.0775334329215807E-2</v>
      </c>
      <c r="S12159">
        <v>16.0884074966519</v>
      </c>
      <c r="T12159">
        <v>18.452653259622199</v>
      </c>
      <c r="U12159">
        <v>34.631836090603301</v>
      </c>
      <c r="V12159">
        <v>92543.641138403196</v>
      </c>
      <c r="W12159">
        <v>7809.7516331833804</v>
      </c>
      <c r="X12159">
        <v>1486.79545345006</v>
      </c>
      <c r="Y12159">
        <v>39.5191617216501</v>
      </c>
      <c r="Z12159">
        <v>0.34827708315224898</v>
      </c>
      <c r="AA12159">
        <v>12275.737547946001</v>
      </c>
      <c r="AB12159">
        <v>315.79155363284502</v>
      </c>
      <c r="AC12159">
        <v>112.632462059334</v>
      </c>
      <c r="AD12159">
        <v>261.407668555665</v>
      </c>
      <c r="AE12159">
        <v>5547</v>
      </c>
      <c r="AF12159">
        <v>44974.184166666702</v>
      </c>
    </row>
    <row r="12160" spans="1:32" x14ac:dyDescent="0.25">
      <c r="A12160" t="s">
        <v>32</v>
      </c>
      <c r="B12160">
        <v>1</v>
      </c>
      <c r="C12160" t="s">
        <v>317</v>
      </c>
      <c r="D12160">
        <v>211</v>
      </c>
      <c r="E12160" t="s">
        <v>34</v>
      </c>
      <c r="F12160" t="s">
        <v>35</v>
      </c>
      <c r="G12160" t="s">
        <v>36</v>
      </c>
      <c r="H12160" t="s">
        <v>175</v>
      </c>
      <c r="I12160" t="s">
        <v>56</v>
      </c>
      <c r="J12160" t="s">
        <v>317</v>
      </c>
      <c r="K12160">
        <v>39447</v>
      </c>
      <c r="L12160">
        <v>2007</v>
      </c>
      <c r="M12160" t="s">
        <v>57</v>
      </c>
      <c r="N12160">
        <v>100</v>
      </c>
      <c r="O12160">
        <v>3.86800638221409</v>
      </c>
      <c r="P12160">
        <v>1.9506070629404599</v>
      </c>
      <c r="Q12160">
        <v>128.65173498521301</v>
      </c>
      <c r="R12160">
        <v>7.1319197187256406E-2</v>
      </c>
      <c r="S12160">
        <v>12.980559574430901</v>
      </c>
      <c r="T12160">
        <v>19.537333419850398</v>
      </c>
      <c r="U12160">
        <v>32.589212191468498</v>
      </c>
      <c r="V12160">
        <v>92407.691437704605</v>
      </c>
      <c r="W12160">
        <v>7796.4326950423902</v>
      </c>
      <c r="X12160">
        <v>1493.2389700147901</v>
      </c>
      <c r="Y12160">
        <v>39.892542713783101</v>
      </c>
      <c r="Z12160">
        <v>0.35247063635007198</v>
      </c>
      <c r="AA12160">
        <v>11982.407227584101</v>
      </c>
      <c r="AB12160">
        <v>311.72198328092298</v>
      </c>
      <c r="AC12160">
        <v>111.126226876052</v>
      </c>
      <c r="AD12160">
        <v>266.49330928499597</v>
      </c>
      <c r="AE12160">
        <v>5547</v>
      </c>
      <c r="AF12160">
        <v>44974.185416666704</v>
      </c>
    </row>
    <row r="12161" spans="1:32" x14ac:dyDescent="0.25">
      <c r="A12161" t="s">
        <v>32</v>
      </c>
      <c r="B12161">
        <v>1</v>
      </c>
      <c r="C12161" t="s">
        <v>317</v>
      </c>
      <c r="D12161">
        <v>211</v>
      </c>
      <c r="E12161" t="s">
        <v>34</v>
      </c>
      <c r="F12161" t="s">
        <v>35</v>
      </c>
      <c r="G12161" t="s">
        <v>36</v>
      </c>
      <c r="H12161" t="s">
        <v>175</v>
      </c>
      <c r="I12161" t="s">
        <v>56</v>
      </c>
      <c r="J12161" t="s">
        <v>317</v>
      </c>
      <c r="K12161">
        <v>39813</v>
      </c>
      <c r="L12161">
        <v>2008</v>
      </c>
      <c r="M12161" t="s">
        <v>57</v>
      </c>
      <c r="N12161">
        <v>100</v>
      </c>
      <c r="O12161">
        <v>4.2363215096787297</v>
      </c>
      <c r="P12161">
        <v>1.9815084927706601</v>
      </c>
      <c r="Q12161">
        <v>137.95958838519701</v>
      </c>
      <c r="R12161">
        <v>0.140606821890433</v>
      </c>
      <c r="S12161">
        <v>15.296532068785901</v>
      </c>
      <c r="T12161">
        <v>19.835168646524</v>
      </c>
      <c r="U12161">
        <v>35.272307537200298</v>
      </c>
      <c r="V12161">
        <v>92271.160448662704</v>
      </c>
      <c r="W12161">
        <v>7787.7563813904299</v>
      </c>
      <c r="X12161">
        <v>1457.0246496024399</v>
      </c>
      <c r="Y12161">
        <v>38.387877272670998</v>
      </c>
      <c r="Z12161">
        <v>0.30461950069250698</v>
      </c>
      <c r="AA12161">
        <v>11326.7021010563</v>
      </c>
      <c r="AB12161">
        <v>291.00689084049799</v>
      </c>
      <c r="AC12161">
        <v>93.747512399619097</v>
      </c>
      <c r="AD12161">
        <v>257.073251863601</v>
      </c>
      <c r="AE12161">
        <v>5571</v>
      </c>
      <c r="AF12161">
        <v>44974.186678240701</v>
      </c>
    </row>
    <row r="12162" spans="1:32" x14ac:dyDescent="0.25">
      <c r="A12162" t="s">
        <v>32</v>
      </c>
      <c r="B12162">
        <v>1</v>
      </c>
      <c r="C12162" t="s">
        <v>317</v>
      </c>
      <c r="D12162">
        <v>211</v>
      </c>
      <c r="E12162" t="s">
        <v>34</v>
      </c>
      <c r="F12162" t="s">
        <v>35</v>
      </c>
      <c r="G12162" t="s">
        <v>36</v>
      </c>
      <c r="H12162" t="s">
        <v>175</v>
      </c>
      <c r="I12162" t="s">
        <v>56</v>
      </c>
      <c r="J12162" t="s">
        <v>317</v>
      </c>
      <c r="K12162">
        <v>40178</v>
      </c>
      <c r="L12162">
        <v>2009</v>
      </c>
      <c r="M12162" t="s">
        <v>57</v>
      </c>
      <c r="N12162">
        <v>100</v>
      </c>
      <c r="O12162">
        <v>3.7426083381653301</v>
      </c>
      <c r="P12162">
        <v>1.8827023900675299</v>
      </c>
      <c r="Q12162">
        <v>123.03635485804899</v>
      </c>
      <c r="R12162">
        <v>0.111318429371723</v>
      </c>
      <c r="S12162">
        <v>13.131752131877199</v>
      </c>
      <c r="T12162">
        <v>22.2602156998407</v>
      </c>
      <c r="U12162">
        <v>35.503286261089599</v>
      </c>
      <c r="V12162">
        <v>92126.899321040997</v>
      </c>
      <c r="W12162">
        <v>7775.5823938531903</v>
      </c>
      <c r="X12162">
        <v>1443.3034179331901</v>
      </c>
      <c r="Y12162">
        <v>37.949221378038303</v>
      </c>
      <c r="Z12162">
        <v>0.29548414889856101</v>
      </c>
      <c r="AA12162">
        <v>11142.9227874058</v>
      </c>
      <c r="AB12162">
        <v>284.59102540539698</v>
      </c>
      <c r="AC12162">
        <v>83.079444304008604</v>
      </c>
      <c r="AD12162">
        <v>258.208751268475</v>
      </c>
      <c r="AE12162">
        <v>5547</v>
      </c>
      <c r="AF12162">
        <v>44974.187928240703</v>
      </c>
    </row>
    <row r="12163" spans="1:32" x14ac:dyDescent="0.25">
      <c r="A12163" t="s">
        <v>32</v>
      </c>
      <c r="B12163">
        <v>1</v>
      </c>
      <c r="C12163" t="s">
        <v>317</v>
      </c>
      <c r="D12163">
        <v>211</v>
      </c>
      <c r="E12163" t="s">
        <v>34</v>
      </c>
      <c r="F12163" t="s">
        <v>35</v>
      </c>
      <c r="G12163" t="s">
        <v>36</v>
      </c>
      <c r="H12163" t="s">
        <v>175</v>
      </c>
      <c r="I12163" t="s">
        <v>56</v>
      </c>
      <c r="J12163" t="s">
        <v>317</v>
      </c>
      <c r="K12163">
        <v>40543</v>
      </c>
      <c r="L12163">
        <v>2010</v>
      </c>
      <c r="M12163" t="s">
        <v>57</v>
      </c>
      <c r="N12163">
        <v>100</v>
      </c>
      <c r="O12163">
        <v>4.1596707505298598</v>
      </c>
      <c r="P12163">
        <v>1.987782340788</v>
      </c>
      <c r="Q12163">
        <v>126.331481043669</v>
      </c>
      <c r="R12163">
        <v>8.9584172034113396E-2</v>
      </c>
      <c r="S12163">
        <v>10.4614062819014</v>
      </c>
      <c r="T12163">
        <v>26.978044054209299</v>
      </c>
      <c r="U12163">
        <v>37.529034508144797</v>
      </c>
      <c r="V12163">
        <v>91979.522073725297</v>
      </c>
      <c r="W12163">
        <v>7765.0271312845298</v>
      </c>
      <c r="X12163">
        <v>1491.5986790342399</v>
      </c>
      <c r="Y12163">
        <v>39.263937747699501</v>
      </c>
      <c r="Z12163">
        <v>0.326412450004126</v>
      </c>
      <c r="AA12163">
        <v>11890.0677238795</v>
      </c>
      <c r="AB12163">
        <v>302.16438568157901</v>
      </c>
      <c r="AC12163">
        <v>110.48737801687599</v>
      </c>
      <c r="AD12163">
        <v>261.29498830476001</v>
      </c>
      <c r="AE12163">
        <v>5547</v>
      </c>
      <c r="AF12163">
        <v>44974.189178240696</v>
      </c>
    </row>
    <row r="12164" spans="1:32" x14ac:dyDescent="0.25">
      <c r="A12164" t="s">
        <v>32</v>
      </c>
      <c r="B12164">
        <v>1</v>
      </c>
      <c r="C12164" t="s">
        <v>317</v>
      </c>
      <c r="D12164">
        <v>211</v>
      </c>
      <c r="E12164" t="s">
        <v>34</v>
      </c>
      <c r="F12164" t="s">
        <v>35</v>
      </c>
      <c r="G12164" t="s">
        <v>36</v>
      </c>
      <c r="H12164" t="s">
        <v>175</v>
      </c>
      <c r="I12164" t="s">
        <v>56</v>
      </c>
      <c r="J12164" t="s">
        <v>317</v>
      </c>
      <c r="K12164">
        <v>40908</v>
      </c>
      <c r="L12164">
        <v>2011</v>
      </c>
      <c r="M12164" t="s">
        <v>57</v>
      </c>
      <c r="N12164">
        <v>100</v>
      </c>
      <c r="O12164">
        <v>4.0962164247497199</v>
      </c>
      <c r="P12164">
        <v>1.9654610713318501</v>
      </c>
      <c r="Q12164">
        <v>139.03226434989199</v>
      </c>
      <c r="R12164">
        <v>0.15200139116923</v>
      </c>
      <c r="S12164">
        <v>15.6517673127438</v>
      </c>
      <c r="T12164">
        <v>21.999812851303499</v>
      </c>
      <c r="U12164">
        <v>37.803581555216503</v>
      </c>
      <c r="V12164">
        <v>91864.657478470603</v>
      </c>
      <c r="W12164">
        <v>7756.0406724414997</v>
      </c>
      <c r="X12164">
        <v>1476.57675501575</v>
      </c>
      <c r="Y12164">
        <v>38.866944579204798</v>
      </c>
      <c r="Z12164">
        <v>0.325525399449274</v>
      </c>
      <c r="AA12164">
        <v>11515.704826218</v>
      </c>
      <c r="AB12164">
        <v>300.91662798191498</v>
      </c>
      <c r="AC12164">
        <v>105.784855530317</v>
      </c>
      <c r="AD12164">
        <v>251.82688913404399</v>
      </c>
      <c r="AE12164">
        <v>5547</v>
      </c>
      <c r="AF12164">
        <v>44974.190428240698</v>
      </c>
    </row>
    <row r="12165" spans="1:32" x14ac:dyDescent="0.25">
      <c r="A12165" t="s">
        <v>32</v>
      </c>
      <c r="B12165">
        <v>1</v>
      </c>
      <c r="C12165" t="s">
        <v>317</v>
      </c>
      <c r="D12165">
        <v>211</v>
      </c>
      <c r="E12165" t="s">
        <v>34</v>
      </c>
      <c r="F12165" t="s">
        <v>35</v>
      </c>
      <c r="G12165" t="s">
        <v>36</v>
      </c>
      <c r="H12165" t="s">
        <v>175</v>
      </c>
      <c r="I12165" t="s">
        <v>56</v>
      </c>
      <c r="J12165" t="s">
        <v>317</v>
      </c>
      <c r="K12165">
        <v>41274</v>
      </c>
      <c r="L12165">
        <v>2012</v>
      </c>
      <c r="M12165" t="s">
        <v>57</v>
      </c>
      <c r="N12165">
        <v>100</v>
      </c>
      <c r="O12165">
        <v>3.79396634825155</v>
      </c>
      <c r="P12165">
        <v>1.8985740998973399</v>
      </c>
      <c r="Q12165">
        <v>130.98782077981599</v>
      </c>
      <c r="R12165">
        <v>7.5446161132521894E-2</v>
      </c>
      <c r="S12165">
        <v>11.1411012010471</v>
      </c>
      <c r="T12165">
        <v>24.434005538261601</v>
      </c>
      <c r="U12165">
        <v>35.650552900441198</v>
      </c>
      <c r="V12165">
        <v>91755.642980426404</v>
      </c>
      <c r="W12165">
        <v>7745.4149878465096</v>
      </c>
      <c r="X12165">
        <v>1499.12054531388</v>
      </c>
      <c r="Y12165">
        <v>39.379042626526498</v>
      </c>
      <c r="Z12165">
        <v>0.34194386967038998</v>
      </c>
      <c r="AA12165">
        <v>12126.640817442099</v>
      </c>
      <c r="AB12165">
        <v>308.92122310752302</v>
      </c>
      <c r="AC12165">
        <v>110.47073279400399</v>
      </c>
      <c r="AD12165">
        <v>267.54764525312902</v>
      </c>
      <c r="AE12165">
        <v>5571</v>
      </c>
      <c r="AF12165">
        <v>44974.191689814797</v>
      </c>
    </row>
    <row r="12166" spans="1:32" x14ac:dyDescent="0.25">
      <c r="A12166" t="s">
        <v>32</v>
      </c>
      <c r="B12166">
        <v>1</v>
      </c>
      <c r="C12166" t="s">
        <v>317</v>
      </c>
      <c r="D12166">
        <v>211</v>
      </c>
      <c r="E12166" t="s">
        <v>34</v>
      </c>
      <c r="F12166" t="s">
        <v>35</v>
      </c>
      <c r="G12166" t="s">
        <v>36</v>
      </c>
      <c r="H12166" t="s">
        <v>175</v>
      </c>
      <c r="I12166" t="s">
        <v>56</v>
      </c>
      <c r="J12166" t="s">
        <v>317</v>
      </c>
      <c r="K12166">
        <v>41639</v>
      </c>
      <c r="L12166">
        <v>2013</v>
      </c>
      <c r="M12166" t="s">
        <v>57</v>
      </c>
      <c r="N12166">
        <v>100</v>
      </c>
      <c r="O12166">
        <v>4.1084812840197698</v>
      </c>
      <c r="P12166">
        <v>1.95871346566146</v>
      </c>
      <c r="Q12166">
        <v>121.222496398969</v>
      </c>
      <c r="R12166">
        <v>7.3406126432422905E-2</v>
      </c>
      <c r="S12166">
        <v>12.431990250246701</v>
      </c>
      <c r="T12166">
        <v>19.050488210262301</v>
      </c>
      <c r="U12166">
        <v>31.555884586941399</v>
      </c>
      <c r="V12166">
        <v>91601.895364247801</v>
      </c>
      <c r="W12166">
        <v>7727.7230009574596</v>
      </c>
      <c r="X12166">
        <v>1516.4692925424599</v>
      </c>
      <c r="Y12166">
        <v>40.253280736625499</v>
      </c>
      <c r="Z12166">
        <v>0.35133935035522501</v>
      </c>
      <c r="AA12166">
        <v>12674.8099861056</v>
      </c>
      <c r="AB12166">
        <v>330.57254750264599</v>
      </c>
      <c r="AC12166">
        <v>123.884836690707</v>
      </c>
      <c r="AD12166">
        <v>270.58301979774399</v>
      </c>
      <c r="AE12166">
        <v>5547</v>
      </c>
      <c r="AF12166">
        <v>44974.192986111098</v>
      </c>
    </row>
    <row r="12167" spans="1:32" x14ac:dyDescent="0.25">
      <c r="A12167" t="s">
        <v>32</v>
      </c>
      <c r="B12167">
        <v>1</v>
      </c>
      <c r="C12167" t="s">
        <v>317</v>
      </c>
      <c r="D12167">
        <v>211</v>
      </c>
      <c r="E12167" t="s">
        <v>34</v>
      </c>
      <c r="F12167" t="s">
        <v>35</v>
      </c>
      <c r="G12167" t="s">
        <v>36</v>
      </c>
      <c r="H12167" t="s">
        <v>175</v>
      </c>
      <c r="I12167" t="s">
        <v>56</v>
      </c>
      <c r="J12167" t="s">
        <v>317</v>
      </c>
      <c r="K12167">
        <v>42004</v>
      </c>
      <c r="L12167">
        <v>2014</v>
      </c>
      <c r="M12167" t="s">
        <v>57</v>
      </c>
      <c r="N12167">
        <v>100</v>
      </c>
      <c r="O12167">
        <v>3.59066522444268</v>
      </c>
      <c r="P12167">
        <v>1.8315752157999201</v>
      </c>
      <c r="Q12167">
        <v>118.46017110385201</v>
      </c>
      <c r="R12167">
        <v>0.144539676238886</v>
      </c>
      <c r="S12167">
        <v>12.752267009027101</v>
      </c>
      <c r="T12167">
        <v>24.160411775855</v>
      </c>
      <c r="U12167">
        <v>37.057218461120897</v>
      </c>
      <c r="V12167">
        <v>91481.260154967997</v>
      </c>
      <c r="W12167">
        <v>7723.3393802995897</v>
      </c>
      <c r="X12167">
        <v>1496.8349103348801</v>
      </c>
      <c r="Y12167">
        <v>39.604698142201002</v>
      </c>
      <c r="Z12167">
        <v>0.32607703580916497</v>
      </c>
      <c r="AA12167">
        <v>12344.924644897001</v>
      </c>
      <c r="AB12167">
        <v>320.58973717684898</v>
      </c>
      <c r="AC12167">
        <v>110.57855762294299</v>
      </c>
      <c r="AD12167">
        <v>269.98773361524502</v>
      </c>
      <c r="AE12167">
        <v>5547</v>
      </c>
      <c r="AF12167">
        <v>44974.1942361111</v>
      </c>
    </row>
    <row r="12168" spans="1:32" x14ac:dyDescent="0.25">
      <c r="A12168" t="s">
        <v>32</v>
      </c>
      <c r="B12168">
        <v>1</v>
      </c>
      <c r="C12168" t="s">
        <v>317</v>
      </c>
      <c r="D12168">
        <v>211</v>
      </c>
      <c r="E12168" t="s">
        <v>34</v>
      </c>
      <c r="F12168" t="s">
        <v>35</v>
      </c>
      <c r="G12168" t="s">
        <v>36</v>
      </c>
      <c r="H12168" t="s">
        <v>175</v>
      </c>
      <c r="I12168" t="s">
        <v>56</v>
      </c>
      <c r="J12168" t="s">
        <v>317</v>
      </c>
      <c r="K12168">
        <v>42369</v>
      </c>
      <c r="L12168">
        <v>2015</v>
      </c>
      <c r="M12168" t="s">
        <v>57</v>
      </c>
      <c r="N12168">
        <v>100</v>
      </c>
      <c r="O12168">
        <v>3.2535552838139599</v>
      </c>
      <c r="P12168">
        <v>1.7942800617014301</v>
      </c>
      <c r="Q12168">
        <v>100.31706169232901</v>
      </c>
      <c r="R12168">
        <v>0.113966118879453</v>
      </c>
      <c r="S12168">
        <v>13.5082885136058</v>
      </c>
      <c r="T12168">
        <v>21.114800598171598</v>
      </c>
      <c r="U12168">
        <v>34.7370552306568</v>
      </c>
      <c r="V12168">
        <v>91313.578361443593</v>
      </c>
      <c r="W12168">
        <v>7705.8734766530397</v>
      </c>
      <c r="X12168">
        <v>1529.4548712640201</v>
      </c>
      <c r="Y12168">
        <v>40.143405978846403</v>
      </c>
      <c r="Z12168">
        <v>0.31763313226190298</v>
      </c>
      <c r="AA12168">
        <v>12560.9884976172</v>
      </c>
      <c r="AB12168">
        <v>319.90216239607798</v>
      </c>
      <c r="AC12168">
        <v>105.46086919481</v>
      </c>
      <c r="AD12168">
        <v>276.33855183980501</v>
      </c>
      <c r="AE12168">
        <v>5547</v>
      </c>
      <c r="AF12168">
        <v>44974.195497685199</v>
      </c>
    </row>
    <row r="12169" spans="1:32" x14ac:dyDescent="0.25">
      <c r="A12169" t="s">
        <v>32</v>
      </c>
      <c r="B12169">
        <v>1</v>
      </c>
      <c r="C12169" t="s">
        <v>317</v>
      </c>
      <c r="D12169">
        <v>211</v>
      </c>
      <c r="E12169" t="s">
        <v>34</v>
      </c>
      <c r="F12169" t="s">
        <v>35</v>
      </c>
      <c r="G12169" t="s">
        <v>36</v>
      </c>
      <c r="H12169" t="s">
        <v>175</v>
      </c>
      <c r="I12169" t="s">
        <v>56</v>
      </c>
      <c r="J12169" t="s">
        <v>317</v>
      </c>
      <c r="K12169">
        <v>42735</v>
      </c>
      <c r="L12169">
        <v>2016</v>
      </c>
      <c r="M12169" t="s">
        <v>57</v>
      </c>
      <c r="N12169">
        <v>100</v>
      </c>
      <c r="O12169">
        <v>3.7022891579200299</v>
      </c>
      <c r="P12169">
        <v>1.89145577454138</v>
      </c>
      <c r="Q12169">
        <v>119.47745755239499</v>
      </c>
      <c r="R12169">
        <v>5.4438016456478097E-2</v>
      </c>
      <c r="S12169">
        <v>12.393257187546</v>
      </c>
      <c r="T12169">
        <v>24.349974389696602</v>
      </c>
      <c r="U12169">
        <v>36.797669593699098</v>
      </c>
      <c r="V12169">
        <v>91170.292708858498</v>
      </c>
      <c r="W12169">
        <v>7695.61801954571</v>
      </c>
      <c r="X12169">
        <v>1507.3645887815301</v>
      </c>
      <c r="Y12169">
        <v>39.949035713251099</v>
      </c>
      <c r="Z12169">
        <v>0.34297036961924898</v>
      </c>
      <c r="AA12169">
        <v>11875.1529391733</v>
      </c>
      <c r="AB12169">
        <v>309.452977237357</v>
      </c>
      <c r="AC12169">
        <v>116.688276158376</v>
      </c>
      <c r="AD12169">
        <v>270.31643389468002</v>
      </c>
      <c r="AE12169">
        <v>5571</v>
      </c>
      <c r="AF12169">
        <v>44974.196759259299</v>
      </c>
    </row>
    <row r="12170" spans="1:32" x14ac:dyDescent="0.25">
      <c r="A12170" t="s">
        <v>32</v>
      </c>
      <c r="B12170">
        <v>1</v>
      </c>
      <c r="C12170" t="s">
        <v>317</v>
      </c>
      <c r="D12170">
        <v>211</v>
      </c>
      <c r="E12170" t="s">
        <v>34</v>
      </c>
      <c r="F12170" t="s">
        <v>35</v>
      </c>
      <c r="G12170" t="s">
        <v>36</v>
      </c>
      <c r="H12170" t="s">
        <v>175</v>
      </c>
      <c r="I12170" t="s">
        <v>56</v>
      </c>
      <c r="J12170" t="s">
        <v>317</v>
      </c>
      <c r="K12170">
        <v>43100</v>
      </c>
      <c r="L12170">
        <v>2017</v>
      </c>
      <c r="M12170" t="s">
        <v>57</v>
      </c>
      <c r="N12170">
        <v>100</v>
      </c>
      <c r="O12170">
        <v>3.7777750387092399</v>
      </c>
      <c r="P12170">
        <v>1.9017856626270999</v>
      </c>
      <c r="Q12170">
        <v>115.76134557044401</v>
      </c>
      <c r="R12170">
        <v>0.101184930986952</v>
      </c>
      <c r="S12170">
        <v>10.374298568172</v>
      </c>
      <c r="T12170">
        <v>21.7887220319578</v>
      </c>
      <c r="U12170">
        <v>32.264205531116701</v>
      </c>
      <c r="V12170">
        <v>91027.674185747703</v>
      </c>
      <c r="W12170">
        <v>7679.1141016086403</v>
      </c>
      <c r="X12170">
        <v>1517.8297040949201</v>
      </c>
      <c r="Y12170">
        <v>40.290166962376098</v>
      </c>
      <c r="Z12170">
        <v>0.32458912468246098</v>
      </c>
      <c r="AA12170">
        <v>12743.9807103767</v>
      </c>
      <c r="AB12170">
        <v>332.115278725699</v>
      </c>
      <c r="AC12170">
        <v>119.067285343983</v>
      </c>
      <c r="AD12170">
        <v>278.04330772615998</v>
      </c>
      <c r="AE12170">
        <v>5547</v>
      </c>
      <c r="AF12170">
        <v>44974.198032407403</v>
      </c>
    </row>
    <row r="12171" spans="1:32" x14ac:dyDescent="0.25">
      <c r="A12171" t="s">
        <v>32</v>
      </c>
      <c r="B12171">
        <v>1</v>
      </c>
      <c r="C12171" t="s">
        <v>317</v>
      </c>
      <c r="D12171">
        <v>211</v>
      </c>
      <c r="E12171" t="s">
        <v>34</v>
      </c>
      <c r="F12171" t="s">
        <v>35</v>
      </c>
      <c r="G12171" t="s">
        <v>36</v>
      </c>
      <c r="H12171" t="s">
        <v>175</v>
      </c>
      <c r="I12171" t="s">
        <v>56</v>
      </c>
      <c r="J12171" t="s">
        <v>317</v>
      </c>
      <c r="K12171">
        <v>43465</v>
      </c>
      <c r="L12171">
        <v>2018</v>
      </c>
      <c r="M12171" t="s">
        <v>57</v>
      </c>
      <c r="N12171">
        <v>100</v>
      </c>
      <c r="O12171">
        <v>4.4509338536297696</v>
      </c>
      <c r="P12171">
        <v>2.0345066732525301</v>
      </c>
      <c r="Q12171">
        <v>137.77396785744301</v>
      </c>
      <c r="R12171">
        <v>0.122980146077016</v>
      </c>
      <c r="S12171">
        <v>11.9614470936974</v>
      </c>
      <c r="T12171">
        <v>20.807139054235801</v>
      </c>
      <c r="U12171">
        <v>32.891566294010097</v>
      </c>
      <c r="V12171">
        <v>90879.483211162602</v>
      </c>
      <c r="W12171">
        <v>7666.7967684455798</v>
      </c>
      <c r="X12171">
        <v>1475.5213281674901</v>
      </c>
      <c r="Y12171">
        <v>39.355350122033897</v>
      </c>
      <c r="Z12171">
        <v>0.33366859700873203</v>
      </c>
      <c r="AA12171">
        <v>12337.4968934464</v>
      </c>
      <c r="AB12171">
        <v>324.66793361559701</v>
      </c>
      <c r="AC12171">
        <v>102.123092601729</v>
      </c>
      <c r="AD12171">
        <v>273.28321239252</v>
      </c>
      <c r="AE12171">
        <v>5547</v>
      </c>
      <c r="AF12171">
        <v>44974.199293981503</v>
      </c>
    </row>
    <row r="12172" spans="1:32" x14ac:dyDescent="0.25">
      <c r="A12172" t="s">
        <v>32</v>
      </c>
      <c r="B12172">
        <v>1</v>
      </c>
      <c r="C12172" t="s">
        <v>317</v>
      </c>
      <c r="D12172">
        <v>211</v>
      </c>
      <c r="E12172" t="s">
        <v>34</v>
      </c>
      <c r="F12172" t="s">
        <v>35</v>
      </c>
      <c r="G12172" t="s">
        <v>36</v>
      </c>
      <c r="H12172" t="s">
        <v>175</v>
      </c>
      <c r="I12172" t="s">
        <v>56</v>
      </c>
      <c r="J12172" t="s">
        <v>317</v>
      </c>
      <c r="K12172">
        <v>43830</v>
      </c>
      <c r="L12172">
        <v>2019</v>
      </c>
      <c r="M12172" t="s">
        <v>57</v>
      </c>
      <c r="N12172">
        <v>100</v>
      </c>
      <c r="O12172">
        <v>3.9813775000267499</v>
      </c>
      <c r="P12172">
        <v>1.9446772196534701</v>
      </c>
      <c r="Q12172">
        <v>129.655571769446</v>
      </c>
      <c r="R12172">
        <v>0.13616277752931</v>
      </c>
      <c r="S12172">
        <v>12.6034787992298</v>
      </c>
      <c r="T12172">
        <v>23.047454010443499</v>
      </c>
      <c r="U12172">
        <v>35.7870955872026</v>
      </c>
      <c r="V12172">
        <v>90724.149937922397</v>
      </c>
      <c r="W12172">
        <v>7656.105819552</v>
      </c>
      <c r="X12172">
        <v>1487.5597840283999</v>
      </c>
      <c r="Y12172">
        <v>38.879081176959097</v>
      </c>
      <c r="Z12172">
        <v>0.32044451506355798</v>
      </c>
      <c r="AA12172">
        <v>11527.785242296401</v>
      </c>
      <c r="AB12172">
        <v>295.60614659470798</v>
      </c>
      <c r="AC12172">
        <v>105.33562447030199</v>
      </c>
      <c r="AD12172">
        <v>264.563497604524</v>
      </c>
      <c r="AE12172">
        <v>5547</v>
      </c>
      <c r="AF12172">
        <v>44974.200555555602</v>
      </c>
    </row>
    <row r="12173" spans="1:32" x14ac:dyDescent="0.25">
      <c r="A12173" t="s">
        <v>32</v>
      </c>
      <c r="B12173">
        <v>1</v>
      </c>
      <c r="C12173" t="s">
        <v>317</v>
      </c>
      <c r="D12173">
        <v>211</v>
      </c>
      <c r="E12173" t="s">
        <v>34</v>
      </c>
      <c r="F12173" t="s">
        <v>35</v>
      </c>
      <c r="G12173" t="s">
        <v>36</v>
      </c>
      <c r="H12173" t="s">
        <v>175</v>
      </c>
      <c r="I12173" t="s">
        <v>56</v>
      </c>
      <c r="J12173" t="s">
        <v>317</v>
      </c>
      <c r="K12173">
        <v>44196</v>
      </c>
      <c r="L12173">
        <v>2020</v>
      </c>
      <c r="M12173" t="s">
        <v>57</v>
      </c>
      <c r="N12173">
        <v>100</v>
      </c>
      <c r="O12173">
        <v>3.6021674225143401</v>
      </c>
      <c r="P12173">
        <v>1.89107688942737</v>
      </c>
      <c r="Q12173">
        <v>111.775422081008</v>
      </c>
      <c r="R12173">
        <v>3.2067486008177E-2</v>
      </c>
      <c r="S12173">
        <v>11.9120336309396</v>
      </c>
      <c r="T12173">
        <v>14.965854337862</v>
      </c>
      <c r="U12173">
        <v>26.909955454809801</v>
      </c>
      <c r="V12173">
        <v>90600.046876153399</v>
      </c>
      <c r="W12173">
        <v>7637.0902505294098</v>
      </c>
      <c r="X12173">
        <v>1498.8176504599001</v>
      </c>
      <c r="Y12173">
        <v>39.250234502262103</v>
      </c>
      <c r="Z12173">
        <v>0.32274116764069</v>
      </c>
      <c r="AA12173">
        <v>12309.163278722899</v>
      </c>
      <c r="AB12173">
        <v>313.294134505172</v>
      </c>
      <c r="AC12173">
        <v>102.612292429481</v>
      </c>
      <c r="AD12173">
        <v>271.99651197100201</v>
      </c>
      <c r="AE12173">
        <v>5571</v>
      </c>
      <c r="AF12173">
        <v>44974.2018171296</v>
      </c>
    </row>
    <row r="12174" spans="1:32" x14ac:dyDescent="0.25">
      <c r="A12174" t="s">
        <v>32</v>
      </c>
      <c r="B12174">
        <v>1</v>
      </c>
      <c r="C12174" t="s">
        <v>317</v>
      </c>
      <c r="D12174">
        <v>211</v>
      </c>
      <c r="E12174" t="s">
        <v>34</v>
      </c>
      <c r="F12174" t="s">
        <v>35</v>
      </c>
      <c r="G12174" t="s">
        <v>36</v>
      </c>
      <c r="H12174" t="s">
        <v>175</v>
      </c>
      <c r="I12174" t="s">
        <v>56</v>
      </c>
      <c r="J12174" t="s">
        <v>317</v>
      </c>
      <c r="K12174">
        <v>44561</v>
      </c>
      <c r="L12174">
        <v>2021</v>
      </c>
      <c r="M12174" t="s">
        <v>57</v>
      </c>
      <c r="N12174">
        <v>100</v>
      </c>
      <c r="O12174">
        <v>3.9737561907169101</v>
      </c>
      <c r="P12174">
        <v>1.9222858664181599</v>
      </c>
      <c r="Q12174">
        <v>127.03962649844</v>
      </c>
      <c r="R12174">
        <v>0.132947200973067</v>
      </c>
      <c r="S12174">
        <v>13.218162089429899</v>
      </c>
      <c r="T12174">
        <v>21.743607715604401</v>
      </c>
      <c r="U12174">
        <v>35.0947170060074</v>
      </c>
      <c r="V12174">
        <v>90501.253283416096</v>
      </c>
      <c r="W12174">
        <v>7638.0095107952602</v>
      </c>
      <c r="X12174">
        <v>1491.4082835151</v>
      </c>
      <c r="Y12174">
        <v>38.307910743823399</v>
      </c>
      <c r="Z12174">
        <v>0.30543091134693701</v>
      </c>
      <c r="AA12174">
        <v>11881.055909448</v>
      </c>
      <c r="AB12174">
        <v>303.23836447571102</v>
      </c>
      <c r="AC12174">
        <v>103.73594210072299</v>
      </c>
      <c r="AD12174">
        <v>261.48637566109102</v>
      </c>
      <c r="AE12174">
        <v>5547</v>
      </c>
      <c r="AF12174">
        <v>44974.203101851897</v>
      </c>
    </row>
    <row r="12175" spans="1:32" x14ac:dyDescent="0.25">
      <c r="A12175" t="s">
        <v>32</v>
      </c>
      <c r="B12175">
        <v>1</v>
      </c>
      <c r="C12175" t="s">
        <v>318</v>
      </c>
      <c r="D12175">
        <v>212</v>
      </c>
      <c r="E12175" t="s">
        <v>34</v>
      </c>
      <c r="F12175" t="s">
        <v>45</v>
      </c>
      <c r="G12175" t="s">
        <v>36</v>
      </c>
      <c r="H12175" t="s">
        <v>175</v>
      </c>
      <c r="I12175" t="s">
        <v>56</v>
      </c>
      <c r="J12175" t="s">
        <v>318</v>
      </c>
      <c r="K12175">
        <v>27759</v>
      </c>
      <c r="L12175">
        <v>1975</v>
      </c>
      <c r="M12175" t="s">
        <v>57</v>
      </c>
      <c r="N12175">
        <v>100</v>
      </c>
      <c r="O12175">
        <v>15.6563621423121</v>
      </c>
      <c r="P12175">
        <v>7.1080321841174703</v>
      </c>
      <c r="Q12175">
        <v>472.49633746678501</v>
      </c>
      <c r="R12175">
        <v>5.80129044338119E-2</v>
      </c>
      <c r="S12175">
        <v>7.7135225482351997</v>
      </c>
      <c r="T12175">
        <v>15.875006820571199</v>
      </c>
      <c r="U12175">
        <v>23.6465422732402</v>
      </c>
      <c r="V12175">
        <v>97552.951306086805</v>
      </c>
      <c r="W12175">
        <v>8214.0690636673498</v>
      </c>
      <c r="X12175">
        <v>1475.7472634573301</v>
      </c>
      <c r="Y12175">
        <v>38.991522033586499</v>
      </c>
      <c r="Z12175">
        <v>0.32392943972360799</v>
      </c>
      <c r="AA12175">
        <v>44335.752868764997</v>
      </c>
      <c r="AB12175">
        <v>1137.4709180074001</v>
      </c>
      <c r="AC12175">
        <v>415.68103911822999</v>
      </c>
      <c r="AD12175">
        <v>971.71928346614595</v>
      </c>
      <c r="AE12175">
        <v>17222.5816534355</v>
      </c>
      <c r="AF12175">
        <v>44974.146041666703</v>
      </c>
    </row>
    <row r="12176" spans="1:32" x14ac:dyDescent="0.25">
      <c r="A12176" t="s">
        <v>32</v>
      </c>
      <c r="B12176">
        <v>1</v>
      </c>
      <c r="C12176" t="s">
        <v>318</v>
      </c>
      <c r="D12176">
        <v>212</v>
      </c>
      <c r="E12176" t="s">
        <v>34</v>
      </c>
      <c r="F12176" t="s">
        <v>45</v>
      </c>
      <c r="G12176" t="s">
        <v>36</v>
      </c>
      <c r="H12176" t="s">
        <v>175</v>
      </c>
      <c r="I12176" t="s">
        <v>56</v>
      </c>
      <c r="J12176" t="s">
        <v>318</v>
      </c>
      <c r="K12176">
        <v>28125</v>
      </c>
      <c r="L12176">
        <v>1976</v>
      </c>
      <c r="M12176" t="s">
        <v>57</v>
      </c>
      <c r="N12176">
        <v>100</v>
      </c>
      <c r="O12176">
        <v>3.6492183781300498</v>
      </c>
      <c r="P12176">
        <v>1.7144242518541699</v>
      </c>
      <c r="Q12176">
        <v>132.42307119892399</v>
      </c>
      <c r="R12176">
        <v>7.7825146063975004E-2</v>
      </c>
      <c r="S12176">
        <v>8.2378712586178402</v>
      </c>
      <c r="T12176">
        <v>14.4384640565924</v>
      </c>
      <c r="U12176">
        <v>22.7541604612742</v>
      </c>
      <c r="V12176">
        <v>97411.397279846002</v>
      </c>
      <c r="W12176">
        <v>8202.4728849059593</v>
      </c>
      <c r="X12176">
        <v>1419.1427881336001</v>
      </c>
      <c r="Y12176">
        <v>37.827501785474297</v>
      </c>
      <c r="Z12176">
        <v>0.31478504616715602</v>
      </c>
      <c r="AA12176">
        <v>10749.6211584388</v>
      </c>
      <c r="AB12176">
        <v>280.67215875912802</v>
      </c>
      <c r="AC12176">
        <v>92.554480761638004</v>
      </c>
      <c r="AD12176">
        <v>230.53016378517901</v>
      </c>
      <c r="AE12176">
        <v>4257.9586741872999</v>
      </c>
      <c r="AF12176">
        <v>44974.147245370397</v>
      </c>
    </row>
    <row r="12177" spans="1:32" x14ac:dyDescent="0.25">
      <c r="A12177" t="s">
        <v>32</v>
      </c>
      <c r="B12177">
        <v>1</v>
      </c>
      <c r="C12177" t="s">
        <v>318</v>
      </c>
      <c r="D12177">
        <v>212</v>
      </c>
      <c r="E12177" t="s">
        <v>34</v>
      </c>
      <c r="F12177" t="s">
        <v>45</v>
      </c>
      <c r="G12177" t="s">
        <v>36</v>
      </c>
      <c r="H12177" t="s">
        <v>175</v>
      </c>
      <c r="I12177" t="s">
        <v>56</v>
      </c>
      <c r="J12177" t="s">
        <v>318</v>
      </c>
      <c r="K12177">
        <v>28490</v>
      </c>
      <c r="L12177">
        <v>1977</v>
      </c>
      <c r="M12177" t="s">
        <v>57</v>
      </c>
      <c r="N12177">
        <v>100</v>
      </c>
      <c r="O12177">
        <v>3.6655643816188399</v>
      </c>
      <c r="P12177">
        <v>1.71602031756102</v>
      </c>
      <c r="Q12177">
        <v>116.13710401723</v>
      </c>
      <c r="R12177">
        <v>7.1046682496573393E-2</v>
      </c>
      <c r="S12177">
        <v>8.3222012602230997</v>
      </c>
      <c r="T12177">
        <v>16.171082878900201</v>
      </c>
      <c r="U12177">
        <v>24.564330821619802</v>
      </c>
      <c r="V12177">
        <v>97204.560120074297</v>
      </c>
      <c r="W12177">
        <v>8186.5491548966602</v>
      </c>
      <c r="X12177">
        <v>1449.4000282280099</v>
      </c>
      <c r="Y12177">
        <v>38.2418108903628</v>
      </c>
      <c r="Z12177">
        <v>0.315477942875725</v>
      </c>
      <c r="AA12177">
        <v>10968.881461955099</v>
      </c>
      <c r="AB12177">
        <v>279.19141060198098</v>
      </c>
      <c r="AC12177">
        <v>102.585119119048</v>
      </c>
      <c r="AD12177">
        <v>242.427607628468</v>
      </c>
      <c r="AE12177">
        <v>4228.50910997964</v>
      </c>
      <c r="AF12177">
        <v>44974.1484375</v>
      </c>
    </row>
    <row r="12178" spans="1:32" x14ac:dyDescent="0.25">
      <c r="A12178" t="s">
        <v>32</v>
      </c>
      <c r="B12178">
        <v>1</v>
      </c>
      <c r="C12178" t="s">
        <v>318</v>
      </c>
      <c r="D12178">
        <v>212</v>
      </c>
      <c r="E12178" t="s">
        <v>34</v>
      </c>
      <c r="F12178" t="s">
        <v>45</v>
      </c>
      <c r="G12178" t="s">
        <v>36</v>
      </c>
      <c r="H12178" t="s">
        <v>175</v>
      </c>
      <c r="I12178" t="s">
        <v>56</v>
      </c>
      <c r="J12178" t="s">
        <v>318</v>
      </c>
      <c r="K12178">
        <v>28855</v>
      </c>
      <c r="L12178">
        <v>1978</v>
      </c>
      <c r="M12178" t="s">
        <v>57</v>
      </c>
      <c r="N12178">
        <v>100</v>
      </c>
      <c r="O12178">
        <v>4.5583546360890104</v>
      </c>
      <c r="P12178">
        <v>1.91755357705562</v>
      </c>
      <c r="Q12178">
        <v>130.512575743518</v>
      </c>
      <c r="R12178">
        <v>0.11733970802325</v>
      </c>
      <c r="S12178">
        <v>10.6047810979306</v>
      </c>
      <c r="T12178">
        <v>18.682891439506498</v>
      </c>
      <c r="U12178">
        <v>29.405012245460401</v>
      </c>
      <c r="V12178">
        <v>96996.442633545405</v>
      </c>
      <c r="W12178">
        <v>8173.6013258617304</v>
      </c>
      <c r="X12178">
        <v>1466.62015797244</v>
      </c>
      <c r="Y12178">
        <v>39.174063527677902</v>
      </c>
      <c r="Z12178">
        <v>0.33452309426739402</v>
      </c>
      <c r="AA12178">
        <v>11258.749853761999</v>
      </c>
      <c r="AB12178">
        <v>293.36994539519799</v>
      </c>
      <c r="AC12178">
        <v>116.77553145400501</v>
      </c>
      <c r="AD12178">
        <v>241.40082415632801</v>
      </c>
      <c r="AE12178">
        <v>4437.9105105081399</v>
      </c>
      <c r="AF12178">
        <v>44974.149641203701</v>
      </c>
    </row>
    <row r="12179" spans="1:32" x14ac:dyDescent="0.25">
      <c r="A12179" t="s">
        <v>32</v>
      </c>
      <c r="B12179">
        <v>1</v>
      </c>
      <c r="C12179" t="s">
        <v>318</v>
      </c>
      <c r="D12179">
        <v>212</v>
      </c>
      <c r="E12179" t="s">
        <v>34</v>
      </c>
      <c r="F12179" t="s">
        <v>45</v>
      </c>
      <c r="G12179" t="s">
        <v>36</v>
      </c>
      <c r="H12179" t="s">
        <v>175</v>
      </c>
      <c r="I12179" t="s">
        <v>56</v>
      </c>
      <c r="J12179" t="s">
        <v>318</v>
      </c>
      <c r="K12179">
        <v>29220</v>
      </c>
      <c r="L12179">
        <v>1979</v>
      </c>
      <c r="M12179" t="s">
        <v>57</v>
      </c>
      <c r="N12179">
        <v>100</v>
      </c>
      <c r="O12179">
        <v>3.86006844698358</v>
      </c>
      <c r="P12179">
        <v>1.77565060321712</v>
      </c>
      <c r="Q12179">
        <v>114.465925483246</v>
      </c>
      <c r="R12179">
        <v>0.12797179123007801</v>
      </c>
      <c r="S12179">
        <v>6.7213775019803697</v>
      </c>
      <c r="T12179">
        <v>22.664306743220799</v>
      </c>
      <c r="U12179">
        <v>29.5136560364312</v>
      </c>
      <c r="V12179">
        <v>96776.8927377621</v>
      </c>
      <c r="W12179">
        <v>8154.7601382085904</v>
      </c>
      <c r="X12179">
        <v>1443.2007225422001</v>
      </c>
      <c r="Y12179">
        <v>38.016722358151803</v>
      </c>
      <c r="Z12179">
        <v>0.31703999602781202</v>
      </c>
      <c r="AA12179">
        <v>10671.575850880599</v>
      </c>
      <c r="AB12179">
        <v>276.55619465311503</v>
      </c>
      <c r="AC12179">
        <v>102.045169783665</v>
      </c>
      <c r="AD12179">
        <v>240.086184608255</v>
      </c>
      <c r="AE12179">
        <v>4194.8035208957699</v>
      </c>
      <c r="AF12179">
        <v>44974.1508680556</v>
      </c>
    </row>
    <row r="12180" spans="1:32" x14ac:dyDescent="0.25">
      <c r="A12180" t="s">
        <v>32</v>
      </c>
      <c r="B12180">
        <v>1</v>
      </c>
      <c r="C12180" t="s">
        <v>318</v>
      </c>
      <c r="D12180">
        <v>212</v>
      </c>
      <c r="E12180" t="s">
        <v>34</v>
      </c>
      <c r="F12180" t="s">
        <v>45</v>
      </c>
      <c r="G12180" t="s">
        <v>36</v>
      </c>
      <c r="H12180" t="s">
        <v>175</v>
      </c>
      <c r="I12180" t="s">
        <v>56</v>
      </c>
      <c r="J12180" t="s">
        <v>318</v>
      </c>
      <c r="K12180">
        <v>29586</v>
      </c>
      <c r="L12180">
        <v>1980</v>
      </c>
      <c r="M12180" t="s">
        <v>57</v>
      </c>
      <c r="N12180">
        <v>100</v>
      </c>
      <c r="O12180">
        <v>3.70778416249239</v>
      </c>
      <c r="P12180">
        <v>1.7746662892251801</v>
      </c>
      <c r="Q12180">
        <v>118.586567043424</v>
      </c>
      <c r="R12180">
        <v>9.5111215932237397E-2</v>
      </c>
      <c r="S12180">
        <v>7.7937623219479901</v>
      </c>
      <c r="T12180">
        <v>18.916510440061298</v>
      </c>
      <c r="U12180">
        <v>26.805383977941499</v>
      </c>
      <c r="V12180">
        <v>96583.347065497001</v>
      </c>
      <c r="W12180">
        <v>8135.9481098784699</v>
      </c>
      <c r="X12180">
        <v>1460.24985934715</v>
      </c>
      <c r="Y12180">
        <v>38.432195014786799</v>
      </c>
      <c r="Z12180">
        <v>0.322608414585421</v>
      </c>
      <c r="AA12180">
        <v>11628.849056811299</v>
      </c>
      <c r="AB12180">
        <v>298.69511153953999</v>
      </c>
      <c r="AC12180">
        <v>104.97047545433099</v>
      </c>
      <c r="AD12180">
        <v>251.408395374153</v>
      </c>
      <c r="AE12180">
        <v>4538.2237926686103</v>
      </c>
      <c r="AF12180">
        <v>44974.152071759301</v>
      </c>
    </row>
    <row r="12181" spans="1:32" x14ac:dyDescent="0.25">
      <c r="A12181" t="s">
        <v>32</v>
      </c>
      <c r="B12181">
        <v>1</v>
      </c>
      <c r="C12181" t="s">
        <v>318</v>
      </c>
      <c r="D12181">
        <v>212</v>
      </c>
      <c r="E12181" t="s">
        <v>34</v>
      </c>
      <c r="F12181" t="s">
        <v>45</v>
      </c>
      <c r="G12181" t="s">
        <v>36</v>
      </c>
      <c r="H12181" t="s">
        <v>175</v>
      </c>
      <c r="I12181" t="s">
        <v>56</v>
      </c>
      <c r="J12181" t="s">
        <v>318</v>
      </c>
      <c r="K12181">
        <v>29951</v>
      </c>
      <c r="L12181">
        <v>1981</v>
      </c>
      <c r="M12181" t="s">
        <v>57</v>
      </c>
      <c r="N12181">
        <v>100</v>
      </c>
      <c r="O12181">
        <v>3.7503921046795199</v>
      </c>
      <c r="P12181">
        <v>1.7822145148839399</v>
      </c>
      <c r="Q12181">
        <v>115.650633236988</v>
      </c>
      <c r="R12181">
        <v>8.1105115843730993E-2</v>
      </c>
      <c r="S12181">
        <v>7.3802366945621198</v>
      </c>
      <c r="T12181">
        <v>17.030649671301799</v>
      </c>
      <c r="U12181">
        <v>24.491991481707601</v>
      </c>
      <c r="V12181">
        <v>96378.024423732699</v>
      </c>
      <c r="W12181">
        <v>8116.0853731121097</v>
      </c>
      <c r="X12181">
        <v>1438.1991045251</v>
      </c>
      <c r="Y12181">
        <v>38.222637546756303</v>
      </c>
      <c r="Z12181">
        <v>0.33565245936490601</v>
      </c>
      <c r="AA12181">
        <v>10518.4913991168</v>
      </c>
      <c r="AB12181">
        <v>274.85236009492797</v>
      </c>
      <c r="AC12181">
        <v>103.53415877320001</v>
      </c>
      <c r="AD12181">
        <v>232.77352897264299</v>
      </c>
      <c r="AE12181">
        <v>4162.54398313201</v>
      </c>
      <c r="AF12181">
        <v>44974.153298611098</v>
      </c>
    </row>
    <row r="12182" spans="1:32" x14ac:dyDescent="0.25">
      <c r="A12182" t="s">
        <v>32</v>
      </c>
      <c r="B12182">
        <v>1</v>
      </c>
      <c r="C12182" t="s">
        <v>318</v>
      </c>
      <c r="D12182">
        <v>212</v>
      </c>
      <c r="E12182" t="s">
        <v>34</v>
      </c>
      <c r="F12182" t="s">
        <v>45</v>
      </c>
      <c r="G12182" t="s">
        <v>36</v>
      </c>
      <c r="H12182" t="s">
        <v>175</v>
      </c>
      <c r="I12182" t="s">
        <v>56</v>
      </c>
      <c r="J12182" t="s">
        <v>318</v>
      </c>
      <c r="K12182">
        <v>30316</v>
      </c>
      <c r="L12182">
        <v>1982</v>
      </c>
      <c r="M12182" t="s">
        <v>57</v>
      </c>
      <c r="N12182">
        <v>100</v>
      </c>
      <c r="O12182">
        <v>3.1159208734528199</v>
      </c>
      <c r="P12182">
        <v>1.6437608279223299</v>
      </c>
      <c r="Q12182">
        <v>95.087038015903403</v>
      </c>
      <c r="R12182">
        <v>3.3314831722894699E-2</v>
      </c>
      <c r="S12182">
        <v>7.0699398216950797</v>
      </c>
      <c r="T12182">
        <v>17.270745858158801</v>
      </c>
      <c r="U12182">
        <v>24.3740005115767</v>
      </c>
      <c r="V12182">
        <v>96143.313031014099</v>
      </c>
      <c r="W12182">
        <v>8095.3739750571804</v>
      </c>
      <c r="X12182">
        <v>1451.68923375587</v>
      </c>
      <c r="Y12182">
        <v>38.2616861764714</v>
      </c>
      <c r="Z12182">
        <v>0.30383600093715601</v>
      </c>
      <c r="AA12182">
        <v>11285.186714031301</v>
      </c>
      <c r="AB12182">
        <v>290.43423247861199</v>
      </c>
      <c r="AC12182">
        <v>92.817141712114307</v>
      </c>
      <c r="AD12182">
        <v>254.358891678074</v>
      </c>
      <c r="AE12182">
        <v>4389.9402871095599</v>
      </c>
      <c r="AF12182">
        <v>44974.154513888898</v>
      </c>
    </row>
    <row r="12183" spans="1:32" x14ac:dyDescent="0.25">
      <c r="A12183" t="s">
        <v>32</v>
      </c>
      <c r="B12183">
        <v>1</v>
      </c>
      <c r="C12183" t="s">
        <v>318</v>
      </c>
      <c r="D12183">
        <v>212</v>
      </c>
      <c r="E12183" t="s">
        <v>34</v>
      </c>
      <c r="F12183" t="s">
        <v>45</v>
      </c>
      <c r="G12183" t="s">
        <v>36</v>
      </c>
      <c r="H12183" t="s">
        <v>175</v>
      </c>
      <c r="I12183" t="s">
        <v>56</v>
      </c>
      <c r="J12183" t="s">
        <v>318</v>
      </c>
      <c r="K12183">
        <v>30681</v>
      </c>
      <c r="L12183">
        <v>1983</v>
      </c>
      <c r="M12183" t="s">
        <v>57</v>
      </c>
      <c r="N12183">
        <v>100</v>
      </c>
      <c r="O12183">
        <v>3.6179718287867102</v>
      </c>
      <c r="P12183">
        <v>1.7279908481361901</v>
      </c>
      <c r="Q12183">
        <v>118.558104798217</v>
      </c>
      <c r="R12183">
        <v>0.138404980960947</v>
      </c>
      <c r="S12183">
        <v>10.1700544672495</v>
      </c>
      <c r="T12183">
        <v>17.6082738583317</v>
      </c>
      <c r="U12183">
        <v>27.916733306542199</v>
      </c>
      <c r="V12183">
        <v>95988.632645549995</v>
      </c>
      <c r="W12183">
        <v>8086.6213510755997</v>
      </c>
      <c r="X12183">
        <v>1458.99997138352</v>
      </c>
      <c r="Y12183">
        <v>38.516691417249497</v>
      </c>
      <c r="Z12183">
        <v>0.32545864311227302</v>
      </c>
      <c r="AA12183">
        <v>11079.0525015808</v>
      </c>
      <c r="AB12183">
        <v>286.572146896047</v>
      </c>
      <c r="AC12183">
        <v>106.499095926539</v>
      </c>
      <c r="AD12183">
        <v>240.563249559718</v>
      </c>
      <c r="AE12183">
        <v>4336.4537100264397</v>
      </c>
      <c r="AF12183">
        <v>44974.1557523148</v>
      </c>
    </row>
    <row r="12184" spans="1:32" x14ac:dyDescent="0.25">
      <c r="A12184" t="s">
        <v>32</v>
      </c>
      <c r="B12184">
        <v>1</v>
      </c>
      <c r="C12184" t="s">
        <v>318</v>
      </c>
      <c r="D12184">
        <v>212</v>
      </c>
      <c r="E12184" t="s">
        <v>34</v>
      </c>
      <c r="F12184" t="s">
        <v>45</v>
      </c>
      <c r="G12184" t="s">
        <v>36</v>
      </c>
      <c r="H12184" t="s">
        <v>175</v>
      </c>
      <c r="I12184" t="s">
        <v>56</v>
      </c>
      <c r="J12184" t="s">
        <v>318</v>
      </c>
      <c r="K12184">
        <v>31047</v>
      </c>
      <c r="L12184">
        <v>1984</v>
      </c>
      <c r="M12184" t="s">
        <v>57</v>
      </c>
      <c r="N12184">
        <v>100</v>
      </c>
      <c r="O12184">
        <v>3.7850511730022198</v>
      </c>
      <c r="P12184">
        <v>1.8030268539546801</v>
      </c>
      <c r="Q12184">
        <v>116.042158780424</v>
      </c>
      <c r="R12184">
        <v>2.5829012074860699E-2</v>
      </c>
      <c r="S12184">
        <v>8.1796030143360205</v>
      </c>
      <c r="T12184">
        <v>22.037382885559801</v>
      </c>
      <c r="U12184">
        <v>30.242814911970701</v>
      </c>
      <c r="V12184">
        <v>95820.761308576795</v>
      </c>
      <c r="W12184">
        <v>8075.9123975297298</v>
      </c>
      <c r="X12184">
        <v>1502.0818166217</v>
      </c>
      <c r="Y12184">
        <v>39.556695687716498</v>
      </c>
      <c r="Z12184">
        <v>0.32522902388499098</v>
      </c>
      <c r="AA12184">
        <v>12065.2598022528</v>
      </c>
      <c r="AB12184">
        <v>311.62541494652999</v>
      </c>
      <c r="AC12184">
        <v>115.058886731511</v>
      </c>
      <c r="AD12184">
        <v>267.74677195512498</v>
      </c>
      <c r="AE12184">
        <v>4744.02165123347</v>
      </c>
      <c r="AF12184">
        <v>44974.156979166699</v>
      </c>
    </row>
    <row r="12185" spans="1:32" x14ac:dyDescent="0.25">
      <c r="A12185" t="s">
        <v>32</v>
      </c>
      <c r="B12185">
        <v>1</v>
      </c>
      <c r="C12185" t="s">
        <v>318</v>
      </c>
      <c r="D12185">
        <v>212</v>
      </c>
      <c r="E12185" t="s">
        <v>34</v>
      </c>
      <c r="F12185" t="s">
        <v>45</v>
      </c>
      <c r="G12185" t="s">
        <v>36</v>
      </c>
      <c r="H12185" t="s">
        <v>175</v>
      </c>
      <c r="I12185" t="s">
        <v>56</v>
      </c>
      <c r="J12185" t="s">
        <v>318</v>
      </c>
      <c r="K12185">
        <v>31412</v>
      </c>
      <c r="L12185">
        <v>1985</v>
      </c>
      <c r="M12185" t="s">
        <v>57</v>
      </c>
      <c r="N12185">
        <v>100</v>
      </c>
      <c r="O12185">
        <v>3.4291051800985199</v>
      </c>
      <c r="P12185">
        <v>1.7609848148127201</v>
      </c>
      <c r="Q12185">
        <v>104.013707535233</v>
      </c>
      <c r="R12185">
        <v>0.101654896416873</v>
      </c>
      <c r="S12185">
        <v>8.7732824508603304</v>
      </c>
      <c r="T12185">
        <v>18.288248165136899</v>
      </c>
      <c r="U12185">
        <v>27.163185512414099</v>
      </c>
      <c r="V12185">
        <v>95621.105179689199</v>
      </c>
      <c r="W12185">
        <v>8055.8104733595801</v>
      </c>
      <c r="X12185">
        <v>1476.4276169201501</v>
      </c>
      <c r="Y12185">
        <v>38.379070604906801</v>
      </c>
      <c r="Z12185">
        <v>0.312061668449931</v>
      </c>
      <c r="AA12185">
        <v>12339.5126674851</v>
      </c>
      <c r="AB12185">
        <v>317.88839037468301</v>
      </c>
      <c r="AC12185">
        <v>106.36732279488299</v>
      </c>
      <c r="AD12185">
        <v>263.26316927288502</v>
      </c>
      <c r="AE12185">
        <v>4802.5950889530704</v>
      </c>
      <c r="AF12185">
        <v>44974.158194444397</v>
      </c>
    </row>
    <row r="12186" spans="1:32" x14ac:dyDescent="0.25">
      <c r="A12186" t="s">
        <v>32</v>
      </c>
      <c r="B12186">
        <v>1</v>
      </c>
      <c r="C12186" t="s">
        <v>318</v>
      </c>
      <c r="D12186">
        <v>212</v>
      </c>
      <c r="E12186" t="s">
        <v>34</v>
      </c>
      <c r="F12186" t="s">
        <v>45</v>
      </c>
      <c r="G12186" t="s">
        <v>36</v>
      </c>
      <c r="H12186" t="s">
        <v>175</v>
      </c>
      <c r="I12186" t="s">
        <v>56</v>
      </c>
      <c r="J12186" t="s">
        <v>318</v>
      </c>
      <c r="K12186">
        <v>31777</v>
      </c>
      <c r="L12186">
        <v>1986</v>
      </c>
      <c r="M12186" t="s">
        <v>57</v>
      </c>
      <c r="N12186">
        <v>100</v>
      </c>
      <c r="O12186">
        <v>4.3157634152093198</v>
      </c>
      <c r="P12186">
        <v>1.90075095221433</v>
      </c>
      <c r="Q12186">
        <v>131.44564014747601</v>
      </c>
      <c r="R12186">
        <v>0.10860604961501601</v>
      </c>
      <c r="S12186">
        <v>8.4637207299939696</v>
      </c>
      <c r="T12186">
        <v>22.382401844988099</v>
      </c>
      <c r="U12186">
        <v>30.954728624597099</v>
      </c>
      <c r="V12186">
        <v>95440.569341473398</v>
      </c>
      <c r="W12186">
        <v>8044.6164716121202</v>
      </c>
      <c r="X12186">
        <v>1474.2787990209999</v>
      </c>
      <c r="Y12186">
        <v>39.805294347922</v>
      </c>
      <c r="Z12186">
        <v>0.34354603277304702</v>
      </c>
      <c r="AA12186">
        <v>11262.428375596701</v>
      </c>
      <c r="AB12186">
        <v>294.41194587228699</v>
      </c>
      <c r="AC12186">
        <v>117.48071731938001</v>
      </c>
      <c r="AD12186">
        <v>249.13648051314399</v>
      </c>
      <c r="AE12186">
        <v>4461.1307761222797</v>
      </c>
      <c r="AF12186">
        <v>44974.159432870401</v>
      </c>
    </row>
    <row r="12187" spans="1:32" x14ac:dyDescent="0.25">
      <c r="A12187" t="s">
        <v>32</v>
      </c>
      <c r="B12187">
        <v>1</v>
      </c>
      <c r="C12187" t="s">
        <v>318</v>
      </c>
      <c r="D12187">
        <v>212</v>
      </c>
      <c r="E12187" t="s">
        <v>34</v>
      </c>
      <c r="F12187" t="s">
        <v>45</v>
      </c>
      <c r="G12187" t="s">
        <v>36</v>
      </c>
      <c r="H12187" t="s">
        <v>175</v>
      </c>
      <c r="I12187" t="s">
        <v>56</v>
      </c>
      <c r="J12187" t="s">
        <v>318</v>
      </c>
      <c r="K12187">
        <v>32142</v>
      </c>
      <c r="L12187">
        <v>1987</v>
      </c>
      <c r="M12187" t="s">
        <v>57</v>
      </c>
      <c r="N12187">
        <v>100</v>
      </c>
      <c r="O12187">
        <v>3.6370969783934899</v>
      </c>
      <c r="P12187">
        <v>1.7663722899548</v>
      </c>
      <c r="Q12187">
        <v>120.19557099211799</v>
      </c>
      <c r="R12187">
        <v>9.5411136298397897E-2</v>
      </c>
      <c r="S12187">
        <v>7.7095230664611103</v>
      </c>
      <c r="T12187">
        <v>17.247445303050799</v>
      </c>
      <c r="U12187">
        <v>25.0523795058103</v>
      </c>
      <c r="V12187">
        <v>95272.318232638398</v>
      </c>
      <c r="W12187">
        <v>8025.0910242366799</v>
      </c>
      <c r="X12187">
        <v>1466.3785467410801</v>
      </c>
      <c r="Y12187">
        <v>38.239509427546302</v>
      </c>
      <c r="Z12187">
        <v>0.31179494125932899</v>
      </c>
      <c r="AA12187">
        <v>11796.847849162201</v>
      </c>
      <c r="AB12187">
        <v>304.13352247086902</v>
      </c>
      <c r="AC12187">
        <v>103.954248055221</v>
      </c>
      <c r="AD12187">
        <v>253.031682556329</v>
      </c>
      <c r="AE12187">
        <v>4593.2255093682297</v>
      </c>
      <c r="AF12187">
        <v>44974.160659722198</v>
      </c>
    </row>
    <row r="12188" spans="1:32" x14ac:dyDescent="0.25">
      <c r="A12188" t="s">
        <v>32</v>
      </c>
      <c r="B12188">
        <v>1</v>
      </c>
      <c r="C12188" t="s">
        <v>318</v>
      </c>
      <c r="D12188">
        <v>212</v>
      </c>
      <c r="E12188" t="s">
        <v>34</v>
      </c>
      <c r="F12188" t="s">
        <v>45</v>
      </c>
      <c r="G12188" t="s">
        <v>36</v>
      </c>
      <c r="H12188" t="s">
        <v>175</v>
      </c>
      <c r="I12188" t="s">
        <v>56</v>
      </c>
      <c r="J12188" t="s">
        <v>318</v>
      </c>
      <c r="K12188">
        <v>32508</v>
      </c>
      <c r="L12188">
        <v>1988</v>
      </c>
      <c r="M12188" t="s">
        <v>57</v>
      </c>
      <c r="N12188">
        <v>100</v>
      </c>
      <c r="O12188">
        <v>2.98934407396154</v>
      </c>
      <c r="P12188">
        <v>1.63109935816581</v>
      </c>
      <c r="Q12188">
        <v>88.147486801877406</v>
      </c>
      <c r="R12188">
        <v>7.7013118168999098E-2</v>
      </c>
      <c r="S12188">
        <v>5.6756068801500801</v>
      </c>
      <c r="T12188">
        <v>23.665736549651399</v>
      </c>
      <c r="U12188">
        <v>29.4183565479705</v>
      </c>
      <c r="V12188">
        <v>95045.576977125704</v>
      </c>
      <c r="W12188">
        <v>8009.55944319236</v>
      </c>
      <c r="X12188">
        <v>1454.18536609688</v>
      </c>
      <c r="Y12188">
        <v>38.443004139984097</v>
      </c>
      <c r="Z12188">
        <v>0.32225580296803202</v>
      </c>
      <c r="AA12188">
        <v>11036.6516653207</v>
      </c>
      <c r="AB12188">
        <v>279.07223961668097</v>
      </c>
      <c r="AC12188">
        <v>99.704458698803904</v>
      </c>
      <c r="AD12188">
        <v>253.76398963776501</v>
      </c>
      <c r="AE12188">
        <v>4252.27120405603</v>
      </c>
      <c r="AF12188">
        <v>44974.161886574097</v>
      </c>
    </row>
    <row r="12189" spans="1:32" x14ac:dyDescent="0.25">
      <c r="A12189" t="s">
        <v>32</v>
      </c>
      <c r="B12189">
        <v>1</v>
      </c>
      <c r="C12189" t="s">
        <v>318</v>
      </c>
      <c r="D12189">
        <v>212</v>
      </c>
      <c r="E12189" t="s">
        <v>34</v>
      </c>
      <c r="F12189" t="s">
        <v>45</v>
      </c>
      <c r="G12189" t="s">
        <v>36</v>
      </c>
      <c r="H12189" t="s">
        <v>175</v>
      </c>
      <c r="I12189" t="s">
        <v>56</v>
      </c>
      <c r="J12189" t="s">
        <v>318</v>
      </c>
      <c r="K12189">
        <v>32873</v>
      </c>
      <c r="L12189">
        <v>1989</v>
      </c>
      <c r="M12189" t="s">
        <v>57</v>
      </c>
      <c r="N12189">
        <v>100</v>
      </c>
      <c r="O12189">
        <v>3.7634888717298902</v>
      </c>
      <c r="P12189">
        <v>1.82887269962076</v>
      </c>
      <c r="Q12189">
        <v>119.451806084346</v>
      </c>
      <c r="R12189">
        <v>9.6189989042137297E-2</v>
      </c>
      <c r="S12189">
        <v>10.6146719310793</v>
      </c>
      <c r="T12189">
        <v>18.960107441668299</v>
      </c>
      <c r="U12189">
        <v>29.670969361789801</v>
      </c>
      <c r="V12189">
        <v>94889.391376925807</v>
      </c>
      <c r="W12189">
        <v>7997.3725867097301</v>
      </c>
      <c r="X12189">
        <v>1498.69406907336</v>
      </c>
      <c r="Y12189">
        <v>40.2530372221958</v>
      </c>
      <c r="Z12189">
        <v>0.36304212230398097</v>
      </c>
      <c r="AA12189">
        <v>12098.1527054568</v>
      </c>
      <c r="AB12189">
        <v>321.20118779349099</v>
      </c>
      <c r="AC12189">
        <v>133.31757930876</v>
      </c>
      <c r="AD12189">
        <v>254.36651318374501</v>
      </c>
      <c r="AE12189">
        <v>4860.6507945378598</v>
      </c>
      <c r="AF12189">
        <v>44974.163113425901</v>
      </c>
    </row>
    <row r="12190" spans="1:32" x14ac:dyDescent="0.25">
      <c r="A12190" t="s">
        <v>32</v>
      </c>
      <c r="B12190">
        <v>1</v>
      </c>
      <c r="C12190" t="s">
        <v>318</v>
      </c>
      <c r="D12190">
        <v>212</v>
      </c>
      <c r="E12190" t="s">
        <v>34</v>
      </c>
      <c r="F12190" t="s">
        <v>45</v>
      </c>
      <c r="G12190" t="s">
        <v>36</v>
      </c>
      <c r="H12190" t="s">
        <v>175</v>
      </c>
      <c r="I12190" t="s">
        <v>56</v>
      </c>
      <c r="J12190" t="s">
        <v>318</v>
      </c>
      <c r="K12190">
        <v>33238</v>
      </c>
      <c r="L12190">
        <v>1990</v>
      </c>
      <c r="M12190" t="s">
        <v>57</v>
      </c>
      <c r="N12190">
        <v>100</v>
      </c>
      <c r="O12190">
        <v>3.7148019481011199</v>
      </c>
      <c r="P12190">
        <v>1.8045563023892</v>
      </c>
      <c r="Q12190">
        <v>112.265489911372</v>
      </c>
      <c r="R12190">
        <v>5.0235641867435503E-2</v>
      </c>
      <c r="S12190">
        <v>5.8909150085042299</v>
      </c>
      <c r="T12190">
        <v>16.297454786031299</v>
      </c>
      <c r="U12190">
        <v>22.238605436402999</v>
      </c>
      <c r="V12190">
        <v>94671.457792953195</v>
      </c>
      <c r="W12190">
        <v>7970.79534436207</v>
      </c>
      <c r="X12190">
        <v>1467.40609309768</v>
      </c>
      <c r="Y12190">
        <v>39.181509808688098</v>
      </c>
      <c r="Z12190">
        <v>0.331529805686823</v>
      </c>
      <c r="AA12190">
        <v>10919.1517939649</v>
      </c>
      <c r="AB12190">
        <v>289.34693265353201</v>
      </c>
      <c r="AC12190">
        <v>109.915200778699</v>
      </c>
      <c r="AD12190">
        <v>242.94743881385801</v>
      </c>
      <c r="AE12190">
        <v>4372.7185204697198</v>
      </c>
      <c r="AF12190">
        <v>44974.164340277799</v>
      </c>
    </row>
    <row r="12191" spans="1:32" x14ac:dyDescent="0.25">
      <c r="A12191" t="s">
        <v>32</v>
      </c>
      <c r="B12191">
        <v>1</v>
      </c>
      <c r="C12191" t="s">
        <v>318</v>
      </c>
      <c r="D12191">
        <v>212</v>
      </c>
      <c r="E12191" t="s">
        <v>34</v>
      </c>
      <c r="F12191" t="s">
        <v>45</v>
      </c>
      <c r="G12191" t="s">
        <v>36</v>
      </c>
      <c r="H12191" t="s">
        <v>175</v>
      </c>
      <c r="I12191" t="s">
        <v>56</v>
      </c>
      <c r="J12191" t="s">
        <v>318</v>
      </c>
      <c r="K12191">
        <v>33603</v>
      </c>
      <c r="L12191">
        <v>1991</v>
      </c>
      <c r="M12191" t="s">
        <v>57</v>
      </c>
      <c r="N12191">
        <v>100</v>
      </c>
      <c r="O12191">
        <v>3.57303307946726</v>
      </c>
      <c r="P12191">
        <v>1.73172680798187</v>
      </c>
      <c r="Q12191">
        <v>117.97457466111899</v>
      </c>
      <c r="R12191">
        <v>0.19453865036315601</v>
      </c>
      <c r="S12191">
        <v>9.7433697740104801</v>
      </c>
      <c r="T12191">
        <v>21.532407482163499</v>
      </c>
      <c r="U12191">
        <v>31.470315906537099</v>
      </c>
      <c r="V12191">
        <v>94532.227868828995</v>
      </c>
      <c r="W12191">
        <v>7969.1252778865401</v>
      </c>
      <c r="X12191">
        <v>1461.0156075991199</v>
      </c>
      <c r="Y12191">
        <v>39.157341198787798</v>
      </c>
      <c r="Z12191">
        <v>0.350609422790645</v>
      </c>
      <c r="AA12191">
        <v>11551.1046156337</v>
      </c>
      <c r="AB12191">
        <v>304.63383116039603</v>
      </c>
      <c r="AC12191">
        <v>109.05592210268701</v>
      </c>
      <c r="AD12191">
        <v>246.06031689847299</v>
      </c>
      <c r="AE12191">
        <v>4608.0002100547699</v>
      </c>
      <c r="AF12191">
        <v>44974.165567129603</v>
      </c>
    </row>
    <row r="12192" spans="1:32" x14ac:dyDescent="0.25">
      <c r="A12192" t="s">
        <v>32</v>
      </c>
      <c r="B12192">
        <v>1</v>
      </c>
      <c r="C12192" t="s">
        <v>318</v>
      </c>
      <c r="D12192">
        <v>212</v>
      </c>
      <c r="E12192" t="s">
        <v>34</v>
      </c>
      <c r="F12192" t="s">
        <v>45</v>
      </c>
      <c r="G12192" t="s">
        <v>36</v>
      </c>
      <c r="H12192" t="s">
        <v>175</v>
      </c>
      <c r="I12192" t="s">
        <v>56</v>
      </c>
      <c r="J12192" t="s">
        <v>318</v>
      </c>
      <c r="K12192">
        <v>33969</v>
      </c>
      <c r="L12192">
        <v>1992</v>
      </c>
      <c r="M12192" t="s">
        <v>57</v>
      </c>
      <c r="N12192">
        <v>100</v>
      </c>
      <c r="O12192">
        <v>3.5475889868811499</v>
      </c>
      <c r="P12192">
        <v>1.69674919852866</v>
      </c>
      <c r="Q12192">
        <v>119.735044761879</v>
      </c>
      <c r="R12192">
        <v>7.8329908095884707E-2</v>
      </c>
      <c r="S12192">
        <v>10.176009811237799</v>
      </c>
      <c r="T12192">
        <v>15.844201317446901</v>
      </c>
      <c r="U12192">
        <v>26.0985410367805</v>
      </c>
      <c r="V12192">
        <v>94390.539827013607</v>
      </c>
      <c r="W12192">
        <v>7952.4774321292698</v>
      </c>
      <c r="X12192">
        <v>1449.28333276127</v>
      </c>
      <c r="Y12192">
        <v>38.514826879059797</v>
      </c>
      <c r="Z12192">
        <v>0.31166592151369599</v>
      </c>
      <c r="AA12192">
        <v>10951.360123694099</v>
      </c>
      <c r="AB12192">
        <v>285.99780025347701</v>
      </c>
      <c r="AC12192">
        <v>99.915226941534797</v>
      </c>
      <c r="AD12192">
        <v>239.86813588043699</v>
      </c>
      <c r="AE12192">
        <v>4341.67626665639</v>
      </c>
      <c r="AF12192">
        <v>44974.166793981502</v>
      </c>
    </row>
    <row r="12193" spans="1:32" x14ac:dyDescent="0.25">
      <c r="A12193" t="s">
        <v>32</v>
      </c>
      <c r="B12193">
        <v>1</v>
      </c>
      <c r="C12193" t="s">
        <v>318</v>
      </c>
      <c r="D12193">
        <v>212</v>
      </c>
      <c r="E12193" t="s">
        <v>34</v>
      </c>
      <c r="F12193" t="s">
        <v>45</v>
      </c>
      <c r="G12193" t="s">
        <v>36</v>
      </c>
      <c r="H12193" t="s">
        <v>175</v>
      </c>
      <c r="I12193" t="s">
        <v>56</v>
      </c>
      <c r="J12193" t="s">
        <v>318</v>
      </c>
      <c r="K12193">
        <v>34334</v>
      </c>
      <c r="L12193">
        <v>1993</v>
      </c>
      <c r="M12193" t="s">
        <v>57</v>
      </c>
      <c r="N12193">
        <v>100</v>
      </c>
      <c r="O12193">
        <v>3.40008334212899</v>
      </c>
      <c r="P12193">
        <v>1.6313635872038399</v>
      </c>
      <c r="Q12193">
        <v>115.20858572570199</v>
      </c>
      <c r="R12193">
        <v>9.0072406975895303E-2</v>
      </c>
      <c r="S12193">
        <v>10.1281648226736</v>
      </c>
      <c r="T12193">
        <v>15.5029068849274</v>
      </c>
      <c r="U12193">
        <v>25.721144114576799</v>
      </c>
      <c r="V12193">
        <v>94241.232184210501</v>
      </c>
      <c r="W12193">
        <v>7939.6121670042603</v>
      </c>
      <c r="X12193">
        <v>1428.04525900204</v>
      </c>
      <c r="Y12193">
        <v>37.314052476134499</v>
      </c>
      <c r="Z12193">
        <v>0.32330484808042698</v>
      </c>
      <c r="AA12193">
        <v>10565.749474112101</v>
      </c>
      <c r="AB12193">
        <v>270.54550060553203</v>
      </c>
      <c r="AC12193">
        <v>96.092954183103402</v>
      </c>
      <c r="AD12193">
        <v>230.18146820284201</v>
      </c>
      <c r="AE12193">
        <v>4095.35438576552</v>
      </c>
      <c r="AF12193">
        <v>44974.168020833298</v>
      </c>
    </row>
    <row r="12194" spans="1:32" x14ac:dyDescent="0.25">
      <c r="A12194" t="s">
        <v>32</v>
      </c>
      <c r="B12194">
        <v>1</v>
      </c>
      <c r="C12194" t="s">
        <v>318</v>
      </c>
      <c r="D12194">
        <v>212</v>
      </c>
      <c r="E12194" t="s">
        <v>34</v>
      </c>
      <c r="F12194" t="s">
        <v>45</v>
      </c>
      <c r="G12194" t="s">
        <v>36</v>
      </c>
      <c r="H12194" t="s">
        <v>175</v>
      </c>
      <c r="I12194" t="s">
        <v>56</v>
      </c>
      <c r="J12194" t="s">
        <v>318</v>
      </c>
      <c r="K12194">
        <v>34699</v>
      </c>
      <c r="L12194">
        <v>1994</v>
      </c>
      <c r="M12194" t="s">
        <v>57</v>
      </c>
      <c r="N12194">
        <v>100</v>
      </c>
      <c r="O12194">
        <v>3.52498902882291</v>
      </c>
      <c r="P12194">
        <v>1.72264620635483</v>
      </c>
      <c r="Q12194">
        <v>107.086983229756</v>
      </c>
      <c r="R12194">
        <v>0.10056681240937</v>
      </c>
      <c r="S12194">
        <v>7.2336141777972003</v>
      </c>
      <c r="T12194">
        <v>19.9006760889263</v>
      </c>
      <c r="U12194">
        <v>27.234857079132901</v>
      </c>
      <c r="V12194">
        <v>94039.957300993206</v>
      </c>
      <c r="W12194">
        <v>7923.3808498395601</v>
      </c>
      <c r="X12194">
        <v>1456.05628632344</v>
      </c>
      <c r="Y12194">
        <v>37.950114187131497</v>
      </c>
      <c r="Z12194">
        <v>0.3015196721997</v>
      </c>
      <c r="AA12194">
        <v>10851.984737038199</v>
      </c>
      <c r="AB12194">
        <v>275.968113075578</v>
      </c>
      <c r="AC12194">
        <v>99.2864255643413</v>
      </c>
      <c r="AD12194">
        <v>242.53207326531299</v>
      </c>
      <c r="AE12194">
        <v>4181.2381243804502</v>
      </c>
      <c r="AF12194">
        <v>44974.169247685197</v>
      </c>
    </row>
    <row r="12195" spans="1:32" x14ac:dyDescent="0.25">
      <c r="A12195" t="s">
        <v>32</v>
      </c>
      <c r="B12195">
        <v>1</v>
      </c>
      <c r="C12195" t="s">
        <v>318</v>
      </c>
      <c r="D12195">
        <v>212</v>
      </c>
      <c r="E12195" t="s">
        <v>34</v>
      </c>
      <c r="F12195" t="s">
        <v>45</v>
      </c>
      <c r="G12195" t="s">
        <v>36</v>
      </c>
      <c r="H12195" t="s">
        <v>175</v>
      </c>
      <c r="I12195" t="s">
        <v>56</v>
      </c>
      <c r="J12195" t="s">
        <v>318</v>
      </c>
      <c r="K12195">
        <v>35064</v>
      </c>
      <c r="L12195">
        <v>1995</v>
      </c>
      <c r="M12195" t="s">
        <v>57</v>
      </c>
      <c r="N12195">
        <v>100</v>
      </c>
      <c r="O12195">
        <v>3.40035507511918</v>
      </c>
      <c r="P12195">
        <v>1.69932507610568</v>
      </c>
      <c r="Q12195">
        <v>109.718489554877</v>
      </c>
      <c r="R12195">
        <v>8.2697997107314097E-2</v>
      </c>
      <c r="S12195">
        <v>6.3874821874966896</v>
      </c>
      <c r="T12195">
        <v>19.811265109727501</v>
      </c>
      <c r="U12195">
        <v>26.281445294331501</v>
      </c>
      <c r="V12195">
        <v>93886.344063732395</v>
      </c>
      <c r="W12195">
        <v>7909.7975418843798</v>
      </c>
      <c r="X12195">
        <v>1469.46139023365</v>
      </c>
      <c r="Y12195">
        <v>39.038883871393502</v>
      </c>
      <c r="Z12195">
        <v>0.33173245167920501</v>
      </c>
      <c r="AA12195">
        <v>11218.886579375399</v>
      </c>
      <c r="AB12195">
        <v>291.44871630036101</v>
      </c>
      <c r="AC12195">
        <v>112.79732135061001</v>
      </c>
      <c r="AD12195">
        <v>247.414043106197</v>
      </c>
      <c r="AE12195">
        <v>4405.9256340710799</v>
      </c>
      <c r="AF12195">
        <v>44974.170474537001</v>
      </c>
    </row>
    <row r="12196" spans="1:32" x14ac:dyDescent="0.25">
      <c r="A12196" t="s">
        <v>32</v>
      </c>
      <c r="B12196">
        <v>1</v>
      </c>
      <c r="C12196" t="s">
        <v>318</v>
      </c>
      <c r="D12196">
        <v>212</v>
      </c>
      <c r="E12196" t="s">
        <v>34</v>
      </c>
      <c r="F12196" t="s">
        <v>45</v>
      </c>
      <c r="G12196" t="s">
        <v>36</v>
      </c>
      <c r="H12196" t="s">
        <v>175</v>
      </c>
      <c r="I12196" t="s">
        <v>56</v>
      </c>
      <c r="J12196" t="s">
        <v>318</v>
      </c>
      <c r="K12196">
        <v>35430</v>
      </c>
      <c r="L12196">
        <v>1996</v>
      </c>
      <c r="M12196" t="s">
        <v>57</v>
      </c>
      <c r="N12196">
        <v>100</v>
      </c>
      <c r="O12196">
        <v>3.4688559887705201</v>
      </c>
      <c r="P12196">
        <v>1.72508813813252</v>
      </c>
      <c r="Q12196">
        <v>111.210244908983</v>
      </c>
      <c r="R12196">
        <v>0.161410632862061</v>
      </c>
      <c r="S12196">
        <v>8.8636212471567202</v>
      </c>
      <c r="T12196">
        <v>20.786868013345799</v>
      </c>
      <c r="U12196">
        <v>29.8118998933646</v>
      </c>
      <c r="V12196">
        <v>93719.827468523596</v>
      </c>
      <c r="W12196">
        <v>7899.3207600484602</v>
      </c>
      <c r="X12196">
        <v>1459.0120105896201</v>
      </c>
      <c r="Y12196">
        <v>38.5355228548</v>
      </c>
      <c r="Z12196">
        <v>0.334213399156853</v>
      </c>
      <c r="AA12196">
        <v>11674.8807551227</v>
      </c>
      <c r="AB12196">
        <v>299.69591703968803</v>
      </c>
      <c r="AC12196">
        <v>117.20884288288001</v>
      </c>
      <c r="AD12196">
        <v>244.82968350573799</v>
      </c>
      <c r="AE12196">
        <v>4557.8481454909797</v>
      </c>
      <c r="AF12196">
        <v>44974.171724537002</v>
      </c>
    </row>
    <row r="12197" spans="1:32" x14ac:dyDescent="0.25">
      <c r="A12197" t="s">
        <v>32</v>
      </c>
      <c r="B12197">
        <v>1</v>
      </c>
      <c r="C12197" t="s">
        <v>318</v>
      </c>
      <c r="D12197">
        <v>212</v>
      </c>
      <c r="E12197" t="s">
        <v>34</v>
      </c>
      <c r="F12197" t="s">
        <v>45</v>
      </c>
      <c r="G12197" t="s">
        <v>36</v>
      </c>
      <c r="H12197" t="s">
        <v>175</v>
      </c>
      <c r="I12197" t="s">
        <v>56</v>
      </c>
      <c r="J12197" t="s">
        <v>318</v>
      </c>
      <c r="K12197">
        <v>35795</v>
      </c>
      <c r="L12197">
        <v>1997</v>
      </c>
      <c r="M12197" t="s">
        <v>57</v>
      </c>
      <c r="N12197">
        <v>100</v>
      </c>
      <c r="O12197">
        <v>3.6065634817745398</v>
      </c>
      <c r="P12197">
        <v>1.77464827916051</v>
      </c>
      <c r="Q12197">
        <v>115.153098213115</v>
      </c>
      <c r="R12197">
        <v>4.7913977431142299E-2</v>
      </c>
      <c r="S12197">
        <v>7.8325225694742597</v>
      </c>
      <c r="T12197">
        <v>20.765475959676401</v>
      </c>
      <c r="U12197">
        <v>28.645912506581801</v>
      </c>
      <c r="V12197">
        <v>93568.188180779907</v>
      </c>
      <c r="W12197">
        <v>7885.7554996332701</v>
      </c>
      <c r="X12197">
        <v>1477.8944402244299</v>
      </c>
      <c r="Y12197">
        <v>39.5182110197767</v>
      </c>
      <c r="Z12197">
        <v>0.34227510803383299</v>
      </c>
      <c r="AA12197">
        <v>11696.8188163246</v>
      </c>
      <c r="AB12197">
        <v>305.023698195458</v>
      </c>
      <c r="AC12197">
        <v>114.48777404082399</v>
      </c>
      <c r="AD12197">
        <v>250.97535505833901</v>
      </c>
      <c r="AE12197">
        <v>4613.3734311168801</v>
      </c>
      <c r="AF12197">
        <v>44974.172962962999</v>
      </c>
    </row>
    <row r="12198" spans="1:32" x14ac:dyDescent="0.25">
      <c r="A12198" t="s">
        <v>32</v>
      </c>
      <c r="B12198">
        <v>1</v>
      </c>
      <c r="C12198" t="s">
        <v>318</v>
      </c>
      <c r="D12198">
        <v>212</v>
      </c>
      <c r="E12198" t="s">
        <v>34</v>
      </c>
      <c r="F12198" t="s">
        <v>45</v>
      </c>
      <c r="G12198" t="s">
        <v>36</v>
      </c>
      <c r="H12198" t="s">
        <v>175</v>
      </c>
      <c r="I12198" t="s">
        <v>56</v>
      </c>
      <c r="J12198" t="s">
        <v>318</v>
      </c>
      <c r="K12198">
        <v>36160</v>
      </c>
      <c r="L12198">
        <v>1998</v>
      </c>
      <c r="M12198" t="s">
        <v>57</v>
      </c>
      <c r="N12198">
        <v>100</v>
      </c>
      <c r="O12198">
        <v>3.1526800141500901</v>
      </c>
      <c r="P12198">
        <v>1.6801020967335001</v>
      </c>
      <c r="Q12198">
        <v>92.686739420782999</v>
      </c>
      <c r="R12198">
        <v>8.0082139471982394E-2</v>
      </c>
      <c r="S12198">
        <v>7.7502408253192998</v>
      </c>
      <c r="T12198">
        <v>19.7589498531682</v>
      </c>
      <c r="U12198">
        <v>27.5892728179595</v>
      </c>
      <c r="V12198">
        <v>93346.932013156096</v>
      </c>
      <c r="W12198">
        <v>7864.6016098080099</v>
      </c>
      <c r="X12198">
        <v>1424.7388688147901</v>
      </c>
      <c r="Y12198">
        <v>38.591016442350899</v>
      </c>
      <c r="Z12198">
        <v>0.361841517647844</v>
      </c>
      <c r="AA12198">
        <v>10261.8802403349</v>
      </c>
      <c r="AB12198">
        <v>275.14304069434201</v>
      </c>
      <c r="AC12198">
        <v>106.70106172616001</v>
      </c>
      <c r="AD12198">
        <v>233.68446158616001</v>
      </c>
      <c r="AE12198">
        <v>4167.1703848121397</v>
      </c>
      <c r="AF12198">
        <v>44974.174189814803</v>
      </c>
    </row>
    <row r="12199" spans="1:32" x14ac:dyDescent="0.25">
      <c r="A12199" t="s">
        <v>32</v>
      </c>
      <c r="B12199">
        <v>1</v>
      </c>
      <c r="C12199" t="s">
        <v>318</v>
      </c>
      <c r="D12199">
        <v>212</v>
      </c>
      <c r="E12199" t="s">
        <v>34</v>
      </c>
      <c r="F12199" t="s">
        <v>45</v>
      </c>
      <c r="G12199" t="s">
        <v>36</v>
      </c>
      <c r="H12199" t="s">
        <v>175</v>
      </c>
      <c r="I12199" t="s">
        <v>56</v>
      </c>
      <c r="J12199" t="s">
        <v>318</v>
      </c>
      <c r="K12199">
        <v>36525</v>
      </c>
      <c r="L12199">
        <v>1999</v>
      </c>
      <c r="M12199" t="s">
        <v>57</v>
      </c>
      <c r="N12199">
        <v>100</v>
      </c>
      <c r="O12199">
        <v>3.6518308042734602</v>
      </c>
      <c r="P12199">
        <v>1.77834375049631</v>
      </c>
      <c r="Q12199">
        <v>119.951275147712</v>
      </c>
      <c r="R12199">
        <v>4.5471497817348799E-2</v>
      </c>
      <c r="S12199">
        <v>8.8218476345831505</v>
      </c>
      <c r="T12199">
        <v>18.419720138712201</v>
      </c>
      <c r="U12199">
        <v>27.2870392711127</v>
      </c>
      <c r="V12199">
        <v>93194.986499988794</v>
      </c>
      <c r="W12199">
        <v>7851.9847621887402</v>
      </c>
      <c r="X12199">
        <v>1476.77465270015</v>
      </c>
      <c r="Y12199">
        <v>39.279103550114101</v>
      </c>
      <c r="Z12199">
        <v>0.33249123527200503</v>
      </c>
      <c r="AA12199">
        <v>11433.316009435101</v>
      </c>
      <c r="AB12199">
        <v>298.28045391519902</v>
      </c>
      <c r="AC12199">
        <v>116.002548810771</v>
      </c>
      <c r="AD12199">
        <v>247.92191914735201</v>
      </c>
      <c r="AE12199">
        <v>4504.1109872379302</v>
      </c>
      <c r="AF12199">
        <v>44974.175439814797</v>
      </c>
    </row>
    <row r="12200" spans="1:32" x14ac:dyDescent="0.25">
      <c r="A12200" t="s">
        <v>32</v>
      </c>
      <c r="B12200">
        <v>1</v>
      </c>
      <c r="C12200" t="s">
        <v>318</v>
      </c>
      <c r="D12200">
        <v>212</v>
      </c>
      <c r="E12200" t="s">
        <v>34</v>
      </c>
      <c r="F12200" t="s">
        <v>45</v>
      </c>
      <c r="G12200" t="s">
        <v>36</v>
      </c>
      <c r="H12200" t="s">
        <v>175</v>
      </c>
      <c r="I12200" t="s">
        <v>56</v>
      </c>
      <c r="J12200" t="s">
        <v>318</v>
      </c>
      <c r="K12200">
        <v>36891</v>
      </c>
      <c r="L12200">
        <v>2000</v>
      </c>
      <c r="M12200" t="s">
        <v>57</v>
      </c>
      <c r="N12200">
        <v>100</v>
      </c>
      <c r="O12200">
        <v>3.8500800038640199</v>
      </c>
      <c r="P12200">
        <v>1.8095527364233901</v>
      </c>
      <c r="Q12200">
        <v>118.93791391146399</v>
      </c>
      <c r="R12200">
        <v>0.10343747847577101</v>
      </c>
      <c r="S12200">
        <v>5.8264030876771802</v>
      </c>
      <c r="T12200">
        <v>23.229808534750202</v>
      </c>
      <c r="U12200">
        <v>29.159649100903099</v>
      </c>
      <c r="V12200">
        <v>93049.485309296404</v>
      </c>
      <c r="W12200">
        <v>7842.3906383621697</v>
      </c>
      <c r="X12200">
        <v>1466.4271936593</v>
      </c>
      <c r="Y12200">
        <v>38.750336126171099</v>
      </c>
      <c r="Z12200">
        <v>0.32311364670096498</v>
      </c>
      <c r="AA12200">
        <v>11253.9770218619</v>
      </c>
      <c r="AB12200">
        <v>294.866300756204</v>
      </c>
      <c r="AC12200">
        <v>102.070241608258</v>
      </c>
      <c r="AD12200">
        <v>253.44723537134701</v>
      </c>
      <c r="AE12200">
        <v>4484.9677266844501</v>
      </c>
      <c r="AF12200">
        <v>44974.176689814798</v>
      </c>
    </row>
    <row r="12201" spans="1:32" x14ac:dyDescent="0.25">
      <c r="A12201" t="s">
        <v>32</v>
      </c>
      <c r="B12201">
        <v>1</v>
      </c>
      <c r="C12201" t="s">
        <v>318</v>
      </c>
      <c r="D12201">
        <v>212</v>
      </c>
      <c r="E12201" t="s">
        <v>34</v>
      </c>
      <c r="F12201" t="s">
        <v>45</v>
      </c>
      <c r="G12201" t="s">
        <v>36</v>
      </c>
      <c r="H12201" t="s">
        <v>175</v>
      </c>
      <c r="I12201" t="s">
        <v>56</v>
      </c>
      <c r="J12201" t="s">
        <v>318</v>
      </c>
      <c r="K12201">
        <v>37256</v>
      </c>
      <c r="L12201">
        <v>2001</v>
      </c>
      <c r="M12201" t="s">
        <v>57</v>
      </c>
      <c r="N12201">
        <v>100</v>
      </c>
      <c r="O12201">
        <v>3.3508710492045202</v>
      </c>
      <c r="P12201">
        <v>1.7438813982037999</v>
      </c>
      <c r="Q12201">
        <v>108.616110250495</v>
      </c>
      <c r="R12201">
        <v>5.9837329765377097E-2</v>
      </c>
      <c r="S12201">
        <v>7.4392152977237496</v>
      </c>
      <c r="T12201">
        <v>17.477397096591002</v>
      </c>
      <c r="U12201">
        <v>24.976449724080101</v>
      </c>
      <c r="V12201">
        <v>92897.134199162901</v>
      </c>
      <c r="W12201">
        <v>7825.7123298830002</v>
      </c>
      <c r="X12201">
        <v>1472.0811193229899</v>
      </c>
      <c r="Y12201">
        <v>39.710889844054499</v>
      </c>
      <c r="Z12201">
        <v>0.33718504880360101</v>
      </c>
      <c r="AA12201">
        <v>11796.614930788</v>
      </c>
      <c r="AB12201">
        <v>305.32961080964299</v>
      </c>
      <c r="AC12201">
        <v>113.10487641029501</v>
      </c>
      <c r="AD12201">
        <v>254.923824459071</v>
      </c>
      <c r="AE12201">
        <v>4617.3855401275896</v>
      </c>
      <c r="AF12201">
        <v>44974.177939814799</v>
      </c>
    </row>
    <row r="12202" spans="1:32" x14ac:dyDescent="0.25">
      <c r="A12202" t="s">
        <v>32</v>
      </c>
      <c r="B12202">
        <v>1</v>
      </c>
      <c r="C12202" t="s">
        <v>318</v>
      </c>
      <c r="D12202">
        <v>212</v>
      </c>
      <c r="E12202" t="s">
        <v>34</v>
      </c>
      <c r="F12202" t="s">
        <v>45</v>
      </c>
      <c r="G12202" t="s">
        <v>36</v>
      </c>
      <c r="H12202" t="s">
        <v>175</v>
      </c>
      <c r="I12202" t="s">
        <v>56</v>
      </c>
      <c r="J12202" t="s">
        <v>318</v>
      </c>
      <c r="K12202">
        <v>37621</v>
      </c>
      <c r="L12202">
        <v>2002</v>
      </c>
      <c r="M12202" t="s">
        <v>57</v>
      </c>
      <c r="N12202">
        <v>100</v>
      </c>
      <c r="O12202">
        <v>3.6876740406459199</v>
      </c>
      <c r="P12202">
        <v>1.74461013586402</v>
      </c>
      <c r="Q12202">
        <v>121.00154739603499</v>
      </c>
      <c r="R12202">
        <v>9.2808771705480006E-2</v>
      </c>
      <c r="S12202">
        <v>6.17179804693561</v>
      </c>
      <c r="T12202">
        <v>18.943799935846901</v>
      </c>
      <c r="U12202">
        <v>25.208406754487999</v>
      </c>
      <c r="V12202">
        <v>92750.095391008203</v>
      </c>
      <c r="W12202">
        <v>7813.7204530240597</v>
      </c>
      <c r="X12202">
        <v>1446.8426873435101</v>
      </c>
      <c r="Y12202">
        <v>38.157324142543203</v>
      </c>
      <c r="Z12202">
        <v>0.31631630376521203</v>
      </c>
      <c r="AA12202">
        <v>11274.449757517399</v>
      </c>
      <c r="AB12202">
        <v>288.62583240410498</v>
      </c>
      <c r="AC12202">
        <v>97.263927155403707</v>
      </c>
      <c r="AD12202">
        <v>250.06067710410201</v>
      </c>
      <c r="AE12202">
        <v>4367.6137264027802</v>
      </c>
      <c r="AF12202">
        <v>44974.1791898148</v>
      </c>
    </row>
    <row r="12203" spans="1:32" x14ac:dyDescent="0.25">
      <c r="A12203" t="s">
        <v>32</v>
      </c>
      <c r="B12203">
        <v>1</v>
      </c>
      <c r="C12203" t="s">
        <v>318</v>
      </c>
      <c r="D12203">
        <v>212</v>
      </c>
      <c r="E12203" t="s">
        <v>34</v>
      </c>
      <c r="F12203" t="s">
        <v>45</v>
      </c>
      <c r="G12203" t="s">
        <v>36</v>
      </c>
      <c r="H12203" t="s">
        <v>175</v>
      </c>
      <c r="I12203" t="s">
        <v>56</v>
      </c>
      <c r="J12203" t="s">
        <v>318</v>
      </c>
      <c r="K12203">
        <v>37986</v>
      </c>
      <c r="L12203">
        <v>2003</v>
      </c>
      <c r="M12203" t="s">
        <v>57</v>
      </c>
      <c r="N12203">
        <v>100</v>
      </c>
      <c r="O12203">
        <v>2.96005432170969</v>
      </c>
      <c r="P12203">
        <v>1.6170721214755901</v>
      </c>
      <c r="Q12203">
        <v>94.625096616195407</v>
      </c>
      <c r="R12203">
        <v>0.103088070227446</v>
      </c>
      <c r="S12203">
        <v>6.2906330200760703</v>
      </c>
      <c r="T12203">
        <v>22.143614558919399</v>
      </c>
      <c r="U12203">
        <v>28.5373356492229</v>
      </c>
      <c r="V12203">
        <v>92589.651834762903</v>
      </c>
      <c r="W12203">
        <v>7803.3776808204102</v>
      </c>
      <c r="X12203">
        <v>1488.5504192471701</v>
      </c>
      <c r="Y12203">
        <v>38.431776539853701</v>
      </c>
      <c r="Z12203">
        <v>0.29073857429863298</v>
      </c>
      <c r="AA12203">
        <v>11814.581990390299</v>
      </c>
      <c r="AB12203">
        <v>297.06143917413402</v>
      </c>
      <c r="AC12203">
        <v>107.425777224764</v>
      </c>
      <c r="AD12203">
        <v>255.640069786417</v>
      </c>
      <c r="AE12203">
        <v>4492.1350388498504</v>
      </c>
      <c r="AF12203">
        <v>44974.180439814802</v>
      </c>
    </row>
    <row r="12204" spans="1:32" x14ac:dyDescent="0.25">
      <c r="A12204" t="s">
        <v>32</v>
      </c>
      <c r="B12204">
        <v>1</v>
      </c>
      <c r="C12204" t="s">
        <v>318</v>
      </c>
      <c r="D12204">
        <v>212</v>
      </c>
      <c r="E12204" t="s">
        <v>34</v>
      </c>
      <c r="F12204" t="s">
        <v>45</v>
      </c>
      <c r="G12204" t="s">
        <v>36</v>
      </c>
      <c r="H12204" t="s">
        <v>175</v>
      </c>
      <c r="I12204" t="s">
        <v>56</v>
      </c>
      <c r="J12204" t="s">
        <v>318</v>
      </c>
      <c r="K12204">
        <v>38352</v>
      </c>
      <c r="L12204">
        <v>2004</v>
      </c>
      <c r="M12204" t="s">
        <v>57</v>
      </c>
      <c r="N12204">
        <v>100</v>
      </c>
      <c r="O12204">
        <v>3.5281085084414401</v>
      </c>
      <c r="P12204">
        <v>1.69479787774292</v>
      </c>
      <c r="Q12204">
        <v>119.052052801481</v>
      </c>
      <c r="R12204">
        <v>0.137640730608413</v>
      </c>
      <c r="S12204">
        <v>12.3087132916702</v>
      </c>
      <c r="T12204">
        <v>14.471180617463499</v>
      </c>
      <c r="U12204">
        <v>26.917534639742101</v>
      </c>
      <c r="V12204">
        <v>92446.928927871297</v>
      </c>
      <c r="W12204">
        <v>7789.5589741659996</v>
      </c>
      <c r="X12204">
        <v>1426.57952783067</v>
      </c>
      <c r="Y12204">
        <v>37.6724008583816</v>
      </c>
      <c r="Z12204">
        <v>0.32256642205639202</v>
      </c>
      <c r="AA12204">
        <v>11104.105894787001</v>
      </c>
      <c r="AB12204">
        <v>284.10242875309399</v>
      </c>
      <c r="AC12204">
        <v>103.386448874541</v>
      </c>
      <c r="AD12204">
        <v>229.71478563968299</v>
      </c>
      <c r="AE12204">
        <v>4314.9977082642399</v>
      </c>
      <c r="AF12204">
        <v>44974.181689814803</v>
      </c>
    </row>
    <row r="12205" spans="1:32" x14ac:dyDescent="0.25">
      <c r="A12205" t="s">
        <v>32</v>
      </c>
      <c r="B12205">
        <v>1</v>
      </c>
      <c r="C12205" t="s">
        <v>318</v>
      </c>
      <c r="D12205">
        <v>212</v>
      </c>
      <c r="E12205" t="s">
        <v>34</v>
      </c>
      <c r="F12205" t="s">
        <v>45</v>
      </c>
      <c r="G12205" t="s">
        <v>36</v>
      </c>
      <c r="H12205" t="s">
        <v>175</v>
      </c>
      <c r="I12205" t="s">
        <v>56</v>
      </c>
      <c r="J12205" t="s">
        <v>318</v>
      </c>
      <c r="K12205">
        <v>38717</v>
      </c>
      <c r="L12205">
        <v>2005</v>
      </c>
      <c r="M12205" t="s">
        <v>57</v>
      </c>
      <c r="N12205">
        <v>100</v>
      </c>
      <c r="O12205">
        <v>2.9533598315702099</v>
      </c>
      <c r="P12205">
        <v>1.6234395362155001</v>
      </c>
      <c r="Q12205">
        <v>98.145195609460103</v>
      </c>
      <c r="R12205">
        <v>5.6203805088569002E-2</v>
      </c>
      <c r="S12205">
        <v>7.5037221057334804</v>
      </c>
      <c r="T12205">
        <v>16.844305573173799</v>
      </c>
      <c r="U12205">
        <v>24.4042314839959</v>
      </c>
      <c r="V12205">
        <v>92297.872457603997</v>
      </c>
      <c r="W12205">
        <v>7775.0928511749598</v>
      </c>
      <c r="X12205">
        <v>1492.86924355312</v>
      </c>
      <c r="Y12205">
        <v>39.470567110352597</v>
      </c>
      <c r="Z12205">
        <v>0.33096833714458401</v>
      </c>
      <c r="AA12205">
        <v>11497.528006840001</v>
      </c>
      <c r="AB12205">
        <v>299.40348404685</v>
      </c>
      <c r="AC12205">
        <v>114.060470813924</v>
      </c>
      <c r="AD12205">
        <v>258.72734569635497</v>
      </c>
      <c r="AE12205">
        <v>4531.6686397890599</v>
      </c>
      <c r="AF12205">
        <v>44974.182939814797</v>
      </c>
    </row>
    <row r="12206" spans="1:32" x14ac:dyDescent="0.25">
      <c r="A12206" t="s">
        <v>32</v>
      </c>
      <c r="B12206">
        <v>1</v>
      </c>
      <c r="C12206" t="s">
        <v>318</v>
      </c>
      <c r="D12206">
        <v>212</v>
      </c>
      <c r="E12206" t="s">
        <v>34</v>
      </c>
      <c r="F12206" t="s">
        <v>45</v>
      </c>
      <c r="G12206" t="s">
        <v>36</v>
      </c>
      <c r="H12206" t="s">
        <v>175</v>
      </c>
      <c r="I12206" t="s">
        <v>56</v>
      </c>
      <c r="J12206" t="s">
        <v>318</v>
      </c>
      <c r="K12206">
        <v>39082</v>
      </c>
      <c r="L12206">
        <v>2006</v>
      </c>
      <c r="M12206" t="s">
        <v>57</v>
      </c>
      <c r="N12206">
        <v>100</v>
      </c>
      <c r="O12206">
        <v>3.9888339813645799</v>
      </c>
      <c r="P12206">
        <v>1.8340818101519101</v>
      </c>
      <c r="Q12206">
        <v>127.767387800276</v>
      </c>
      <c r="R12206">
        <v>9.0472191289008796E-2</v>
      </c>
      <c r="S12206">
        <v>11.444500664670301</v>
      </c>
      <c r="T12206">
        <v>16.153630717240901</v>
      </c>
      <c r="U12206">
        <v>27.688603573200201</v>
      </c>
      <c r="V12206">
        <v>92171.506817219604</v>
      </c>
      <c r="W12206">
        <v>7768.3192325316904</v>
      </c>
      <c r="X12206">
        <v>1469.3634207062801</v>
      </c>
      <c r="Y12206">
        <v>39.393785300206297</v>
      </c>
      <c r="Z12206">
        <v>0.36334578857203498</v>
      </c>
      <c r="AA12206">
        <v>11889.111484147999</v>
      </c>
      <c r="AB12206">
        <v>310.41463956989799</v>
      </c>
      <c r="AC12206">
        <v>122.517300774825</v>
      </c>
      <c r="AD12206">
        <v>246.04083304877301</v>
      </c>
      <c r="AE12206">
        <v>4691.7185700535401</v>
      </c>
      <c r="AF12206">
        <v>44974.184201388904</v>
      </c>
    </row>
    <row r="12207" spans="1:32" x14ac:dyDescent="0.25">
      <c r="A12207" t="s">
        <v>32</v>
      </c>
      <c r="B12207">
        <v>1</v>
      </c>
      <c r="C12207" t="s">
        <v>318</v>
      </c>
      <c r="D12207">
        <v>212</v>
      </c>
      <c r="E12207" t="s">
        <v>34</v>
      </c>
      <c r="F12207" t="s">
        <v>45</v>
      </c>
      <c r="G12207" t="s">
        <v>36</v>
      </c>
      <c r="H12207" t="s">
        <v>175</v>
      </c>
      <c r="I12207" t="s">
        <v>56</v>
      </c>
      <c r="J12207" t="s">
        <v>318</v>
      </c>
      <c r="K12207">
        <v>39447</v>
      </c>
      <c r="L12207">
        <v>2007</v>
      </c>
      <c r="M12207" t="s">
        <v>57</v>
      </c>
      <c r="N12207">
        <v>100</v>
      </c>
      <c r="O12207">
        <v>3.5573087054147301</v>
      </c>
      <c r="P12207">
        <v>1.7769096745700901</v>
      </c>
      <c r="Q12207">
        <v>117.137910977998</v>
      </c>
      <c r="R12207">
        <v>7.1005819881671206E-2</v>
      </c>
      <c r="S12207">
        <v>9.3222985242211305</v>
      </c>
      <c r="T12207">
        <v>17.2574215423403</v>
      </c>
      <c r="U12207">
        <v>26.650725886443102</v>
      </c>
      <c r="V12207">
        <v>92031.254679023594</v>
      </c>
      <c r="W12207">
        <v>7755.7645658265801</v>
      </c>
      <c r="X12207">
        <v>1473.8101338482199</v>
      </c>
      <c r="Y12207">
        <v>39.715985393623498</v>
      </c>
      <c r="Z12207">
        <v>0.36833858857997398</v>
      </c>
      <c r="AA12207">
        <v>11574.656874890799</v>
      </c>
      <c r="AB12207">
        <v>305.047656156367</v>
      </c>
      <c r="AC12207">
        <v>121.42289589904</v>
      </c>
      <c r="AD12207">
        <v>249.280753161456</v>
      </c>
      <c r="AE12207">
        <v>4616.3732249951399</v>
      </c>
      <c r="AF12207">
        <v>44974.185439814799</v>
      </c>
    </row>
    <row r="12208" spans="1:32" x14ac:dyDescent="0.25">
      <c r="A12208" t="s">
        <v>32</v>
      </c>
      <c r="B12208">
        <v>1</v>
      </c>
      <c r="C12208" t="s">
        <v>318</v>
      </c>
      <c r="D12208">
        <v>212</v>
      </c>
      <c r="E12208" t="s">
        <v>34</v>
      </c>
      <c r="F12208" t="s">
        <v>45</v>
      </c>
      <c r="G12208" t="s">
        <v>36</v>
      </c>
      <c r="H12208" t="s">
        <v>175</v>
      </c>
      <c r="I12208" t="s">
        <v>56</v>
      </c>
      <c r="J12208" t="s">
        <v>318</v>
      </c>
      <c r="K12208">
        <v>39813</v>
      </c>
      <c r="L12208">
        <v>2008</v>
      </c>
      <c r="M12208" t="s">
        <v>57</v>
      </c>
      <c r="N12208">
        <v>100</v>
      </c>
      <c r="O12208">
        <v>3.7407240776145598</v>
      </c>
      <c r="P12208">
        <v>1.7347724985738899</v>
      </c>
      <c r="Q12208">
        <v>119.73750457315801</v>
      </c>
      <c r="R12208">
        <v>0.13967830133541201</v>
      </c>
      <c r="S12208">
        <v>10.178901880822901</v>
      </c>
      <c r="T12208">
        <v>17.049497297685299</v>
      </c>
      <c r="U12208">
        <v>27.368077479843599</v>
      </c>
      <c r="V12208">
        <v>91879.248721971904</v>
      </c>
      <c r="W12208">
        <v>7743.3750717857001</v>
      </c>
      <c r="X12208">
        <v>1431.39280667919</v>
      </c>
      <c r="Y12208">
        <v>37.999293468742799</v>
      </c>
      <c r="Z12208">
        <v>0.32357691570977298</v>
      </c>
      <c r="AA12208">
        <v>10815.824857125301</v>
      </c>
      <c r="AB12208">
        <v>281.70188789925902</v>
      </c>
      <c r="AC12208">
        <v>104.754661254352</v>
      </c>
      <c r="AD12208">
        <v>236.385882126696</v>
      </c>
      <c r="AE12208">
        <v>4284.9846093926499</v>
      </c>
      <c r="AF12208">
        <v>44974.186701388899</v>
      </c>
    </row>
    <row r="12209" spans="1:32" x14ac:dyDescent="0.25">
      <c r="A12209" t="s">
        <v>32</v>
      </c>
      <c r="B12209">
        <v>1</v>
      </c>
      <c r="C12209" t="s">
        <v>318</v>
      </c>
      <c r="D12209">
        <v>212</v>
      </c>
      <c r="E12209" t="s">
        <v>34</v>
      </c>
      <c r="F12209" t="s">
        <v>45</v>
      </c>
      <c r="G12209" t="s">
        <v>36</v>
      </c>
      <c r="H12209" t="s">
        <v>175</v>
      </c>
      <c r="I12209" t="s">
        <v>56</v>
      </c>
      <c r="J12209" t="s">
        <v>318</v>
      </c>
      <c r="K12209">
        <v>40178</v>
      </c>
      <c r="L12209">
        <v>2009</v>
      </c>
      <c r="M12209" t="s">
        <v>57</v>
      </c>
      <c r="N12209">
        <v>100</v>
      </c>
      <c r="O12209">
        <v>3.2923761316820301</v>
      </c>
      <c r="P12209">
        <v>1.62475647784458</v>
      </c>
      <c r="Q12209">
        <v>106.645092289004</v>
      </c>
      <c r="R12209">
        <v>0.110096507309008</v>
      </c>
      <c r="S12209">
        <v>8.6220553101722199</v>
      </c>
      <c r="T12209">
        <v>18.400637851896899</v>
      </c>
      <c r="U12209">
        <v>27.132789669378202</v>
      </c>
      <c r="V12209">
        <v>91718.437092594904</v>
      </c>
      <c r="W12209">
        <v>7728.8658955627097</v>
      </c>
      <c r="X12209">
        <v>1415.6425894225899</v>
      </c>
      <c r="Y12209">
        <v>37.658613750663498</v>
      </c>
      <c r="Z12209">
        <v>0.32109632458426801</v>
      </c>
      <c r="AA12209">
        <v>10547.3328992769</v>
      </c>
      <c r="AB12209">
        <v>274.14632613332799</v>
      </c>
      <c r="AC12209">
        <v>95.345371595894605</v>
      </c>
      <c r="AD12209">
        <v>235.38587355695901</v>
      </c>
      <c r="AE12209">
        <v>4144.6501619057599</v>
      </c>
      <c r="AF12209">
        <v>44974.187939814801</v>
      </c>
    </row>
    <row r="12210" spans="1:32" x14ac:dyDescent="0.25">
      <c r="A12210" t="s">
        <v>32</v>
      </c>
      <c r="B12210">
        <v>1</v>
      </c>
      <c r="C12210" t="s">
        <v>318</v>
      </c>
      <c r="D12210">
        <v>212</v>
      </c>
      <c r="E12210" t="s">
        <v>34</v>
      </c>
      <c r="F12210" t="s">
        <v>45</v>
      </c>
      <c r="G12210" t="s">
        <v>36</v>
      </c>
      <c r="H12210" t="s">
        <v>175</v>
      </c>
      <c r="I12210" t="s">
        <v>56</v>
      </c>
      <c r="J12210" t="s">
        <v>318</v>
      </c>
      <c r="K12210">
        <v>40543</v>
      </c>
      <c r="L12210">
        <v>2010</v>
      </c>
      <c r="M12210" t="s">
        <v>57</v>
      </c>
      <c r="N12210">
        <v>100</v>
      </c>
      <c r="O12210">
        <v>3.7357358301398298</v>
      </c>
      <c r="P12210">
        <v>1.7623011493626899</v>
      </c>
      <c r="Q12210">
        <v>111.748939928882</v>
      </c>
      <c r="R12210">
        <v>8.9848202212150396E-2</v>
      </c>
      <c r="S12210">
        <v>8.1175941756530303</v>
      </c>
      <c r="T12210">
        <v>24.330148102786001</v>
      </c>
      <c r="U12210">
        <v>32.537590480651197</v>
      </c>
      <c r="V12210">
        <v>91568.712238928507</v>
      </c>
      <c r="W12210">
        <v>7721.8482718721798</v>
      </c>
      <c r="X12210">
        <v>1467.79991932845</v>
      </c>
      <c r="Y12210">
        <v>39.105691859590898</v>
      </c>
      <c r="Z12210">
        <v>0.34914378560613801</v>
      </c>
      <c r="AA12210">
        <v>11352.2305930862</v>
      </c>
      <c r="AB12210">
        <v>294.06655679148997</v>
      </c>
      <c r="AC12210">
        <v>123.72032584775801</v>
      </c>
      <c r="AD12210">
        <v>240.25409590614501</v>
      </c>
      <c r="AE12210">
        <v>4455.1659724404199</v>
      </c>
      <c r="AF12210">
        <v>44974.189201388901</v>
      </c>
    </row>
    <row r="12211" spans="1:32" x14ac:dyDescent="0.25">
      <c r="A12211" t="s">
        <v>32</v>
      </c>
      <c r="B12211">
        <v>1</v>
      </c>
      <c r="C12211" t="s">
        <v>318</v>
      </c>
      <c r="D12211">
        <v>212</v>
      </c>
      <c r="E12211" t="s">
        <v>34</v>
      </c>
      <c r="F12211" t="s">
        <v>45</v>
      </c>
      <c r="G12211" t="s">
        <v>36</v>
      </c>
      <c r="H12211" t="s">
        <v>175</v>
      </c>
      <c r="I12211" t="s">
        <v>56</v>
      </c>
      <c r="J12211" t="s">
        <v>318</v>
      </c>
      <c r="K12211">
        <v>40908</v>
      </c>
      <c r="L12211">
        <v>2011</v>
      </c>
      <c r="M12211" t="s">
        <v>57</v>
      </c>
      <c r="N12211">
        <v>100</v>
      </c>
      <c r="O12211">
        <v>3.7326125706454301</v>
      </c>
      <c r="P12211">
        <v>1.7759973110398199</v>
      </c>
      <c r="Q12211">
        <v>125.46504659991901</v>
      </c>
      <c r="R12211">
        <v>0.151043186660478</v>
      </c>
      <c r="S12211">
        <v>9.73712992792432</v>
      </c>
      <c r="T12211">
        <v>18.271754858497001</v>
      </c>
      <c r="U12211">
        <v>28.1599279730818</v>
      </c>
      <c r="V12211">
        <v>91446.820962513899</v>
      </c>
      <c r="W12211">
        <v>7707.6459045788897</v>
      </c>
      <c r="X12211">
        <v>1453.84052258581</v>
      </c>
      <c r="Y12211">
        <v>38.506479493414602</v>
      </c>
      <c r="Z12211">
        <v>0.34108457841076301</v>
      </c>
      <c r="AA12211">
        <v>11097.476511577101</v>
      </c>
      <c r="AB12211">
        <v>293.41584212255401</v>
      </c>
      <c r="AC12211">
        <v>115.69583875741699</v>
      </c>
      <c r="AD12211">
        <v>232.97835410487701</v>
      </c>
      <c r="AE12211">
        <v>4438.52473591342</v>
      </c>
      <c r="AF12211">
        <v>44974.190451388902</v>
      </c>
    </row>
    <row r="12212" spans="1:32" x14ac:dyDescent="0.25">
      <c r="A12212" t="s">
        <v>32</v>
      </c>
      <c r="B12212">
        <v>1</v>
      </c>
      <c r="C12212" t="s">
        <v>318</v>
      </c>
      <c r="D12212">
        <v>212</v>
      </c>
      <c r="E12212" t="s">
        <v>34</v>
      </c>
      <c r="F12212" t="s">
        <v>45</v>
      </c>
      <c r="G12212" t="s">
        <v>36</v>
      </c>
      <c r="H12212" t="s">
        <v>175</v>
      </c>
      <c r="I12212" t="s">
        <v>56</v>
      </c>
      <c r="J12212" t="s">
        <v>318</v>
      </c>
      <c r="K12212">
        <v>41274</v>
      </c>
      <c r="L12212">
        <v>2012</v>
      </c>
      <c r="M12212" t="s">
        <v>57</v>
      </c>
      <c r="N12212">
        <v>100</v>
      </c>
      <c r="O12212">
        <v>3.44087450159659</v>
      </c>
      <c r="P12212">
        <v>1.7121524046019601</v>
      </c>
      <c r="Q12212">
        <v>118.705924010617</v>
      </c>
      <c r="R12212">
        <v>7.5035990720816598E-2</v>
      </c>
      <c r="S12212">
        <v>6.9843248686431201</v>
      </c>
      <c r="T12212">
        <v>20.358362931999299</v>
      </c>
      <c r="U12212">
        <v>27.417723791363301</v>
      </c>
      <c r="V12212">
        <v>91334.371073497707</v>
      </c>
      <c r="W12212">
        <v>7698.3538835135496</v>
      </c>
      <c r="X12212">
        <v>1479.1190088031601</v>
      </c>
      <c r="Y12212">
        <v>39.285230088768998</v>
      </c>
      <c r="Z12212">
        <v>0.36071491247367798</v>
      </c>
      <c r="AA12212">
        <v>11691.6504224975</v>
      </c>
      <c r="AB12212">
        <v>302.87675348885</v>
      </c>
      <c r="AC12212">
        <v>122.00273686365099</v>
      </c>
      <c r="AD12212">
        <v>249.87331880453499</v>
      </c>
      <c r="AE12212">
        <v>4605.1367026710795</v>
      </c>
      <c r="AF12212">
        <v>44974.191712963002</v>
      </c>
    </row>
    <row r="12213" spans="1:32" x14ac:dyDescent="0.25">
      <c r="A12213" t="s">
        <v>32</v>
      </c>
      <c r="B12213">
        <v>1</v>
      </c>
      <c r="C12213" t="s">
        <v>318</v>
      </c>
      <c r="D12213">
        <v>212</v>
      </c>
      <c r="E12213" t="s">
        <v>34</v>
      </c>
      <c r="F12213" t="s">
        <v>45</v>
      </c>
      <c r="G12213" t="s">
        <v>36</v>
      </c>
      <c r="H12213" t="s">
        <v>175</v>
      </c>
      <c r="I12213" t="s">
        <v>56</v>
      </c>
      <c r="J12213" t="s">
        <v>318</v>
      </c>
      <c r="K12213">
        <v>41639</v>
      </c>
      <c r="L12213">
        <v>2013</v>
      </c>
      <c r="M12213" t="s">
        <v>57</v>
      </c>
      <c r="N12213">
        <v>100</v>
      </c>
      <c r="O12213">
        <v>3.9067961984776001</v>
      </c>
      <c r="P12213">
        <v>1.8438008452897501</v>
      </c>
      <c r="Q12213">
        <v>115.14753903639701</v>
      </c>
      <c r="R12213">
        <v>7.3132572569972895E-2</v>
      </c>
      <c r="S12213">
        <v>8.8724724944789006</v>
      </c>
      <c r="T12213">
        <v>16.9111210691546</v>
      </c>
      <c r="U12213">
        <v>25.856726136203498</v>
      </c>
      <c r="V12213">
        <v>91189.744692733599</v>
      </c>
      <c r="W12213">
        <v>7684.6122264815103</v>
      </c>
      <c r="X12213">
        <v>1500.8692351724701</v>
      </c>
      <c r="Y12213">
        <v>40.129848351382201</v>
      </c>
      <c r="Z12213">
        <v>0.36342833848086198</v>
      </c>
      <c r="AA12213">
        <v>12329.262559720501</v>
      </c>
      <c r="AB12213">
        <v>325.22808834836502</v>
      </c>
      <c r="AC12213">
        <v>132.54561206557199</v>
      </c>
      <c r="AD12213">
        <v>257.09068882154901</v>
      </c>
      <c r="AE12213">
        <v>4917.7829551181703</v>
      </c>
      <c r="AF12213">
        <v>44974.192997685197</v>
      </c>
    </row>
    <row r="12214" spans="1:32" x14ac:dyDescent="0.25">
      <c r="A12214" t="s">
        <v>32</v>
      </c>
      <c r="B12214">
        <v>1</v>
      </c>
      <c r="C12214" t="s">
        <v>318</v>
      </c>
      <c r="D12214">
        <v>212</v>
      </c>
      <c r="E12214" t="s">
        <v>34</v>
      </c>
      <c r="F12214" t="s">
        <v>45</v>
      </c>
      <c r="G12214" t="s">
        <v>36</v>
      </c>
      <c r="H12214" t="s">
        <v>175</v>
      </c>
      <c r="I12214" t="s">
        <v>56</v>
      </c>
      <c r="J12214" t="s">
        <v>318</v>
      </c>
      <c r="K12214">
        <v>42004</v>
      </c>
      <c r="L12214">
        <v>2014</v>
      </c>
      <c r="M12214" t="s">
        <v>57</v>
      </c>
      <c r="N12214">
        <v>100</v>
      </c>
      <c r="O12214">
        <v>3.4139451003530401</v>
      </c>
      <c r="P12214">
        <v>1.71106399385565</v>
      </c>
      <c r="Q12214">
        <v>111.509988175576</v>
      </c>
      <c r="R12214">
        <v>0.143663091996208</v>
      </c>
      <c r="S12214">
        <v>8.9614680137491192</v>
      </c>
      <c r="T12214">
        <v>21.016313747888901</v>
      </c>
      <c r="U12214">
        <v>30.121444853634198</v>
      </c>
      <c r="V12214">
        <v>91068.278087616301</v>
      </c>
      <c r="W12214">
        <v>7679.0368652990801</v>
      </c>
      <c r="X12214">
        <v>1480.4238578274301</v>
      </c>
      <c r="Y12214">
        <v>39.448246740182</v>
      </c>
      <c r="Z12214">
        <v>0.33864255155098</v>
      </c>
      <c r="AA12214">
        <v>12011.5691462549</v>
      </c>
      <c r="AB12214">
        <v>315.696976869119</v>
      </c>
      <c r="AC12214">
        <v>119.254113218467</v>
      </c>
      <c r="AD12214">
        <v>256.19229567383599</v>
      </c>
      <c r="AE12214">
        <v>4771.9021781998099</v>
      </c>
      <c r="AF12214">
        <v>44974.194247685198</v>
      </c>
    </row>
    <row r="12215" spans="1:32" x14ac:dyDescent="0.25">
      <c r="A12215" t="s">
        <v>32</v>
      </c>
      <c r="B12215">
        <v>1</v>
      </c>
      <c r="C12215" t="s">
        <v>318</v>
      </c>
      <c r="D12215">
        <v>212</v>
      </c>
      <c r="E12215" t="s">
        <v>34</v>
      </c>
      <c r="F12215" t="s">
        <v>45</v>
      </c>
      <c r="G12215" t="s">
        <v>36</v>
      </c>
      <c r="H12215" t="s">
        <v>175</v>
      </c>
      <c r="I12215" t="s">
        <v>56</v>
      </c>
      <c r="J12215" t="s">
        <v>318</v>
      </c>
      <c r="K12215">
        <v>42369</v>
      </c>
      <c r="L12215">
        <v>2015</v>
      </c>
      <c r="M12215" t="s">
        <v>57</v>
      </c>
      <c r="N12215">
        <v>100</v>
      </c>
      <c r="O12215">
        <v>3.0762297597742601</v>
      </c>
      <c r="P12215">
        <v>1.67472352989422</v>
      </c>
      <c r="Q12215">
        <v>94.9444675618237</v>
      </c>
      <c r="R12215">
        <v>0.113037054281821</v>
      </c>
      <c r="S12215">
        <v>8.6047216771009403</v>
      </c>
      <c r="T12215">
        <v>18.398122322557398</v>
      </c>
      <c r="U12215">
        <v>27.1158810539402</v>
      </c>
      <c r="V12215">
        <v>90899.473708323596</v>
      </c>
      <c r="W12215">
        <v>7660.9134523652001</v>
      </c>
      <c r="X12215">
        <v>1512.0987303706499</v>
      </c>
      <c r="Y12215">
        <v>39.9160276247597</v>
      </c>
      <c r="Z12215">
        <v>0.32770209660711302</v>
      </c>
      <c r="AA12215">
        <v>12227.875541511599</v>
      </c>
      <c r="AB12215">
        <v>314.85006765635802</v>
      </c>
      <c r="AC12215">
        <v>113.415070734179</v>
      </c>
      <c r="AD12215">
        <v>262.31194079112697</v>
      </c>
      <c r="AE12215">
        <v>4758.2852395175896</v>
      </c>
      <c r="AF12215">
        <v>44974.195497685199</v>
      </c>
    </row>
    <row r="12216" spans="1:32" x14ac:dyDescent="0.25">
      <c r="A12216" t="s">
        <v>32</v>
      </c>
      <c r="B12216">
        <v>1</v>
      </c>
      <c r="C12216" t="s">
        <v>318</v>
      </c>
      <c r="D12216">
        <v>212</v>
      </c>
      <c r="E12216" t="s">
        <v>34</v>
      </c>
      <c r="F12216" t="s">
        <v>45</v>
      </c>
      <c r="G12216" t="s">
        <v>36</v>
      </c>
      <c r="H12216" t="s">
        <v>175</v>
      </c>
      <c r="I12216" t="s">
        <v>56</v>
      </c>
      <c r="J12216" t="s">
        <v>318</v>
      </c>
      <c r="K12216">
        <v>42735</v>
      </c>
      <c r="L12216">
        <v>2016</v>
      </c>
      <c r="M12216" t="s">
        <v>57</v>
      </c>
      <c r="N12216">
        <v>100</v>
      </c>
      <c r="O12216">
        <v>3.3682132923364398</v>
      </c>
      <c r="P12216">
        <v>1.7089406706799599</v>
      </c>
      <c r="Q12216">
        <v>107.73769821611801</v>
      </c>
      <c r="R12216">
        <v>5.4192689425311601E-2</v>
      </c>
      <c r="S12216">
        <v>8.7412832387735993</v>
      </c>
      <c r="T12216">
        <v>21.289299757498402</v>
      </c>
      <c r="U12216">
        <v>30.084775685697299</v>
      </c>
      <c r="V12216">
        <v>90749.013444624099</v>
      </c>
      <c r="W12216">
        <v>7650.9472942377497</v>
      </c>
      <c r="X12216">
        <v>1489.2013229403301</v>
      </c>
      <c r="Y12216">
        <v>39.808769220514598</v>
      </c>
      <c r="Z12216">
        <v>0.35914126159618798</v>
      </c>
      <c r="AA12216">
        <v>11486.2613010937</v>
      </c>
      <c r="AB12216">
        <v>302.59568368161001</v>
      </c>
      <c r="AC12216">
        <v>127.038247723995</v>
      </c>
      <c r="AD12216">
        <v>253.709530568079</v>
      </c>
      <c r="AE12216">
        <v>4613.1729837645698</v>
      </c>
      <c r="AF12216">
        <v>44974.196759259299</v>
      </c>
    </row>
    <row r="12217" spans="1:32" x14ac:dyDescent="0.25">
      <c r="A12217" t="s">
        <v>32</v>
      </c>
      <c r="B12217">
        <v>1</v>
      </c>
      <c r="C12217" t="s">
        <v>318</v>
      </c>
      <c r="D12217">
        <v>212</v>
      </c>
      <c r="E12217" t="s">
        <v>34</v>
      </c>
      <c r="F12217" t="s">
        <v>45</v>
      </c>
      <c r="G12217" t="s">
        <v>36</v>
      </c>
      <c r="H12217" t="s">
        <v>175</v>
      </c>
      <c r="I12217" t="s">
        <v>56</v>
      </c>
      <c r="J12217" t="s">
        <v>318</v>
      </c>
      <c r="K12217">
        <v>43100</v>
      </c>
      <c r="L12217">
        <v>2017</v>
      </c>
      <c r="M12217" t="s">
        <v>57</v>
      </c>
      <c r="N12217">
        <v>100</v>
      </c>
      <c r="O12217">
        <v>3.6024304266064102</v>
      </c>
      <c r="P12217">
        <v>1.7958945191062301</v>
      </c>
      <c r="Q12217">
        <v>111.087317142356</v>
      </c>
      <c r="R12217">
        <v>0.10096458046007099</v>
      </c>
      <c r="S12217">
        <v>8.1134249957757696</v>
      </c>
      <c r="T12217">
        <v>19.619388510990699</v>
      </c>
      <c r="U12217">
        <v>27.833778087226602</v>
      </c>
      <c r="V12217">
        <v>90609.676290187694</v>
      </c>
      <c r="W12217">
        <v>7637.2421315932997</v>
      </c>
      <c r="X12217">
        <v>1504.1074907943801</v>
      </c>
      <c r="Y12217">
        <v>40.1368539078683</v>
      </c>
      <c r="Z12217">
        <v>0.33251706898921801</v>
      </c>
      <c r="AA12217">
        <v>12433.0251182427</v>
      </c>
      <c r="AB12217">
        <v>327.50424392434599</v>
      </c>
      <c r="AC12217">
        <v>126.609929069053</v>
      </c>
      <c r="AD12217">
        <v>266.097768052216</v>
      </c>
      <c r="AE12217">
        <v>4956.3829688814803</v>
      </c>
      <c r="AF12217">
        <v>44974.198032407403</v>
      </c>
    </row>
    <row r="12218" spans="1:32" x14ac:dyDescent="0.25">
      <c r="A12218" t="s">
        <v>32</v>
      </c>
      <c r="B12218">
        <v>1</v>
      </c>
      <c r="C12218" t="s">
        <v>318</v>
      </c>
      <c r="D12218">
        <v>212</v>
      </c>
      <c r="E12218" t="s">
        <v>34</v>
      </c>
      <c r="F12218" t="s">
        <v>45</v>
      </c>
      <c r="G12218" t="s">
        <v>36</v>
      </c>
      <c r="H12218" t="s">
        <v>175</v>
      </c>
      <c r="I12218" t="s">
        <v>56</v>
      </c>
      <c r="J12218" t="s">
        <v>318</v>
      </c>
      <c r="K12218">
        <v>43465</v>
      </c>
      <c r="L12218">
        <v>2018</v>
      </c>
      <c r="M12218" t="s">
        <v>57</v>
      </c>
      <c r="N12218">
        <v>100</v>
      </c>
      <c r="O12218">
        <v>4.2159205951749898</v>
      </c>
      <c r="P12218">
        <v>1.91278588237488</v>
      </c>
      <c r="Q12218">
        <v>129.10411581586601</v>
      </c>
      <c r="R12218">
        <v>0.122630445241806</v>
      </c>
      <c r="S12218">
        <v>7.9234695162695896</v>
      </c>
      <c r="T12218">
        <v>17.880122113669199</v>
      </c>
      <c r="U12218">
        <v>25.926222075180601</v>
      </c>
      <c r="V12218">
        <v>90460.812451664402</v>
      </c>
      <c r="W12218">
        <v>7622.4489289059002</v>
      </c>
      <c r="X12218">
        <v>1463.5255341514901</v>
      </c>
      <c r="Y12218">
        <v>39.180334181757303</v>
      </c>
      <c r="Z12218">
        <v>0.34212410813976402</v>
      </c>
      <c r="AA12218">
        <v>12084.2196458252</v>
      </c>
      <c r="AB12218">
        <v>320.46558870789897</v>
      </c>
      <c r="AC12218">
        <v>108.11522988526799</v>
      </c>
      <c r="AD12218">
        <v>261.62338335017103</v>
      </c>
      <c r="AE12218">
        <v>4844.54258206748</v>
      </c>
      <c r="AF12218">
        <v>44974.199305555601</v>
      </c>
    </row>
    <row r="12219" spans="1:32" x14ac:dyDescent="0.25">
      <c r="A12219" t="s">
        <v>32</v>
      </c>
      <c r="B12219">
        <v>1</v>
      </c>
      <c r="C12219" t="s">
        <v>318</v>
      </c>
      <c r="D12219">
        <v>212</v>
      </c>
      <c r="E12219" t="s">
        <v>34</v>
      </c>
      <c r="F12219" t="s">
        <v>45</v>
      </c>
      <c r="G12219" t="s">
        <v>36</v>
      </c>
      <c r="H12219" t="s">
        <v>175</v>
      </c>
      <c r="I12219" t="s">
        <v>56</v>
      </c>
      <c r="J12219" t="s">
        <v>318</v>
      </c>
      <c r="K12219">
        <v>43830</v>
      </c>
      <c r="L12219">
        <v>2019</v>
      </c>
      <c r="M12219" t="s">
        <v>57</v>
      </c>
      <c r="N12219">
        <v>100</v>
      </c>
      <c r="O12219">
        <v>3.5809365914247802</v>
      </c>
      <c r="P12219">
        <v>1.72496275842118</v>
      </c>
      <c r="Q12219">
        <v>115.79041819736101</v>
      </c>
      <c r="R12219">
        <v>0.13466588456988501</v>
      </c>
      <c r="S12219">
        <v>7.85579058228483</v>
      </c>
      <c r="T12219">
        <v>19.031722660623899</v>
      </c>
      <c r="U12219">
        <v>27.022179127478601</v>
      </c>
      <c r="V12219">
        <v>90289.144511831095</v>
      </c>
      <c r="W12219">
        <v>7608.0775019602697</v>
      </c>
      <c r="X12219">
        <v>1462.94087457403</v>
      </c>
      <c r="Y12219">
        <v>38.489502124636203</v>
      </c>
      <c r="Z12219">
        <v>0.33773084919724</v>
      </c>
      <c r="AA12219">
        <v>11049.697032260299</v>
      </c>
      <c r="AB12219">
        <v>286.09769081220702</v>
      </c>
      <c r="AC12219">
        <v>116.907839749728</v>
      </c>
      <c r="AD12219">
        <v>244.15356520939</v>
      </c>
      <c r="AE12219">
        <v>4328.9561968735998</v>
      </c>
      <c r="AF12219">
        <v>44974.200567129599</v>
      </c>
    </row>
    <row r="12220" spans="1:32" x14ac:dyDescent="0.25">
      <c r="A12220" t="s">
        <v>32</v>
      </c>
      <c r="B12220">
        <v>1</v>
      </c>
      <c r="C12220" t="s">
        <v>318</v>
      </c>
      <c r="D12220">
        <v>212</v>
      </c>
      <c r="E12220" t="s">
        <v>34</v>
      </c>
      <c r="F12220" t="s">
        <v>45</v>
      </c>
      <c r="G12220" t="s">
        <v>36</v>
      </c>
      <c r="H12220" t="s">
        <v>175</v>
      </c>
      <c r="I12220" t="s">
        <v>56</v>
      </c>
      <c r="J12220" t="s">
        <v>318</v>
      </c>
      <c r="K12220">
        <v>44196</v>
      </c>
      <c r="L12220">
        <v>2020</v>
      </c>
      <c r="M12220" t="s">
        <v>57</v>
      </c>
      <c r="N12220">
        <v>100</v>
      </c>
      <c r="O12220">
        <v>3.3201540404368002</v>
      </c>
      <c r="P12220">
        <v>1.7260780669821301</v>
      </c>
      <c r="Q12220">
        <v>101.704506704651</v>
      </c>
      <c r="R12220">
        <v>3.1960957187557801E-2</v>
      </c>
      <c r="S12220">
        <v>8.4007677117316195</v>
      </c>
      <c r="T12220">
        <v>12.944419121640401</v>
      </c>
      <c r="U12220">
        <v>21.377147790559601</v>
      </c>
      <c r="V12220">
        <v>90161.718846542994</v>
      </c>
      <c r="W12220">
        <v>7592.0875381375399</v>
      </c>
      <c r="X12220">
        <v>1480.00164129624</v>
      </c>
      <c r="Y12220">
        <v>39.127703788310001</v>
      </c>
      <c r="Z12220">
        <v>0.340590209960348</v>
      </c>
      <c r="AA12220">
        <v>11888.2329204775</v>
      </c>
      <c r="AB12220">
        <v>307.19508526770602</v>
      </c>
      <c r="AC12220">
        <v>112.764503053162</v>
      </c>
      <c r="AD12220">
        <v>256.00574103205798</v>
      </c>
      <c r="AE12220">
        <v>4668.5666067324901</v>
      </c>
      <c r="AF12220">
        <v>44974.201840277798</v>
      </c>
    </row>
    <row r="12221" spans="1:32" x14ac:dyDescent="0.25">
      <c r="A12221" t="s">
        <v>32</v>
      </c>
      <c r="B12221">
        <v>1</v>
      </c>
      <c r="C12221" t="s">
        <v>318</v>
      </c>
      <c r="D12221">
        <v>212</v>
      </c>
      <c r="E12221" t="s">
        <v>34</v>
      </c>
      <c r="F12221" t="s">
        <v>45</v>
      </c>
      <c r="G12221" t="s">
        <v>36</v>
      </c>
      <c r="H12221" t="s">
        <v>175</v>
      </c>
      <c r="I12221" t="s">
        <v>56</v>
      </c>
      <c r="J12221" t="s">
        <v>318</v>
      </c>
      <c r="K12221">
        <v>44561</v>
      </c>
      <c r="L12221">
        <v>2021</v>
      </c>
      <c r="M12221" t="s">
        <v>57</v>
      </c>
      <c r="N12221">
        <v>100</v>
      </c>
      <c r="O12221">
        <v>3.6348563642351301</v>
      </c>
      <c r="P12221">
        <v>1.73486517681098</v>
      </c>
      <c r="Q12221">
        <v>113.973101425615</v>
      </c>
      <c r="R12221">
        <v>0.13263965426486399</v>
      </c>
      <c r="S12221">
        <v>8.6235031633177197</v>
      </c>
      <c r="T12221">
        <v>18.551240164345302</v>
      </c>
      <c r="U12221">
        <v>27.307382981927901</v>
      </c>
      <c r="V12221">
        <v>90053.691114528701</v>
      </c>
      <c r="W12221">
        <v>7589.7706606946704</v>
      </c>
      <c r="X12221">
        <v>1469.3904116597901</v>
      </c>
      <c r="Y12221">
        <v>38.082141775288299</v>
      </c>
      <c r="Z12221">
        <v>0.32103107726587798</v>
      </c>
      <c r="AA12221">
        <v>11445.110332279901</v>
      </c>
      <c r="AB12221">
        <v>296.37058213798201</v>
      </c>
      <c r="AC12221">
        <v>113.92476642497699</v>
      </c>
      <c r="AD12221">
        <v>243.53084945625699</v>
      </c>
      <c r="AE12221">
        <v>4482.6150782171098</v>
      </c>
      <c r="AF12221">
        <v>44974.203125</v>
      </c>
    </row>
    <row r="12222" spans="1:32" x14ac:dyDescent="0.25">
      <c r="A12222" t="s">
        <v>32</v>
      </c>
      <c r="B12222">
        <v>1</v>
      </c>
      <c r="C12222" t="s">
        <v>319</v>
      </c>
      <c r="D12222">
        <v>213</v>
      </c>
      <c r="E12222" t="s">
        <v>34</v>
      </c>
      <c r="F12222" t="s">
        <v>35</v>
      </c>
      <c r="G12222" t="s">
        <v>41</v>
      </c>
      <c r="H12222" t="s">
        <v>175</v>
      </c>
      <c r="I12222" t="s">
        <v>56</v>
      </c>
      <c r="J12222" t="s">
        <v>319</v>
      </c>
      <c r="K12222">
        <v>27759</v>
      </c>
      <c r="L12222">
        <v>1975</v>
      </c>
      <c r="M12222" t="s">
        <v>57</v>
      </c>
      <c r="N12222">
        <v>100</v>
      </c>
      <c r="O12222">
        <v>22.988214333541499</v>
      </c>
      <c r="P12222">
        <v>10.6172171035104</v>
      </c>
      <c r="Q12222">
        <v>687.68113224018896</v>
      </c>
      <c r="R12222">
        <v>8.5901666264848006E-2</v>
      </c>
      <c r="S12222">
        <v>16.870230123101202</v>
      </c>
      <c r="T12222">
        <v>29.971387953949002</v>
      </c>
      <c r="U12222">
        <v>46.927519743315202</v>
      </c>
      <c r="V12222">
        <v>97535.193499731598</v>
      </c>
      <c r="W12222">
        <v>8235.5814007877307</v>
      </c>
      <c r="X12222">
        <v>1513.50165334904</v>
      </c>
      <c r="Y12222">
        <v>31.1388591259389</v>
      </c>
      <c r="Z12222">
        <v>0</v>
      </c>
      <c r="AA12222">
        <v>48936.160073481296</v>
      </c>
      <c r="AB12222">
        <v>986.71092666863603</v>
      </c>
      <c r="AC12222">
        <v>0</v>
      </c>
      <c r="AD12222">
        <v>1206.9430062272199</v>
      </c>
      <c r="AE12222">
        <v>21462</v>
      </c>
      <c r="AF12222">
        <v>44974.145706018498</v>
      </c>
    </row>
    <row r="12223" spans="1:32" x14ac:dyDescent="0.25">
      <c r="A12223" t="s">
        <v>32</v>
      </c>
      <c r="B12223">
        <v>1</v>
      </c>
      <c r="C12223" t="s">
        <v>319</v>
      </c>
      <c r="D12223">
        <v>213</v>
      </c>
      <c r="E12223" t="s">
        <v>34</v>
      </c>
      <c r="F12223" t="s">
        <v>35</v>
      </c>
      <c r="G12223" t="s">
        <v>41</v>
      </c>
      <c r="H12223" t="s">
        <v>175</v>
      </c>
      <c r="I12223" t="s">
        <v>56</v>
      </c>
      <c r="J12223" t="s">
        <v>319</v>
      </c>
      <c r="K12223">
        <v>28125</v>
      </c>
      <c r="L12223">
        <v>1976</v>
      </c>
      <c r="M12223" t="s">
        <v>57</v>
      </c>
      <c r="N12223">
        <v>100</v>
      </c>
      <c r="O12223">
        <v>5.4668841233143199</v>
      </c>
      <c r="P12223">
        <v>2.5839070041171999</v>
      </c>
      <c r="Q12223">
        <v>195.349302667807</v>
      </c>
      <c r="R12223">
        <v>0.12464378901548499</v>
      </c>
      <c r="S12223">
        <v>19.726778583977801</v>
      </c>
      <c r="T12223">
        <v>27.032954526617001</v>
      </c>
      <c r="U12223">
        <v>46.884376899610302</v>
      </c>
      <c r="V12223">
        <v>97399.818813891907</v>
      </c>
      <c r="W12223">
        <v>8225.8835645067102</v>
      </c>
      <c r="X12223">
        <v>1476.80308670823</v>
      </c>
      <c r="Y12223">
        <v>30.856519408843901</v>
      </c>
      <c r="Z12223">
        <v>0</v>
      </c>
      <c r="AA12223">
        <v>12089.006937377801</v>
      </c>
      <c r="AB12223">
        <v>246.73011705404201</v>
      </c>
      <c r="AC12223">
        <v>0</v>
      </c>
      <c r="AD12223">
        <v>293.98211192874402</v>
      </c>
      <c r="AE12223">
        <v>5571</v>
      </c>
      <c r="AF12223">
        <v>44974.146793981497</v>
      </c>
    </row>
    <row r="12224" spans="1:32" x14ac:dyDescent="0.25">
      <c r="A12224" t="s">
        <v>32</v>
      </c>
      <c r="B12224">
        <v>1</v>
      </c>
      <c r="C12224" t="s">
        <v>319</v>
      </c>
      <c r="D12224">
        <v>213</v>
      </c>
      <c r="E12224" t="s">
        <v>34</v>
      </c>
      <c r="F12224" t="s">
        <v>35</v>
      </c>
      <c r="G12224" t="s">
        <v>41</v>
      </c>
      <c r="H12224" t="s">
        <v>175</v>
      </c>
      <c r="I12224" t="s">
        <v>56</v>
      </c>
      <c r="J12224" t="s">
        <v>319</v>
      </c>
      <c r="K12224">
        <v>28490</v>
      </c>
      <c r="L12224">
        <v>1977</v>
      </c>
      <c r="M12224" t="s">
        <v>57</v>
      </c>
      <c r="N12224">
        <v>100</v>
      </c>
      <c r="O12224">
        <v>5.4486869995358598</v>
      </c>
      <c r="P12224">
        <v>2.6136703878044001</v>
      </c>
      <c r="Q12224">
        <v>170.83676595573701</v>
      </c>
      <c r="R12224">
        <v>0.114075229778065</v>
      </c>
      <c r="S12224">
        <v>16.236239407555502</v>
      </c>
      <c r="T12224">
        <v>28.539189867058401</v>
      </c>
      <c r="U12224">
        <v>44.8895045043921</v>
      </c>
      <c r="V12224">
        <v>97196.542527937301</v>
      </c>
      <c r="W12224">
        <v>8206.7000131559398</v>
      </c>
      <c r="X12224">
        <v>1512.7054951431001</v>
      </c>
      <c r="Y12224">
        <v>31.218078969502201</v>
      </c>
      <c r="Z12224">
        <v>0</v>
      </c>
      <c r="AA12224">
        <v>12685.3116569986</v>
      </c>
      <c r="AB12224">
        <v>254.42591725608</v>
      </c>
      <c r="AC12224">
        <v>0</v>
      </c>
      <c r="AD12224">
        <v>307.70636578292198</v>
      </c>
      <c r="AE12224">
        <v>5547</v>
      </c>
      <c r="AF12224">
        <v>44974.147881944402</v>
      </c>
    </row>
    <row r="12225" spans="1:32" x14ac:dyDescent="0.25">
      <c r="A12225" t="s">
        <v>32</v>
      </c>
      <c r="B12225">
        <v>1</v>
      </c>
      <c r="C12225" t="s">
        <v>319</v>
      </c>
      <c r="D12225">
        <v>213</v>
      </c>
      <c r="E12225" t="s">
        <v>34</v>
      </c>
      <c r="F12225" t="s">
        <v>35</v>
      </c>
      <c r="G12225" t="s">
        <v>41</v>
      </c>
      <c r="H12225" t="s">
        <v>175</v>
      </c>
      <c r="I12225" t="s">
        <v>56</v>
      </c>
      <c r="J12225" t="s">
        <v>319</v>
      </c>
      <c r="K12225">
        <v>28855</v>
      </c>
      <c r="L12225">
        <v>1978</v>
      </c>
      <c r="M12225" t="s">
        <v>57</v>
      </c>
      <c r="N12225">
        <v>100</v>
      </c>
      <c r="O12225">
        <v>6.4857120948840903</v>
      </c>
      <c r="P12225">
        <v>2.7991237783566199</v>
      </c>
      <c r="Q12225">
        <v>186.25469476341701</v>
      </c>
      <c r="R12225">
        <v>0.188618822405965</v>
      </c>
      <c r="S12225">
        <v>18.948723230775901</v>
      </c>
      <c r="T12225">
        <v>32.167440808590598</v>
      </c>
      <c r="U12225">
        <v>51.304782861772402</v>
      </c>
      <c r="V12225">
        <v>96974.439976286303</v>
      </c>
      <c r="W12225">
        <v>8193.66951478378</v>
      </c>
      <c r="X12225">
        <v>1508.7452644908701</v>
      </c>
      <c r="Y12225">
        <v>31.349026095864101</v>
      </c>
      <c r="Z12225">
        <v>0</v>
      </c>
      <c r="AA12225">
        <v>12341.202374258201</v>
      </c>
      <c r="AB12225">
        <v>249.32670848019501</v>
      </c>
      <c r="AC12225">
        <v>0</v>
      </c>
      <c r="AD12225">
        <v>302.518533699937</v>
      </c>
      <c r="AE12225">
        <v>5547</v>
      </c>
      <c r="AF12225">
        <v>44974.148969907401</v>
      </c>
    </row>
    <row r="12226" spans="1:32" x14ac:dyDescent="0.25">
      <c r="A12226" t="s">
        <v>32</v>
      </c>
      <c r="B12226">
        <v>1</v>
      </c>
      <c r="C12226" t="s">
        <v>319</v>
      </c>
      <c r="D12226">
        <v>213</v>
      </c>
      <c r="E12226" t="s">
        <v>34</v>
      </c>
      <c r="F12226" t="s">
        <v>35</v>
      </c>
      <c r="G12226" t="s">
        <v>41</v>
      </c>
      <c r="H12226" t="s">
        <v>175</v>
      </c>
      <c r="I12226" t="s">
        <v>56</v>
      </c>
      <c r="J12226" t="s">
        <v>319</v>
      </c>
      <c r="K12226">
        <v>29220</v>
      </c>
      <c r="L12226">
        <v>1979</v>
      </c>
      <c r="M12226" t="s">
        <v>57</v>
      </c>
      <c r="N12226">
        <v>100</v>
      </c>
      <c r="O12226">
        <v>5.9574894231442199</v>
      </c>
      <c r="P12226">
        <v>2.74985634267559</v>
      </c>
      <c r="Q12226">
        <v>174.76721863763399</v>
      </c>
      <c r="R12226">
        <v>0.17845906151272001</v>
      </c>
      <c r="S12226">
        <v>13.1605806445744</v>
      </c>
      <c r="T12226">
        <v>42.436743264454797</v>
      </c>
      <c r="U12226">
        <v>55.775782970541798</v>
      </c>
      <c r="V12226">
        <v>96754.377075191805</v>
      </c>
      <c r="W12226">
        <v>8179.2768525367201</v>
      </c>
      <c r="X12226">
        <v>1490.82277636353</v>
      </c>
      <c r="Y12226">
        <v>30.637553412174299</v>
      </c>
      <c r="Z12226">
        <v>0</v>
      </c>
      <c r="AA12226">
        <v>12046.2689104823</v>
      </c>
      <c r="AB12226">
        <v>243.19024485468199</v>
      </c>
      <c r="AC12226">
        <v>0</v>
      </c>
      <c r="AD12226">
        <v>292.68254982556499</v>
      </c>
      <c r="AE12226">
        <v>5547</v>
      </c>
      <c r="AF12226">
        <v>44974.150069444397</v>
      </c>
    </row>
    <row r="12227" spans="1:32" x14ac:dyDescent="0.25">
      <c r="A12227" t="s">
        <v>32</v>
      </c>
      <c r="B12227">
        <v>1</v>
      </c>
      <c r="C12227" t="s">
        <v>319</v>
      </c>
      <c r="D12227">
        <v>213</v>
      </c>
      <c r="E12227" t="s">
        <v>34</v>
      </c>
      <c r="F12227" t="s">
        <v>35</v>
      </c>
      <c r="G12227" t="s">
        <v>41</v>
      </c>
      <c r="H12227" t="s">
        <v>175</v>
      </c>
      <c r="I12227" t="s">
        <v>56</v>
      </c>
      <c r="J12227" t="s">
        <v>319</v>
      </c>
      <c r="K12227">
        <v>29586</v>
      </c>
      <c r="L12227">
        <v>1980</v>
      </c>
      <c r="M12227" t="s">
        <v>57</v>
      </c>
      <c r="N12227">
        <v>100</v>
      </c>
      <c r="O12227">
        <v>5.4197883992159204</v>
      </c>
      <c r="P12227">
        <v>2.6175115225864101</v>
      </c>
      <c r="Q12227">
        <v>172.73476371928999</v>
      </c>
      <c r="R12227">
        <v>0.143943026164216</v>
      </c>
      <c r="S12227">
        <v>15.940277599096801</v>
      </c>
      <c r="T12227">
        <v>34.852825906562998</v>
      </c>
      <c r="U12227">
        <v>50.937046531823903</v>
      </c>
      <c r="V12227">
        <v>96549.713331127699</v>
      </c>
      <c r="W12227">
        <v>8157.0863828681804</v>
      </c>
      <c r="X12227">
        <v>1509.7030622617899</v>
      </c>
      <c r="Y12227">
        <v>30.969216760599</v>
      </c>
      <c r="Z12227">
        <v>0</v>
      </c>
      <c r="AA12227">
        <v>12701.353473904701</v>
      </c>
      <c r="AB12227">
        <v>254.666495720022</v>
      </c>
      <c r="AC12227">
        <v>0</v>
      </c>
      <c r="AD12227">
        <v>308.98764991082902</v>
      </c>
      <c r="AE12227">
        <v>5571</v>
      </c>
      <c r="AF12227">
        <v>44974.1511805556</v>
      </c>
    </row>
    <row r="12228" spans="1:32" x14ac:dyDescent="0.25">
      <c r="A12228" t="s">
        <v>32</v>
      </c>
      <c r="B12228">
        <v>1</v>
      </c>
      <c r="C12228" t="s">
        <v>319</v>
      </c>
      <c r="D12228">
        <v>213</v>
      </c>
      <c r="E12228" t="s">
        <v>34</v>
      </c>
      <c r="F12228" t="s">
        <v>35</v>
      </c>
      <c r="G12228" t="s">
        <v>41</v>
      </c>
      <c r="H12228" t="s">
        <v>175</v>
      </c>
      <c r="I12228" t="s">
        <v>56</v>
      </c>
      <c r="J12228" t="s">
        <v>319</v>
      </c>
      <c r="K12228">
        <v>29951</v>
      </c>
      <c r="L12228">
        <v>1981</v>
      </c>
      <c r="M12228" t="s">
        <v>57</v>
      </c>
      <c r="N12228">
        <v>100</v>
      </c>
      <c r="O12228">
        <v>5.6748389597690601</v>
      </c>
      <c r="P12228">
        <v>2.7199499930137199</v>
      </c>
      <c r="Q12228">
        <v>175.127292656924</v>
      </c>
      <c r="R12228">
        <v>0.12530647172227599</v>
      </c>
      <c r="S12228">
        <v>15.3612303353404</v>
      </c>
      <c r="T12228">
        <v>30.272213935033498</v>
      </c>
      <c r="U12228">
        <v>45.758750742096097</v>
      </c>
      <c r="V12228">
        <v>96348.679461894993</v>
      </c>
      <c r="W12228">
        <v>8134.98861361524</v>
      </c>
      <c r="X12228">
        <v>1479.91017372581</v>
      </c>
      <c r="Y12228">
        <v>30.1943377488995</v>
      </c>
      <c r="Z12228">
        <v>0</v>
      </c>
      <c r="AA12228">
        <v>11485.177807489001</v>
      </c>
      <c r="AB12228">
        <v>232.51186492983399</v>
      </c>
      <c r="AC12228">
        <v>0</v>
      </c>
      <c r="AD12228">
        <v>288.68383046584398</v>
      </c>
      <c r="AE12228">
        <v>5547</v>
      </c>
      <c r="AF12228">
        <v>44974.152291666702</v>
      </c>
    </row>
    <row r="12229" spans="1:32" x14ac:dyDescent="0.25">
      <c r="A12229" t="s">
        <v>32</v>
      </c>
      <c r="B12229">
        <v>1</v>
      </c>
      <c r="C12229" t="s">
        <v>319</v>
      </c>
      <c r="D12229">
        <v>213</v>
      </c>
      <c r="E12229" t="s">
        <v>34</v>
      </c>
      <c r="F12229" t="s">
        <v>35</v>
      </c>
      <c r="G12229" t="s">
        <v>41</v>
      </c>
      <c r="H12229" t="s">
        <v>175</v>
      </c>
      <c r="I12229" t="s">
        <v>56</v>
      </c>
      <c r="J12229" t="s">
        <v>319</v>
      </c>
      <c r="K12229">
        <v>30316</v>
      </c>
      <c r="L12229">
        <v>1982</v>
      </c>
      <c r="M12229" t="s">
        <v>57</v>
      </c>
      <c r="N12229">
        <v>100</v>
      </c>
      <c r="O12229">
        <v>4.9054306459163097</v>
      </c>
      <c r="P12229">
        <v>2.5497515576025398</v>
      </c>
      <c r="Q12229">
        <v>147.593336763509</v>
      </c>
      <c r="R12229">
        <v>4.7766009121936799E-2</v>
      </c>
      <c r="S12229">
        <v>13.190622323131899</v>
      </c>
      <c r="T12229">
        <v>33.059933708099003</v>
      </c>
      <c r="U12229">
        <v>46.298322040352801</v>
      </c>
      <c r="V12229">
        <v>96103.736299707103</v>
      </c>
      <c r="W12229">
        <v>8113.8115183712498</v>
      </c>
      <c r="X12229">
        <v>1501.93985121625</v>
      </c>
      <c r="Y12229">
        <v>31.5140651869138</v>
      </c>
      <c r="Z12229">
        <v>0</v>
      </c>
      <c r="AA12229">
        <v>12504.8416297249</v>
      </c>
      <c r="AB12229">
        <v>256.00846896963498</v>
      </c>
      <c r="AC12229">
        <v>0</v>
      </c>
      <c r="AD12229">
        <v>306.799606924854</v>
      </c>
      <c r="AE12229">
        <v>5547</v>
      </c>
      <c r="AF12229">
        <v>44974.153391203698</v>
      </c>
    </row>
    <row r="12230" spans="1:32" x14ac:dyDescent="0.25">
      <c r="A12230" t="s">
        <v>32</v>
      </c>
      <c r="B12230">
        <v>1</v>
      </c>
      <c r="C12230" t="s">
        <v>319</v>
      </c>
      <c r="D12230">
        <v>213</v>
      </c>
      <c r="E12230" t="s">
        <v>34</v>
      </c>
      <c r="F12230" t="s">
        <v>35</v>
      </c>
      <c r="G12230" t="s">
        <v>41</v>
      </c>
      <c r="H12230" t="s">
        <v>175</v>
      </c>
      <c r="I12230" t="s">
        <v>56</v>
      </c>
      <c r="J12230" t="s">
        <v>319</v>
      </c>
      <c r="K12230">
        <v>30681</v>
      </c>
      <c r="L12230">
        <v>1983</v>
      </c>
      <c r="M12230" t="s">
        <v>57</v>
      </c>
      <c r="N12230">
        <v>100</v>
      </c>
      <c r="O12230">
        <v>5.2436595428395103</v>
      </c>
      <c r="P12230">
        <v>2.5566475037743301</v>
      </c>
      <c r="Q12230">
        <v>173.443567751578</v>
      </c>
      <c r="R12230">
        <v>0.21027532452255401</v>
      </c>
      <c r="S12230">
        <v>19.623364669138301</v>
      </c>
      <c r="T12230">
        <v>29.318574016268801</v>
      </c>
      <c r="U12230">
        <v>49.1522140099297</v>
      </c>
      <c r="V12230">
        <v>95953.327076784393</v>
      </c>
      <c r="W12230">
        <v>8104.9925798115901</v>
      </c>
      <c r="X12230">
        <v>1522.1841395306001</v>
      </c>
      <c r="Y12230">
        <v>31.3068153967758</v>
      </c>
      <c r="Z12230">
        <v>0</v>
      </c>
      <c r="AA12230">
        <v>12379.950107041999</v>
      </c>
      <c r="AB12230">
        <v>252.260807075</v>
      </c>
      <c r="AC12230">
        <v>0</v>
      </c>
      <c r="AD12230">
        <v>306.36515609375101</v>
      </c>
      <c r="AE12230">
        <v>5547</v>
      </c>
      <c r="AF12230">
        <v>44974.154502314799</v>
      </c>
    </row>
    <row r="12231" spans="1:32" x14ac:dyDescent="0.25">
      <c r="A12231" t="s">
        <v>32</v>
      </c>
      <c r="B12231">
        <v>1</v>
      </c>
      <c r="C12231" t="s">
        <v>319</v>
      </c>
      <c r="D12231">
        <v>213</v>
      </c>
      <c r="E12231" t="s">
        <v>34</v>
      </c>
      <c r="F12231" t="s">
        <v>35</v>
      </c>
      <c r="G12231" t="s">
        <v>41</v>
      </c>
      <c r="H12231" t="s">
        <v>175</v>
      </c>
      <c r="I12231" t="s">
        <v>56</v>
      </c>
      <c r="J12231" t="s">
        <v>319</v>
      </c>
      <c r="K12231">
        <v>31047</v>
      </c>
      <c r="L12231">
        <v>1984</v>
      </c>
      <c r="M12231" t="s">
        <v>57</v>
      </c>
      <c r="N12231">
        <v>100</v>
      </c>
      <c r="O12231">
        <v>5.4437820019799101</v>
      </c>
      <c r="P12231">
        <v>2.6526486845952699</v>
      </c>
      <c r="Q12231">
        <v>164.699479373629</v>
      </c>
      <c r="R12231">
        <v>3.9252321685727697E-2</v>
      </c>
      <c r="S12231">
        <v>13.7828944809627</v>
      </c>
      <c r="T12231">
        <v>42.321473796861298</v>
      </c>
      <c r="U12231">
        <v>56.143620599509802</v>
      </c>
      <c r="V12231">
        <v>95764.293976866495</v>
      </c>
      <c r="W12231">
        <v>8096.4898817603998</v>
      </c>
      <c r="X12231">
        <v>1549.85956587952</v>
      </c>
      <c r="Y12231">
        <v>31.423339670033801</v>
      </c>
      <c r="Z12231">
        <v>0</v>
      </c>
      <c r="AA12231">
        <v>13458.635507773601</v>
      </c>
      <c r="AB12231">
        <v>267.91728927655299</v>
      </c>
      <c r="AC12231">
        <v>0</v>
      </c>
      <c r="AD12231">
        <v>322.90158832699302</v>
      </c>
      <c r="AE12231">
        <v>5571</v>
      </c>
      <c r="AF12231">
        <v>44974.155624999999</v>
      </c>
    </row>
    <row r="12232" spans="1:32" x14ac:dyDescent="0.25">
      <c r="A12232" t="s">
        <v>32</v>
      </c>
      <c r="B12232">
        <v>1</v>
      </c>
      <c r="C12232" t="s">
        <v>319</v>
      </c>
      <c r="D12232">
        <v>213</v>
      </c>
      <c r="E12232" t="s">
        <v>34</v>
      </c>
      <c r="F12232" t="s">
        <v>35</v>
      </c>
      <c r="G12232" t="s">
        <v>41</v>
      </c>
      <c r="H12232" t="s">
        <v>175</v>
      </c>
      <c r="I12232" t="s">
        <v>56</v>
      </c>
      <c r="J12232" t="s">
        <v>319</v>
      </c>
      <c r="K12232">
        <v>31412</v>
      </c>
      <c r="L12232">
        <v>1985</v>
      </c>
      <c r="M12232" t="s">
        <v>57</v>
      </c>
      <c r="N12232">
        <v>100</v>
      </c>
      <c r="O12232">
        <v>5.1008894677117</v>
      </c>
      <c r="P12232">
        <v>2.5665809587922501</v>
      </c>
      <c r="Q12232">
        <v>151.909948744437</v>
      </c>
      <c r="R12232">
        <v>0.16116741518717601</v>
      </c>
      <c r="S12232">
        <v>17.520443135001599</v>
      </c>
      <c r="T12232">
        <v>32.546110088074997</v>
      </c>
      <c r="U12232">
        <v>50.227720638263698</v>
      </c>
      <c r="V12232">
        <v>95538.659201195405</v>
      </c>
      <c r="W12232">
        <v>8070.5856363373996</v>
      </c>
      <c r="X12232">
        <v>1512.29203130054</v>
      </c>
      <c r="Y12232">
        <v>30.4843094008633</v>
      </c>
      <c r="Z12232">
        <v>0</v>
      </c>
      <c r="AA12232">
        <v>13122.483255265</v>
      </c>
      <c r="AB12232">
        <v>260.32100092873401</v>
      </c>
      <c r="AC12232">
        <v>0</v>
      </c>
      <c r="AD12232">
        <v>313.37549515490798</v>
      </c>
      <c r="AE12232">
        <v>5547</v>
      </c>
      <c r="AF12232">
        <v>44974.1567476852</v>
      </c>
    </row>
    <row r="12233" spans="1:32" x14ac:dyDescent="0.25">
      <c r="A12233" t="s">
        <v>32</v>
      </c>
      <c r="B12233">
        <v>1</v>
      </c>
      <c r="C12233" t="s">
        <v>319</v>
      </c>
      <c r="D12233">
        <v>213</v>
      </c>
      <c r="E12233" t="s">
        <v>34</v>
      </c>
      <c r="F12233" t="s">
        <v>35</v>
      </c>
      <c r="G12233" t="s">
        <v>41</v>
      </c>
      <c r="H12233" t="s">
        <v>175</v>
      </c>
      <c r="I12233" t="s">
        <v>56</v>
      </c>
      <c r="J12233" t="s">
        <v>319</v>
      </c>
      <c r="K12233">
        <v>31777</v>
      </c>
      <c r="L12233">
        <v>1986</v>
      </c>
      <c r="M12233" t="s">
        <v>57</v>
      </c>
      <c r="N12233">
        <v>100</v>
      </c>
      <c r="O12233">
        <v>6.3815427597722696</v>
      </c>
      <c r="P12233">
        <v>2.8267098936271702</v>
      </c>
      <c r="Q12233">
        <v>190.458213368759</v>
      </c>
      <c r="R12233">
        <v>0.15752597639183499</v>
      </c>
      <c r="S12233">
        <v>15.640025078378899</v>
      </c>
      <c r="T12233">
        <v>41.078184939978897</v>
      </c>
      <c r="U12233">
        <v>56.875735994749597</v>
      </c>
      <c r="V12233">
        <v>95357.153628408196</v>
      </c>
      <c r="W12233">
        <v>8062.4546749403999</v>
      </c>
      <c r="X12233">
        <v>1508.8379670084</v>
      </c>
      <c r="Y12233">
        <v>30.914160100458101</v>
      </c>
      <c r="Z12233">
        <v>0</v>
      </c>
      <c r="AA12233">
        <v>12283.379491456501</v>
      </c>
      <c r="AB12233">
        <v>246.01414806918001</v>
      </c>
      <c r="AC12233">
        <v>0</v>
      </c>
      <c r="AD12233">
        <v>301.98572036464401</v>
      </c>
      <c r="AE12233">
        <v>5547</v>
      </c>
      <c r="AF12233">
        <v>44974.157858796301</v>
      </c>
    </row>
    <row r="12234" spans="1:32" x14ac:dyDescent="0.25">
      <c r="A12234" t="s">
        <v>32</v>
      </c>
      <c r="B12234">
        <v>1</v>
      </c>
      <c r="C12234" t="s">
        <v>319</v>
      </c>
      <c r="D12234">
        <v>213</v>
      </c>
      <c r="E12234" t="s">
        <v>34</v>
      </c>
      <c r="F12234" t="s">
        <v>35</v>
      </c>
      <c r="G12234" t="s">
        <v>41</v>
      </c>
      <c r="H12234" t="s">
        <v>175</v>
      </c>
      <c r="I12234" t="s">
        <v>56</v>
      </c>
      <c r="J12234" t="s">
        <v>319</v>
      </c>
      <c r="K12234">
        <v>32142</v>
      </c>
      <c r="L12234">
        <v>1987</v>
      </c>
      <c r="M12234" t="s">
        <v>57</v>
      </c>
      <c r="N12234">
        <v>100</v>
      </c>
      <c r="O12234">
        <v>5.1948179503672902</v>
      </c>
      <c r="P12234">
        <v>2.5491538715778401</v>
      </c>
      <c r="Q12234">
        <v>170.893500168423</v>
      </c>
      <c r="R12234">
        <v>0.15368864552585401</v>
      </c>
      <c r="S12234">
        <v>15.7570353134493</v>
      </c>
      <c r="T12234">
        <v>30.716170822279999</v>
      </c>
      <c r="U12234">
        <v>46.626894781255103</v>
      </c>
      <c r="V12234">
        <v>95179.6921408255</v>
      </c>
      <c r="W12234">
        <v>8037.7491984427797</v>
      </c>
      <c r="X12234">
        <v>1512.96041833049</v>
      </c>
      <c r="Y12234">
        <v>30.902125388435898</v>
      </c>
      <c r="Z12234">
        <v>0</v>
      </c>
      <c r="AA12234">
        <v>12884.8422686752</v>
      </c>
      <c r="AB12234">
        <v>260.07294238936498</v>
      </c>
      <c r="AC12234">
        <v>0</v>
      </c>
      <c r="AD12234">
        <v>313.24571631387801</v>
      </c>
      <c r="AE12234">
        <v>5547</v>
      </c>
      <c r="AF12234">
        <v>44974.1589930556</v>
      </c>
    </row>
    <row r="12235" spans="1:32" x14ac:dyDescent="0.25">
      <c r="A12235" t="s">
        <v>32</v>
      </c>
      <c r="B12235">
        <v>1</v>
      </c>
      <c r="C12235" t="s">
        <v>319</v>
      </c>
      <c r="D12235">
        <v>213</v>
      </c>
      <c r="E12235" t="s">
        <v>34</v>
      </c>
      <c r="F12235" t="s">
        <v>35</v>
      </c>
      <c r="G12235" t="s">
        <v>41</v>
      </c>
      <c r="H12235" t="s">
        <v>175</v>
      </c>
      <c r="I12235" t="s">
        <v>56</v>
      </c>
      <c r="J12235" t="s">
        <v>319</v>
      </c>
      <c r="K12235">
        <v>32508</v>
      </c>
      <c r="L12235">
        <v>1988</v>
      </c>
      <c r="M12235" t="s">
        <v>57</v>
      </c>
      <c r="N12235">
        <v>100</v>
      </c>
      <c r="O12235">
        <v>4.6307389648615001</v>
      </c>
      <c r="P12235">
        <v>2.5356537003513702</v>
      </c>
      <c r="Q12235">
        <v>136.04045681305701</v>
      </c>
      <c r="R12235">
        <v>0.10352071586318901</v>
      </c>
      <c r="S12235">
        <v>9.9746940333121792</v>
      </c>
      <c r="T12235">
        <v>43.8878493254836</v>
      </c>
      <c r="U12235">
        <v>53.966064074658902</v>
      </c>
      <c r="V12235">
        <v>94959.466797587898</v>
      </c>
      <c r="W12235">
        <v>8026.1755563165498</v>
      </c>
      <c r="X12235">
        <v>1504.1776192503401</v>
      </c>
      <c r="Y12235">
        <v>31.6397415780262</v>
      </c>
      <c r="Z12235">
        <v>0</v>
      </c>
      <c r="AA12235">
        <v>12509.358590108</v>
      </c>
      <c r="AB12235">
        <v>254.10511979854601</v>
      </c>
      <c r="AC12235">
        <v>0</v>
      </c>
      <c r="AD12235">
        <v>310.29546007458703</v>
      </c>
      <c r="AE12235">
        <v>5571</v>
      </c>
      <c r="AF12235">
        <v>44974.160115740699</v>
      </c>
    </row>
    <row r="12236" spans="1:32" x14ac:dyDescent="0.25">
      <c r="A12236" t="s">
        <v>32</v>
      </c>
      <c r="B12236">
        <v>1</v>
      </c>
      <c r="C12236" t="s">
        <v>319</v>
      </c>
      <c r="D12236">
        <v>213</v>
      </c>
      <c r="E12236" t="s">
        <v>34</v>
      </c>
      <c r="F12236" t="s">
        <v>35</v>
      </c>
      <c r="G12236" t="s">
        <v>41</v>
      </c>
      <c r="H12236" t="s">
        <v>175</v>
      </c>
      <c r="I12236" t="s">
        <v>56</v>
      </c>
      <c r="J12236" t="s">
        <v>319</v>
      </c>
      <c r="K12236">
        <v>32873</v>
      </c>
      <c r="L12236">
        <v>1989</v>
      </c>
      <c r="M12236" t="s">
        <v>57</v>
      </c>
      <c r="N12236">
        <v>100</v>
      </c>
      <c r="O12236">
        <v>5.4722022931319501</v>
      </c>
      <c r="P12236">
        <v>2.65458663213029</v>
      </c>
      <c r="Q12236">
        <v>172.33903504085501</v>
      </c>
      <c r="R12236">
        <v>0.147316169993089</v>
      </c>
      <c r="S12236">
        <v>16.330462615162901</v>
      </c>
      <c r="T12236">
        <v>30.361249036567401</v>
      </c>
      <c r="U12236">
        <v>46.839027821723398</v>
      </c>
      <c r="V12236">
        <v>94779.933104821903</v>
      </c>
      <c r="W12236">
        <v>8003.9942297365797</v>
      </c>
      <c r="X12236">
        <v>1512.0144009897499</v>
      </c>
      <c r="Y12236">
        <v>30.359524593038302</v>
      </c>
      <c r="Z12236">
        <v>0</v>
      </c>
      <c r="AA12236">
        <v>12350.156697094</v>
      </c>
      <c r="AB12236">
        <v>247.13105912399899</v>
      </c>
      <c r="AC12236">
        <v>0</v>
      </c>
      <c r="AD12236">
        <v>303.52763931231402</v>
      </c>
      <c r="AE12236">
        <v>5547</v>
      </c>
      <c r="AF12236">
        <v>44974.161238425899</v>
      </c>
    </row>
    <row r="12237" spans="1:32" x14ac:dyDescent="0.25">
      <c r="A12237" t="s">
        <v>32</v>
      </c>
      <c r="B12237">
        <v>1</v>
      </c>
      <c r="C12237" t="s">
        <v>319</v>
      </c>
      <c r="D12237">
        <v>213</v>
      </c>
      <c r="E12237" t="s">
        <v>34</v>
      </c>
      <c r="F12237" t="s">
        <v>35</v>
      </c>
      <c r="G12237" t="s">
        <v>41</v>
      </c>
      <c r="H12237" t="s">
        <v>175</v>
      </c>
      <c r="I12237" t="s">
        <v>56</v>
      </c>
      <c r="J12237" t="s">
        <v>319</v>
      </c>
      <c r="K12237">
        <v>33238</v>
      </c>
      <c r="L12237">
        <v>1990</v>
      </c>
      <c r="M12237" t="s">
        <v>57</v>
      </c>
      <c r="N12237">
        <v>100</v>
      </c>
      <c r="O12237">
        <v>5.5687918059324701</v>
      </c>
      <c r="P12237">
        <v>2.7125209498588099</v>
      </c>
      <c r="Q12237">
        <v>168.57790307676601</v>
      </c>
      <c r="R12237">
        <v>7.6668677112736797E-2</v>
      </c>
      <c r="S12237">
        <v>12.8192896058294</v>
      </c>
      <c r="T12237">
        <v>28.7252972974565</v>
      </c>
      <c r="U12237">
        <v>41.621255580398604</v>
      </c>
      <c r="V12237">
        <v>94559.957148978094</v>
      </c>
      <c r="W12237">
        <v>7979.7043816096202</v>
      </c>
      <c r="X12237">
        <v>1491.9758059711601</v>
      </c>
      <c r="Y12237">
        <v>30.6853689410529</v>
      </c>
      <c r="Z12237">
        <v>0</v>
      </c>
      <c r="AA12237">
        <v>11660.0430743042</v>
      </c>
      <c r="AB12237">
        <v>237.35010117387</v>
      </c>
      <c r="AC12237">
        <v>0</v>
      </c>
      <c r="AD12237">
        <v>292.47000669654801</v>
      </c>
      <c r="AE12237">
        <v>5547</v>
      </c>
      <c r="AF12237">
        <v>44974.162349537</v>
      </c>
    </row>
    <row r="12238" spans="1:32" x14ac:dyDescent="0.25">
      <c r="A12238" t="s">
        <v>32</v>
      </c>
      <c r="B12238">
        <v>1</v>
      </c>
      <c r="C12238" t="s">
        <v>319</v>
      </c>
      <c r="D12238">
        <v>213</v>
      </c>
      <c r="E12238" t="s">
        <v>34</v>
      </c>
      <c r="F12238" t="s">
        <v>35</v>
      </c>
      <c r="G12238" t="s">
        <v>41</v>
      </c>
      <c r="H12238" t="s">
        <v>175</v>
      </c>
      <c r="I12238" t="s">
        <v>56</v>
      </c>
      <c r="J12238" t="s">
        <v>319</v>
      </c>
      <c r="K12238">
        <v>33603</v>
      </c>
      <c r="L12238">
        <v>1991</v>
      </c>
      <c r="M12238" t="s">
        <v>57</v>
      </c>
      <c r="N12238">
        <v>100</v>
      </c>
      <c r="O12238">
        <v>5.1900648633611102</v>
      </c>
      <c r="P12238">
        <v>2.5357946389526398</v>
      </c>
      <c r="Q12238">
        <v>169.24005938754399</v>
      </c>
      <c r="R12238">
        <v>0.29471003641439403</v>
      </c>
      <c r="S12238">
        <v>18.5586002354705</v>
      </c>
      <c r="T12238">
        <v>37.208987154418303</v>
      </c>
      <c r="U12238">
        <v>56.062297426303097</v>
      </c>
      <c r="V12238">
        <v>94411.812628012907</v>
      </c>
      <c r="W12238">
        <v>7982.4737595818397</v>
      </c>
      <c r="X12238">
        <v>1498.24202956152</v>
      </c>
      <c r="Y12238">
        <v>30.234697619514201</v>
      </c>
      <c r="Z12238">
        <v>0</v>
      </c>
      <c r="AA12238">
        <v>12498.233115196699</v>
      </c>
      <c r="AB12238">
        <v>249.64909479630899</v>
      </c>
      <c r="AC12238">
        <v>0</v>
      </c>
      <c r="AD12238">
        <v>301.353119234198</v>
      </c>
      <c r="AE12238">
        <v>5547</v>
      </c>
      <c r="AF12238">
        <v>44974.163472222201</v>
      </c>
    </row>
    <row r="12239" spans="1:32" x14ac:dyDescent="0.25">
      <c r="A12239" t="s">
        <v>32</v>
      </c>
      <c r="B12239">
        <v>1</v>
      </c>
      <c r="C12239" t="s">
        <v>319</v>
      </c>
      <c r="D12239">
        <v>213</v>
      </c>
      <c r="E12239" t="s">
        <v>34</v>
      </c>
      <c r="F12239" t="s">
        <v>35</v>
      </c>
      <c r="G12239" t="s">
        <v>41</v>
      </c>
      <c r="H12239" t="s">
        <v>175</v>
      </c>
      <c r="I12239" t="s">
        <v>56</v>
      </c>
      <c r="J12239" t="s">
        <v>319</v>
      </c>
      <c r="K12239">
        <v>33969</v>
      </c>
      <c r="L12239">
        <v>1992</v>
      </c>
      <c r="M12239" t="s">
        <v>57</v>
      </c>
      <c r="N12239">
        <v>100</v>
      </c>
      <c r="O12239">
        <v>5.3540739731677904</v>
      </c>
      <c r="P12239">
        <v>2.5770932939107101</v>
      </c>
      <c r="Q12239">
        <v>179.46682949218899</v>
      </c>
      <c r="R12239">
        <v>0.12548137289174899</v>
      </c>
      <c r="S12239">
        <v>19.998393436462901</v>
      </c>
      <c r="T12239">
        <v>27.696128673975402</v>
      </c>
      <c r="U12239">
        <v>47.820003483329998</v>
      </c>
      <c r="V12239">
        <v>94274.947461834701</v>
      </c>
      <c r="W12239">
        <v>7963.8938877370801</v>
      </c>
      <c r="X12239">
        <v>1503.1618123639901</v>
      </c>
      <c r="Y12239">
        <v>31.342044214148402</v>
      </c>
      <c r="Z12239">
        <v>0</v>
      </c>
      <c r="AA12239">
        <v>12195.215942745999</v>
      </c>
      <c r="AB12239">
        <v>249.413221245183</v>
      </c>
      <c r="AC12239">
        <v>0</v>
      </c>
      <c r="AD12239">
        <v>299.45351478505302</v>
      </c>
      <c r="AE12239">
        <v>5571</v>
      </c>
      <c r="AF12239">
        <v>44974.164594907401</v>
      </c>
    </row>
    <row r="12240" spans="1:32" x14ac:dyDescent="0.25">
      <c r="A12240" t="s">
        <v>32</v>
      </c>
      <c r="B12240">
        <v>1</v>
      </c>
      <c r="C12240" t="s">
        <v>319</v>
      </c>
      <c r="D12240">
        <v>213</v>
      </c>
      <c r="E12240" t="s">
        <v>34</v>
      </c>
      <c r="F12240" t="s">
        <v>35</v>
      </c>
      <c r="G12240" t="s">
        <v>41</v>
      </c>
      <c r="H12240" t="s">
        <v>175</v>
      </c>
      <c r="I12240" t="s">
        <v>56</v>
      </c>
      <c r="J12240" t="s">
        <v>319</v>
      </c>
      <c r="K12240">
        <v>34334</v>
      </c>
      <c r="L12240">
        <v>1993</v>
      </c>
      <c r="M12240" t="s">
        <v>57</v>
      </c>
      <c r="N12240">
        <v>100</v>
      </c>
      <c r="O12240">
        <v>5.2368494585296901</v>
      </c>
      <c r="P12240">
        <v>2.5367726477727102</v>
      </c>
      <c r="Q12240">
        <v>177.82380036731701</v>
      </c>
      <c r="R12240">
        <v>0.144178012499321</v>
      </c>
      <c r="S12240">
        <v>21.718460983701899</v>
      </c>
      <c r="T12240">
        <v>26.595281837838201</v>
      </c>
      <c r="U12240">
        <v>48.457920834039498</v>
      </c>
      <c r="V12240">
        <v>94142.508828974605</v>
      </c>
      <c r="W12240">
        <v>7954.1388606851597</v>
      </c>
      <c r="X12240">
        <v>1485.66998298161</v>
      </c>
      <c r="Y12240">
        <v>30.045027608487501</v>
      </c>
      <c r="Z12240">
        <v>0</v>
      </c>
      <c r="AA12240">
        <v>12056.441202308501</v>
      </c>
      <c r="AB12240">
        <v>241.09439536720001</v>
      </c>
      <c r="AC12240">
        <v>0</v>
      </c>
      <c r="AD12240">
        <v>288.06601564302099</v>
      </c>
      <c r="AE12240">
        <v>5547</v>
      </c>
      <c r="AF12240">
        <v>44974.165706018503</v>
      </c>
    </row>
    <row r="12241" spans="1:32" x14ac:dyDescent="0.25">
      <c r="A12241" t="s">
        <v>32</v>
      </c>
      <c r="B12241">
        <v>1</v>
      </c>
      <c r="C12241" t="s">
        <v>319</v>
      </c>
      <c r="D12241">
        <v>213</v>
      </c>
      <c r="E12241" t="s">
        <v>34</v>
      </c>
      <c r="F12241" t="s">
        <v>35</v>
      </c>
      <c r="G12241" t="s">
        <v>41</v>
      </c>
      <c r="H12241" t="s">
        <v>175</v>
      </c>
      <c r="I12241" t="s">
        <v>56</v>
      </c>
      <c r="J12241" t="s">
        <v>319</v>
      </c>
      <c r="K12241">
        <v>34699</v>
      </c>
      <c r="L12241">
        <v>1994</v>
      </c>
      <c r="M12241" t="s">
        <v>57</v>
      </c>
      <c r="N12241">
        <v>100</v>
      </c>
      <c r="O12241">
        <v>5.2276282925168998</v>
      </c>
      <c r="P12241">
        <v>2.61404086424128</v>
      </c>
      <c r="Q12241">
        <v>158.17826854028201</v>
      </c>
      <c r="R12241">
        <v>0.150058774349241</v>
      </c>
      <c r="S12241">
        <v>14.5302615567093</v>
      </c>
      <c r="T12241">
        <v>38.765914471568799</v>
      </c>
      <c r="U12241">
        <v>53.446234802627302</v>
      </c>
      <c r="V12241">
        <v>93943.7125466586</v>
      </c>
      <c r="W12241">
        <v>7941.8124426245304</v>
      </c>
      <c r="X12241">
        <v>1513.6816869230299</v>
      </c>
      <c r="Y12241">
        <v>31.3147845442627</v>
      </c>
      <c r="Z12241">
        <v>0</v>
      </c>
      <c r="AA12241">
        <v>12255.331655547499</v>
      </c>
      <c r="AB12241">
        <v>248.11610015511599</v>
      </c>
      <c r="AC12241">
        <v>0</v>
      </c>
      <c r="AD12241">
        <v>304.78514868705798</v>
      </c>
      <c r="AE12241">
        <v>5547</v>
      </c>
      <c r="AF12241">
        <v>44974.166828703703</v>
      </c>
    </row>
    <row r="12242" spans="1:32" x14ac:dyDescent="0.25">
      <c r="A12242" t="s">
        <v>32</v>
      </c>
      <c r="B12242">
        <v>1</v>
      </c>
      <c r="C12242" t="s">
        <v>319</v>
      </c>
      <c r="D12242">
        <v>213</v>
      </c>
      <c r="E12242" t="s">
        <v>34</v>
      </c>
      <c r="F12242" t="s">
        <v>35</v>
      </c>
      <c r="G12242" t="s">
        <v>41</v>
      </c>
      <c r="H12242" t="s">
        <v>175</v>
      </c>
      <c r="I12242" t="s">
        <v>56</v>
      </c>
      <c r="J12242" t="s">
        <v>319</v>
      </c>
      <c r="K12242">
        <v>35064</v>
      </c>
      <c r="L12242">
        <v>1995</v>
      </c>
      <c r="M12242" t="s">
        <v>57</v>
      </c>
      <c r="N12242">
        <v>100</v>
      </c>
      <c r="O12242">
        <v>5.0283295905358703</v>
      </c>
      <c r="P12242">
        <v>2.5459340930583898</v>
      </c>
      <c r="Q12242">
        <v>160.24256469175</v>
      </c>
      <c r="R12242">
        <v>0.126749713218477</v>
      </c>
      <c r="S12242">
        <v>13.340364131843099</v>
      </c>
      <c r="T12242">
        <v>37.827088223554803</v>
      </c>
      <c r="U12242">
        <v>51.2942020686164</v>
      </c>
      <c r="V12242">
        <v>93783.544122118299</v>
      </c>
      <c r="W12242">
        <v>7926.2735675122904</v>
      </c>
      <c r="X12242">
        <v>1514.1349623118999</v>
      </c>
      <c r="Y12242">
        <v>31.1489435483318</v>
      </c>
      <c r="Z12242">
        <v>0</v>
      </c>
      <c r="AA12242">
        <v>12379.074543172501</v>
      </c>
      <c r="AB12242">
        <v>250.33878882551599</v>
      </c>
      <c r="AC12242">
        <v>0</v>
      </c>
      <c r="AD12242">
        <v>307.05221380074499</v>
      </c>
      <c r="AE12242">
        <v>5547</v>
      </c>
      <c r="AF12242">
        <v>44974.167951388903</v>
      </c>
    </row>
    <row r="12243" spans="1:32" x14ac:dyDescent="0.25">
      <c r="A12243" t="s">
        <v>32</v>
      </c>
      <c r="B12243">
        <v>1</v>
      </c>
      <c r="C12243" t="s">
        <v>319</v>
      </c>
      <c r="D12243">
        <v>213</v>
      </c>
      <c r="E12243" t="s">
        <v>34</v>
      </c>
      <c r="F12243" t="s">
        <v>35</v>
      </c>
      <c r="G12243" t="s">
        <v>41</v>
      </c>
      <c r="H12243" t="s">
        <v>175</v>
      </c>
      <c r="I12243" t="s">
        <v>56</v>
      </c>
      <c r="J12243" t="s">
        <v>319</v>
      </c>
      <c r="K12243">
        <v>35430</v>
      </c>
      <c r="L12243">
        <v>1996</v>
      </c>
      <c r="M12243" t="s">
        <v>57</v>
      </c>
      <c r="N12243">
        <v>100</v>
      </c>
      <c r="O12243">
        <v>5.0091908878842899</v>
      </c>
      <c r="P12243">
        <v>2.54069725255725</v>
      </c>
      <c r="Q12243">
        <v>159.10526584762701</v>
      </c>
      <c r="R12243">
        <v>0.243889402363381</v>
      </c>
      <c r="S12243">
        <v>16.532312517624199</v>
      </c>
      <c r="T12243">
        <v>34.958017558995898</v>
      </c>
      <c r="U12243">
        <v>51.734219478983398</v>
      </c>
      <c r="V12243">
        <v>93604.024470451797</v>
      </c>
      <c r="W12243">
        <v>7911.2570167489303</v>
      </c>
      <c r="X12243">
        <v>1505.08030336769</v>
      </c>
      <c r="Y12243">
        <v>30.1812017958535</v>
      </c>
      <c r="Z12243">
        <v>0</v>
      </c>
      <c r="AA12243">
        <v>12945.5888804637</v>
      </c>
      <c r="AB12243">
        <v>253.38960266370501</v>
      </c>
      <c r="AC12243">
        <v>0</v>
      </c>
      <c r="AD12243">
        <v>302.911247064056</v>
      </c>
      <c r="AE12243">
        <v>5571</v>
      </c>
      <c r="AF12243">
        <v>44974.169074074103</v>
      </c>
    </row>
    <row r="12244" spans="1:32" x14ac:dyDescent="0.25">
      <c r="A12244" t="s">
        <v>32</v>
      </c>
      <c r="B12244">
        <v>1</v>
      </c>
      <c r="C12244" t="s">
        <v>319</v>
      </c>
      <c r="D12244">
        <v>213</v>
      </c>
      <c r="E12244" t="s">
        <v>34</v>
      </c>
      <c r="F12244" t="s">
        <v>35</v>
      </c>
      <c r="G12244" t="s">
        <v>41</v>
      </c>
      <c r="H12244" t="s">
        <v>175</v>
      </c>
      <c r="I12244" t="s">
        <v>56</v>
      </c>
      <c r="J12244" t="s">
        <v>319</v>
      </c>
      <c r="K12244">
        <v>35795</v>
      </c>
      <c r="L12244">
        <v>1997</v>
      </c>
      <c r="M12244" t="s">
        <v>57</v>
      </c>
      <c r="N12244">
        <v>100</v>
      </c>
      <c r="O12244">
        <v>5.2872431832496796</v>
      </c>
      <c r="P12244">
        <v>2.6285180630560299</v>
      </c>
      <c r="Q12244">
        <v>166.729348434797</v>
      </c>
      <c r="R12244">
        <v>6.5920040356506504E-2</v>
      </c>
      <c r="S12244">
        <v>12.856231848232801</v>
      </c>
      <c r="T12244">
        <v>35.299126545198497</v>
      </c>
      <c r="U12244">
        <v>48.221278433787802</v>
      </c>
      <c r="V12244">
        <v>93442.823695110899</v>
      </c>
      <c r="W12244">
        <v>7894.3124646118104</v>
      </c>
      <c r="X12244">
        <v>1513.3060423997499</v>
      </c>
      <c r="Y12244">
        <v>31.280288657863199</v>
      </c>
      <c r="Z12244">
        <v>0</v>
      </c>
      <c r="AA12244">
        <v>12455.3283829547</v>
      </c>
      <c r="AB12244">
        <v>250.60316076101799</v>
      </c>
      <c r="AC12244">
        <v>0</v>
      </c>
      <c r="AD12244">
        <v>305.27737977720398</v>
      </c>
      <c r="AE12244">
        <v>5547</v>
      </c>
      <c r="AF12244">
        <v>44974.1702083333</v>
      </c>
    </row>
    <row r="12245" spans="1:32" x14ac:dyDescent="0.25">
      <c r="A12245" t="s">
        <v>32</v>
      </c>
      <c r="B12245">
        <v>1</v>
      </c>
      <c r="C12245" t="s">
        <v>319</v>
      </c>
      <c r="D12245">
        <v>213</v>
      </c>
      <c r="E12245" t="s">
        <v>34</v>
      </c>
      <c r="F12245" t="s">
        <v>35</v>
      </c>
      <c r="G12245" t="s">
        <v>41</v>
      </c>
      <c r="H12245" t="s">
        <v>175</v>
      </c>
      <c r="I12245" t="s">
        <v>56</v>
      </c>
      <c r="J12245" t="s">
        <v>319</v>
      </c>
      <c r="K12245">
        <v>36160</v>
      </c>
      <c r="L12245">
        <v>1998</v>
      </c>
      <c r="M12245" t="s">
        <v>57</v>
      </c>
      <c r="N12245">
        <v>100</v>
      </c>
      <c r="O12245">
        <v>4.8113794270444696</v>
      </c>
      <c r="P12245">
        <v>2.5807261719735402</v>
      </c>
      <c r="Q12245">
        <v>145.49811457495699</v>
      </c>
      <c r="R12245">
        <v>0.12328158406447801</v>
      </c>
      <c r="S12245">
        <v>15.1980465480658</v>
      </c>
      <c r="T12245">
        <v>35.812637866255898</v>
      </c>
      <c r="U12245">
        <v>51.133965998386103</v>
      </c>
      <c r="V12245">
        <v>93232.951159865901</v>
      </c>
      <c r="W12245">
        <v>7878.47951061812</v>
      </c>
      <c r="X12245">
        <v>1445.6689693087001</v>
      </c>
      <c r="Y12245">
        <v>29.589616188678001</v>
      </c>
      <c r="Z12245">
        <v>0</v>
      </c>
      <c r="AA12245">
        <v>10645.953195947401</v>
      </c>
      <c r="AB12245">
        <v>217.69912719218601</v>
      </c>
      <c r="AC12245">
        <v>0</v>
      </c>
      <c r="AD12245">
        <v>271.20722504461401</v>
      </c>
      <c r="AE12245">
        <v>5547</v>
      </c>
      <c r="AF12245">
        <v>44974.171342592599</v>
      </c>
    </row>
    <row r="12246" spans="1:32" x14ac:dyDescent="0.25">
      <c r="A12246" t="s">
        <v>32</v>
      </c>
      <c r="B12246">
        <v>1</v>
      </c>
      <c r="C12246" t="s">
        <v>319</v>
      </c>
      <c r="D12246">
        <v>213</v>
      </c>
      <c r="E12246" t="s">
        <v>34</v>
      </c>
      <c r="F12246" t="s">
        <v>35</v>
      </c>
      <c r="G12246" t="s">
        <v>41</v>
      </c>
      <c r="H12246" t="s">
        <v>175</v>
      </c>
      <c r="I12246" t="s">
        <v>56</v>
      </c>
      <c r="J12246" t="s">
        <v>319</v>
      </c>
      <c r="K12246">
        <v>36525</v>
      </c>
      <c r="L12246">
        <v>1999</v>
      </c>
      <c r="M12246" t="s">
        <v>57</v>
      </c>
      <c r="N12246">
        <v>100</v>
      </c>
      <c r="O12246">
        <v>5.2440731230445001</v>
      </c>
      <c r="P12246">
        <v>2.5989643822000699</v>
      </c>
      <c r="Q12246">
        <v>170.26948696084401</v>
      </c>
      <c r="R12246">
        <v>6.6002282691672104E-2</v>
      </c>
      <c r="S12246">
        <v>19.2199494213503</v>
      </c>
      <c r="T12246">
        <v>37.173407764400601</v>
      </c>
      <c r="U12246">
        <v>56.459359468442599</v>
      </c>
      <c r="V12246">
        <v>93065.8652221339</v>
      </c>
      <c r="W12246">
        <v>7869.8503348696704</v>
      </c>
      <c r="X12246">
        <v>1508.18519954507</v>
      </c>
      <c r="Y12246">
        <v>30.771185527583</v>
      </c>
      <c r="Z12246">
        <v>0</v>
      </c>
      <c r="AA12246">
        <v>12431.159049624401</v>
      </c>
      <c r="AB12246">
        <v>248.29826681170701</v>
      </c>
      <c r="AC12246">
        <v>0</v>
      </c>
      <c r="AD12246">
        <v>302.95655956847298</v>
      </c>
      <c r="AE12246">
        <v>5547</v>
      </c>
      <c r="AF12246">
        <v>44974.172465277799</v>
      </c>
    </row>
    <row r="12247" spans="1:32" x14ac:dyDescent="0.25">
      <c r="A12247" t="s">
        <v>32</v>
      </c>
      <c r="B12247">
        <v>1</v>
      </c>
      <c r="C12247" t="s">
        <v>319</v>
      </c>
      <c r="D12247">
        <v>213</v>
      </c>
      <c r="E12247" t="s">
        <v>34</v>
      </c>
      <c r="F12247" t="s">
        <v>35</v>
      </c>
      <c r="G12247" t="s">
        <v>41</v>
      </c>
      <c r="H12247" t="s">
        <v>175</v>
      </c>
      <c r="I12247" t="s">
        <v>56</v>
      </c>
      <c r="J12247" t="s">
        <v>319</v>
      </c>
      <c r="K12247">
        <v>36891</v>
      </c>
      <c r="L12247">
        <v>2000</v>
      </c>
      <c r="M12247" t="s">
        <v>57</v>
      </c>
      <c r="N12247">
        <v>100</v>
      </c>
      <c r="O12247">
        <v>5.7048031522477496</v>
      </c>
      <c r="P12247">
        <v>2.7144990332197598</v>
      </c>
      <c r="Q12247">
        <v>173.89765140828399</v>
      </c>
      <c r="R12247">
        <v>0.14887628188265101</v>
      </c>
      <c r="S12247">
        <v>14.1733561968408</v>
      </c>
      <c r="T12247">
        <v>44.455686704609398</v>
      </c>
      <c r="U12247">
        <v>58.777919183332799</v>
      </c>
      <c r="V12247">
        <v>92920.2011263358</v>
      </c>
      <c r="W12247">
        <v>7860.8038250732598</v>
      </c>
      <c r="X12247">
        <v>1528.2054670591399</v>
      </c>
      <c r="Y12247">
        <v>31.101732631241099</v>
      </c>
      <c r="Z12247">
        <v>0</v>
      </c>
      <c r="AA12247">
        <v>12567.031591028501</v>
      </c>
      <c r="AB12247">
        <v>253.85730436520501</v>
      </c>
      <c r="AC12247">
        <v>0</v>
      </c>
      <c r="AD12247">
        <v>313.13213310917399</v>
      </c>
      <c r="AE12247">
        <v>5571</v>
      </c>
      <c r="AF12247">
        <v>44974.173587963</v>
      </c>
    </row>
    <row r="12248" spans="1:32" x14ac:dyDescent="0.25">
      <c r="A12248" t="s">
        <v>32</v>
      </c>
      <c r="B12248">
        <v>1</v>
      </c>
      <c r="C12248" t="s">
        <v>319</v>
      </c>
      <c r="D12248">
        <v>213</v>
      </c>
      <c r="E12248" t="s">
        <v>34</v>
      </c>
      <c r="F12248" t="s">
        <v>35</v>
      </c>
      <c r="G12248" t="s">
        <v>41</v>
      </c>
      <c r="H12248" t="s">
        <v>175</v>
      </c>
      <c r="I12248" t="s">
        <v>56</v>
      </c>
      <c r="J12248" t="s">
        <v>319</v>
      </c>
      <c r="K12248">
        <v>37256</v>
      </c>
      <c r="L12248">
        <v>2001</v>
      </c>
      <c r="M12248" t="s">
        <v>57</v>
      </c>
      <c r="N12248">
        <v>100</v>
      </c>
      <c r="O12248">
        <v>4.9255699510653699</v>
      </c>
      <c r="P12248">
        <v>2.57640791438086</v>
      </c>
      <c r="Q12248">
        <v>158.84548023269301</v>
      </c>
      <c r="R12248">
        <v>9.4255324766669799E-2</v>
      </c>
      <c r="S12248">
        <v>15.1789101196118</v>
      </c>
      <c r="T12248">
        <v>31.932270019093099</v>
      </c>
      <c r="U12248">
        <v>47.205435463471503</v>
      </c>
      <c r="V12248">
        <v>92757.907368551401</v>
      </c>
      <c r="W12248">
        <v>7835.63125921557</v>
      </c>
      <c r="X12248">
        <v>1508.75155463071</v>
      </c>
      <c r="Y12248">
        <v>31.679404713884001</v>
      </c>
      <c r="Z12248">
        <v>0</v>
      </c>
      <c r="AA12248">
        <v>12803.473468706199</v>
      </c>
      <c r="AB12248">
        <v>256.94629260100601</v>
      </c>
      <c r="AC12248">
        <v>0</v>
      </c>
      <c r="AD12248">
        <v>311.81864791800302</v>
      </c>
      <c r="AE12248">
        <v>5547</v>
      </c>
      <c r="AF12248">
        <v>44974.174722222197</v>
      </c>
    </row>
    <row r="12249" spans="1:32" x14ac:dyDescent="0.25">
      <c r="A12249" t="s">
        <v>32</v>
      </c>
      <c r="B12249">
        <v>1</v>
      </c>
      <c r="C12249" t="s">
        <v>319</v>
      </c>
      <c r="D12249">
        <v>213</v>
      </c>
      <c r="E12249" t="s">
        <v>34</v>
      </c>
      <c r="F12249" t="s">
        <v>35</v>
      </c>
      <c r="G12249" t="s">
        <v>41</v>
      </c>
      <c r="H12249" t="s">
        <v>175</v>
      </c>
      <c r="I12249" t="s">
        <v>56</v>
      </c>
      <c r="J12249" t="s">
        <v>319</v>
      </c>
      <c r="K12249">
        <v>37621</v>
      </c>
      <c r="L12249">
        <v>2002</v>
      </c>
      <c r="M12249" t="s">
        <v>57</v>
      </c>
      <c r="N12249">
        <v>100</v>
      </c>
      <c r="O12249">
        <v>5.3353913412551002</v>
      </c>
      <c r="P12249">
        <v>2.5784890960201499</v>
      </c>
      <c r="Q12249">
        <v>173.68418157107899</v>
      </c>
      <c r="R12249">
        <v>0.14737315396049999</v>
      </c>
      <c r="S12249">
        <v>15.258857496041101</v>
      </c>
      <c r="T12249">
        <v>39.484738279891403</v>
      </c>
      <c r="U12249">
        <v>54.890968929892999</v>
      </c>
      <c r="V12249">
        <v>92612.486322940502</v>
      </c>
      <c r="W12249">
        <v>7831.4625096967802</v>
      </c>
      <c r="X12249">
        <v>1516.27193926272</v>
      </c>
      <c r="Y12249">
        <v>31.026003305021</v>
      </c>
      <c r="Z12249">
        <v>0</v>
      </c>
      <c r="AA12249">
        <v>12968.1781281479</v>
      </c>
      <c r="AB12249">
        <v>258.86328712895101</v>
      </c>
      <c r="AC12249">
        <v>0</v>
      </c>
      <c r="AD12249">
        <v>313.52403860125099</v>
      </c>
      <c r="AE12249">
        <v>5547</v>
      </c>
      <c r="AF12249">
        <v>44974.175856481503</v>
      </c>
    </row>
    <row r="12250" spans="1:32" x14ac:dyDescent="0.25">
      <c r="A12250" t="s">
        <v>32</v>
      </c>
      <c r="B12250">
        <v>1</v>
      </c>
      <c r="C12250" t="s">
        <v>319</v>
      </c>
      <c r="D12250">
        <v>213</v>
      </c>
      <c r="E12250" t="s">
        <v>34</v>
      </c>
      <c r="F12250" t="s">
        <v>35</v>
      </c>
      <c r="G12250" t="s">
        <v>41</v>
      </c>
      <c r="H12250" t="s">
        <v>175</v>
      </c>
      <c r="I12250" t="s">
        <v>56</v>
      </c>
      <c r="J12250" t="s">
        <v>319</v>
      </c>
      <c r="K12250">
        <v>37986</v>
      </c>
      <c r="L12250">
        <v>2003</v>
      </c>
      <c r="M12250" t="s">
        <v>57</v>
      </c>
      <c r="N12250">
        <v>100</v>
      </c>
      <c r="O12250">
        <v>4.3522368909158802</v>
      </c>
      <c r="P12250">
        <v>2.3847136291773601</v>
      </c>
      <c r="Q12250">
        <v>135.99708576433599</v>
      </c>
      <c r="R12250">
        <v>0.16742692730280301</v>
      </c>
      <c r="S12250">
        <v>13.5118662134243</v>
      </c>
      <c r="T12250">
        <v>43.7524911711931</v>
      </c>
      <c r="U12250">
        <v>57.431784311920303</v>
      </c>
      <c r="V12250">
        <v>92444.368305367694</v>
      </c>
      <c r="W12250">
        <v>7819.5668716083101</v>
      </c>
      <c r="X12250">
        <v>1547.63670219338</v>
      </c>
      <c r="Y12250">
        <v>31.633211119931801</v>
      </c>
      <c r="Z12250">
        <v>0</v>
      </c>
      <c r="AA12250">
        <v>13321.9488428607</v>
      </c>
      <c r="AB12250">
        <v>264.89750641632799</v>
      </c>
      <c r="AC12250">
        <v>0</v>
      </c>
      <c r="AD12250">
        <v>318.78606786128199</v>
      </c>
      <c r="AE12250">
        <v>5547</v>
      </c>
      <c r="AF12250">
        <v>44974.1769907407</v>
      </c>
    </row>
    <row r="12251" spans="1:32" x14ac:dyDescent="0.25">
      <c r="A12251" t="s">
        <v>32</v>
      </c>
      <c r="B12251">
        <v>1</v>
      </c>
      <c r="C12251" t="s">
        <v>319</v>
      </c>
      <c r="D12251">
        <v>213</v>
      </c>
      <c r="E12251" t="s">
        <v>34</v>
      </c>
      <c r="F12251" t="s">
        <v>35</v>
      </c>
      <c r="G12251" t="s">
        <v>41</v>
      </c>
      <c r="H12251" t="s">
        <v>175</v>
      </c>
      <c r="I12251" t="s">
        <v>56</v>
      </c>
      <c r="J12251" t="s">
        <v>319</v>
      </c>
      <c r="K12251">
        <v>38352</v>
      </c>
      <c r="L12251">
        <v>2004</v>
      </c>
      <c r="M12251" t="s">
        <v>57</v>
      </c>
      <c r="N12251">
        <v>100</v>
      </c>
      <c r="O12251">
        <v>5.25647640677286</v>
      </c>
      <c r="P12251">
        <v>2.5518284645125702</v>
      </c>
      <c r="Q12251">
        <v>177.45209460880301</v>
      </c>
      <c r="R12251">
        <v>0.22197747180819499</v>
      </c>
      <c r="S12251">
        <v>22.172665710981001</v>
      </c>
      <c r="T12251">
        <v>23.311967064704501</v>
      </c>
      <c r="U12251">
        <v>45.7066102474937</v>
      </c>
      <c r="V12251">
        <v>92303.031233853602</v>
      </c>
      <c r="W12251">
        <v>7796.0595128410796</v>
      </c>
      <c r="X12251">
        <v>1469.7211631580799</v>
      </c>
      <c r="Y12251">
        <v>30.385666876357799</v>
      </c>
      <c r="Z12251">
        <v>0</v>
      </c>
      <c r="AA12251">
        <v>12180.594997933</v>
      </c>
      <c r="AB12251">
        <v>244.66145228310501</v>
      </c>
      <c r="AC12251">
        <v>0</v>
      </c>
      <c r="AD12251">
        <v>292.32258851800401</v>
      </c>
      <c r="AE12251">
        <v>5571</v>
      </c>
      <c r="AF12251">
        <v>44974.178136574097</v>
      </c>
    </row>
    <row r="12252" spans="1:32" x14ac:dyDescent="0.25">
      <c r="A12252" t="s">
        <v>32</v>
      </c>
      <c r="B12252">
        <v>1</v>
      </c>
      <c r="C12252" t="s">
        <v>319</v>
      </c>
      <c r="D12252">
        <v>213</v>
      </c>
      <c r="E12252" t="s">
        <v>34</v>
      </c>
      <c r="F12252" t="s">
        <v>35</v>
      </c>
      <c r="G12252" t="s">
        <v>41</v>
      </c>
      <c r="H12252" t="s">
        <v>175</v>
      </c>
      <c r="I12252" t="s">
        <v>56</v>
      </c>
      <c r="J12252" t="s">
        <v>319</v>
      </c>
      <c r="K12252">
        <v>38717</v>
      </c>
      <c r="L12252">
        <v>2005</v>
      </c>
      <c r="M12252" t="s">
        <v>57</v>
      </c>
      <c r="N12252">
        <v>100</v>
      </c>
      <c r="O12252">
        <v>4.4361861501158097</v>
      </c>
      <c r="P12252">
        <v>2.4197310529601799</v>
      </c>
      <c r="Q12252">
        <v>145.91693471577301</v>
      </c>
      <c r="R12252">
        <v>8.9525260726845302E-2</v>
      </c>
      <c r="S12252">
        <v>14.3421470586407</v>
      </c>
      <c r="T12252">
        <v>29.310552604264299</v>
      </c>
      <c r="U12252">
        <v>43.742224923631802</v>
      </c>
      <c r="V12252">
        <v>92140.990353981004</v>
      </c>
      <c r="W12252">
        <v>7780.6569457458299</v>
      </c>
      <c r="X12252">
        <v>1529.67044639546</v>
      </c>
      <c r="Y12252">
        <v>31.339236601171201</v>
      </c>
      <c r="Z12252">
        <v>0</v>
      </c>
      <c r="AA12252">
        <v>12599.145777588201</v>
      </c>
      <c r="AB12252">
        <v>255.74550097998801</v>
      </c>
      <c r="AC12252">
        <v>0</v>
      </c>
      <c r="AD12252">
        <v>315.92320238016202</v>
      </c>
      <c r="AE12252">
        <v>5547</v>
      </c>
      <c r="AF12252">
        <v>44974.1792824074</v>
      </c>
    </row>
    <row r="12253" spans="1:32" x14ac:dyDescent="0.25">
      <c r="A12253" t="s">
        <v>32</v>
      </c>
      <c r="B12253">
        <v>1</v>
      </c>
      <c r="C12253" t="s">
        <v>319</v>
      </c>
      <c r="D12253">
        <v>213</v>
      </c>
      <c r="E12253" t="s">
        <v>34</v>
      </c>
      <c r="F12253" t="s">
        <v>35</v>
      </c>
      <c r="G12253" t="s">
        <v>41</v>
      </c>
      <c r="H12253" t="s">
        <v>175</v>
      </c>
      <c r="I12253" t="s">
        <v>56</v>
      </c>
      <c r="J12253" t="s">
        <v>319</v>
      </c>
      <c r="K12253">
        <v>39082</v>
      </c>
      <c r="L12253">
        <v>2006</v>
      </c>
      <c r="M12253" t="s">
        <v>57</v>
      </c>
      <c r="N12253">
        <v>100</v>
      </c>
      <c r="O12253">
        <v>5.7619816219853996</v>
      </c>
      <c r="P12253">
        <v>2.6900050134303899</v>
      </c>
      <c r="Q12253">
        <v>181.12714805420001</v>
      </c>
      <c r="R12253">
        <v>0.14385203624486201</v>
      </c>
      <c r="S12253">
        <v>20.492692077958001</v>
      </c>
      <c r="T12253">
        <v>27.825554660561401</v>
      </c>
      <c r="U12253">
        <v>48.4620987747642</v>
      </c>
      <c r="V12253">
        <v>91999.500807238306</v>
      </c>
      <c r="W12253">
        <v>7773.6726133381599</v>
      </c>
      <c r="X12253">
        <v>1499.3207605816999</v>
      </c>
      <c r="Y12253">
        <v>29.877715191408502</v>
      </c>
      <c r="Z12253">
        <v>0</v>
      </c>
      <c r="AA12253">
        <v>12650.935463572199</v>
      </c>
      <c r="AB12253">
        <v>246.89410146102401</v>
      </c>
      <c r="AC12253">
        <v>0</v>
      </c>
      <c r="AD12253">
        <v>298.802070413526</v>
      </c>
      <c r="AE12253">
        <v>5547</v>
      </c>
      <c r="AF12253">
        <v>44974.180428240703</v>
      </c>
    </row>
    <row r="12254" spans="1:32" x14ac:dyDescent="0.25">
      <c r="A12254" t="s">
        <v>32</v>
      </c>
      <c r="B12254">
        <v>1</v>
      </c>
      <c r="C12254" t="s">
        <v>319</v>
      </c>
      <c r="D12254">
        <v>213</v>
      </c>
      <c r="E12254" t="s">
        <v>34</v>
      </c>
      <c r="F12254" t="s">
        <v>35</v>
      </c>
      <c r="G12254" t="s">
        <v>41</v>
      </c>
      <c r="H12254" t="s">
        <v>175</v>
      </c>
      <c r="I12254" t="s">
        <v>56</v>
      </c>
      <c r="J12254" t="s">
        <v>319</v>
      </c>
      <c r="K12254">
        <v>39447</v>
      </c>
      <c r="L12254">
        <v>2007</v>
      </c>
      <c r="M12254" t="s">
        <v>57</v>
      </c>
      <c r="N12254">
        <v>100</v>
      </c>
      <c r="O12254">
        <v>5.0697463609230402</v>
      </c>
      <c r="P12254">
        <v>2.5769362779443701</v>
      </c>
      <c r="Q12254">
        <v>167.27420939301399</v>
      </c>
      <c r="R12254">
        <v>0.11116379462889001</v>
      </c>
      <c r="S12254">
        <v>15.8767562509953</v>
      </c>
      <c r="T12254">
        <v>27.799045748443302</v>
      </c>
      <c r="U12254">
        <v>43.786965794067598</v>
      </c>
      <c r="V12254">
        <v>91854.766259703698</v>
      </c>
      <c r="W12254">
        <v>7757.0926468977896</v>
      </c>
      <c r="X12254">
        <v>1509.06826583467</v>
      </c>
      <c r="Y12254">
        <v>30.3631960435441</v>
      </c>
      <c r="Z12254">
        <v>0</v>
      </c>
      <c r="AA12254">
        <v>12508.653684155999</v>
      </c>
      <c r="AB12254">
        <v>249.61980598632499</v>
      </c>
      <c r="AC12254">
        <v>0</v>
      </c>
      <c r="AD12254">
        <v>305.86910158153597</v>
      </c>
      <c r="AE12254">
        <v>5547</v>
      </c>
      <c r="AF12254">
        <v>44974.181562500002</v>
      </c>
    </row>
    <row r="12255" spans="1:32" x14ac:dyDescent="0.25">
      <c r="A12255" t="s">
        <v>32</v>
      </c>
      <c r="B12255">
        <v>1</v>
      </c>
      <c r="C12255" t="s">
        <v>319</v>
      </c>
      <c r="D12255">
        <v>213</v>
      </c>
      <c r="E12255" t="s">
        <v>34</v>
      </c>
      <c r="F12255" t="s">
        <v>35</v>
      </c>
      <c r="G12255" t="s">
        <v>41</v>
      </c>
      <c r="H12255" t="s">
        <v>175</v>
      </c>
      <c r="I12255" t="s">
        <v>56</v>
      </c>
      <c r="J12255" t="s">
        <v>319</v>
      </c>
      <c r="K12255">
        <v>39813</v>
      </c>
      <c r="L12255">
        <v>2008</v>
      </c>
      <c r="M12255" t="s">
        <v>57</v>
      </c>
      <c r="N12255">
        <v>100</v>
      </c>
      <c r="O12255">
        <v>5.53169339604427</v>
      </c>
      <c r="P12255">
        <v>2.6247857893798399</v>
      </c>
      <c r="Q12255">
        <v>176.516653865135</v>
      </c>
      <c r="R12255">
        <v>0.224000328031188</v>
      </c>
      <c r="S12255">
        <v>18.871791182634698</v>
      </c>
      <c r="T12255">
        <v>28.202246798325799</v>
      </c>
      <c r="U12255">
        <v>47.2980383089917</v>
      </c>
      <c r="V12255">
        <v>91707.9872798328</v>
      </c>
      <c r="W12255">
        <v>7748.4107266317997</v>
      </c>
      <c r="X12255">
        <v>1479.6967589338999</v>
      </c>
      <c r="Y12255">
        <v>30.7003853169801</v>
      </c>
      <c r="Z12255">
        <v>0</v>
      </c>
      <c r="AA12255">
        <v>11767.4181687078</v>
      </c>
      <c r="AB12255">
        <v>237.36537238890801</v>
      </c>
      <c r="AC12255">
        <v>0</v>
      </c>
      <c r="AD12255">
        <v>295.116109745578</v>
      </c>
      <c r="AE12255">
        <v>5571</v>
      </c>
      <c r="AF12255">
        <v>44974.182708333297</v>
      </c>
    </row>
    <row r="12256" spans="1:32" x14ac:dyDescent="0.25">
      <c r="A12256" t="s">
        <v>32</v>
      </c>
      <c r="B12256">
        <v>1</v>
      </c>
      <c r="C12256" t="s">
        <v>319</v>
      </c>
      <c r="D12256">
        <v>213</v>
      </c>
      <c r="E12256" t="s">
        <v>34</v>
      </c>
      <c r="F12256" t="s">
        <v>35</v>
      </c>
      <c r="G12256" t="s">
        <v>41</v>
      </c>
      <c r="H12256" t="s">
        <v>175</v>
      </c>
      <c r="I12256" t="s">
        <v>56</v>
      </c>
      <c r="J12256" t="s">
        <v>319</v>
      </c>
      <c r="K12256">
        <v>40178</v>
      </c>
      <c r="L12256">
        <v>2009</v>
      </c>
      <c r="M12256" t="s">
        <v>57</v>
      </c>
      <c r="N12256">
        <v>100</v>
      </c>
      <c r="O12256">
        <v>5.06487133004038</v>
      </c>
      <c r="P12256">
        <v>2.5448961313583101</v>
      </c>
      <c r="Q12256">
        <v>163.58939431908701</v>
      </c>
      <c r="R12256">
        <v>0.17290335153889599</v>
      </c>
      <c r="S12256">
        <v>16.389963159955101</v>
      </c>
      <c r="T12256">
        <v>33.037272479532099</v>
      </c>
      <c r="U12256">
        <v>49.6001389910261</v>
      </c>
      <c r="V12256">
        <v>91555.149793298697</v>
      </c>
      <c r="W12256">
        <v>7737.6647788805403</v>
      </c>
      <c r="X12256">
        <v>1470.9439850870101</v>
      </c>
      <c r="Y12256">
        <v>30.933427034403699</v>
      </c>
      <c r="Z12256">
        <v>0</v>
      </c>
      <c r="AA12256">
        <v>11966.3073050161</v>
      </c>
      <c r="AB12256">
        <v>245.44657966980799</v>
      </c>
      <c r="AC12256">
        <v>0</v>
      </c>
      <c r="AD12256">
        <v>294.55300892892302</v>
      </c>
      <c r="AE12256">
        <v>5547</v>
      </c>
      <c r="AF12256">
        <v>44974.183854166702</v>
      </c>
    </row>
    <row r="12257" spans="1:32" x14ac:dyDescent="0.25">
      <c r="A12257" t="s">
        <v>32</v>
      </c>
      <c r="B12257">
        <v>1</v>
      </c>
      <c r="C12257" t="s">
        <v>319</v>
      </c>
      <c r="D12257">
        <v>213</v>
      </c>
      <c r="E12257" t="s">
        <v>34</v>
      </c>
      <c r="F12257" t="s">
        <v>35</v>
      </c>
      <c r="G12257" t="s">
        <v>41</v>
      </c>
      <c r="H12257" t="s">
        <v>175</v>
      </c>
      <c r="I12257" t="s">
        <v>56</v>
      </c>
      <c r="J12257" t="s">
        <v>319</v>
      </c>
      <c r="K12257">
        <v>40543</v>
      </c>
      <c r="L12257">
        <v>2010</v>
      </c>
      <c r="M12257" t="s">
        <v>57</v>
      </c>
      <c r="N12257">
        <v>100</v>
      </c>
      <c r="O12257">
        <v>5.4232044202389904</v>
      </c>
      <c r="P12257">
        <v>2.6168826351289001</v>
      </c>
      <c r="Q12257">
        <v>163.04379933534199</v>
      </c>
      <c r="R12257">
        <v>0.12207220170438</v>
      </c>
      <c r="S12257">
        <v>12.3034706996031</v>
      </c>
      <c r="T12257">
        <v>42.131384110765801</v>
      </c>
      <c r="U12257">
        <v>54.556927012073302</v>
      </c>
      <c r="V12257">
        <v>91394.639070102799</v>
      </c>
      <c r="W12257">
        <v>7728.8878624723702</v>
      </c>
      <c r="X12257">
        <v>1509.1032773615</v>
      </c>
      <c r="Y12257">
        <v>30.235524760033901</v>
      </c>
      <c r="Z12257">
        <v>0</v>
      </c>
      <c r="AA12257">
        <v>12591.6766582498</v>
      </c>
      <c r="AB12257">
        <v>247.09361287427299</v>
      </c>
      <c r="AC12257">
        <v>0</v>
      </c>
      <c r="AD12257">
        <v>295.87955477912999</v>
      </c>
      <c r="AE12257">
        <v>5547</v>
      </c>
      <c r="AF12257">
        <v>44974.184999999998</v>
      </c>
    </row>
    <row r="12258" spans="1:32" x14ac:dyDescent="0.25">
      <c r="A12258" t="s">
        <v>32</v>
      </c>
      <c r="B12258">
        <v>1</v>
      </c>
      <c r="C12258" t="s">
        <v>319</v>
      </c>
      <c r="D12258">
        <v>213</v>
      </c>
      <c r="E12258" t="s">
        <v>34</v>
      </c>
      <c r="F12258" t="s">
        <v>35</v>
      </c>
      <c r="G12258" t="s">
        <v>41</v>
      </c>
      <c r="H12258" t="s">
        <v>175</v>
      </c>
      <c r="I12258" t="s">
        <v>56</v>
      </c>
      <c r="J12258" t="s">
        <v>319</v>
      </c>
      <c r="K12258">
        <v>40908</v>
      </c>
      <c r="L12258">
        <v>2011</v>
      </c>
      <c r="M12258" t="s">
        <v>57</v>
      </c>
      <c r="N12258">
        <v>100</v>
      </c>
      <c r="O12258">
        <v>5.2542570008443796</v>
      </c>
      <c r="P12258">
        <v>2.5407761220843801</v>
      </c>
      <c r="Q12258">
        <v>180.821587538811</v>
      </c>
      <c r="R12258">
        <v>0.24289486000374599</v>
      </c>
      <c r="S12258">
        <v>18.8225677229306</v>
      </c>
      <c r="T12258">
        <v>29.491054645460899</v>
      </c>
      <c r="U12258">
        <v>48.556517228395201</v>
      </c>
      <c r="V12258">
        <v>91266.496795565297</v>
      </c>
      <c r="W12258">
        <v>7712.3550928114601</v>
      </c>
      <c r="X12258">
        <v>1490.54703531271</v>
      </c>
      <c r="Y12258">
        <v>30.328033711504599</v>
      </c>
      <c r="Z12258">
        <v>0</v>
      </c>
      <c r="AA12258">
        <v>11874.6617043611</v>
      </c>
      <c r="AB12258">
        <v>239.25867343117099</v>
      </c>
      <c r="AC12258">
        <v>0</v>
      </c>
      <c r="AD12258">
        <v>299.09023436360798</v>
      </c>
      <c r="AE12258">
        <v>5547</v>
      </c>
      <c r="AF12258">
        <v>44974.186134259297</v>
      </c>
    </row>
    <row r="12259" spans="1:32" x14ac:dyDescent="0.25">
      <c r="A12259" t="s">
        <v>32</v>
      </c>
      <c r="B12259">
        <v>1</v>
      </c>
      <c r="C12259" t="s">
        <v>319</v>
      </c>
      <c r="D12259">
        <v>213</v>
      </c>
      <c r="E12259" t="s">
        <v>34</v>
      </c>
      <c r="F12259" t="s">
        <v>35</v>
      </c>
      <c r="G12259" t="s">
        <v>41</v>
      </c>
      <c r="H12259" t="s">
        <v>175</v>
      </c>
      <c r="I12259" t="s">
        <v>56</v>
      </c>
      <c r="J12259" t="s">
        <v>319</v>
      </c>
      <c r="K12259">
        <v>41274</v>
      </c>
      <c r="L12259">
        <v>2012</v>
      </c>
      <c r="M12259" t="s">
        <v>57</v>
      </c>
      <c r="N12259">
        <v>100</v>
      </c>
      <c r="O12259">
        <v>5.0007831602585</v>
      </c>
      <c r="P12259">
        <v>2.52123826126804</v>
      </c>
      <c r="Q12259">
        <v>168.36345957183099</v>
      </c>
      <c r="R12259">
        <v>0.109627163897904</v>
      </c>
      <c r="S12259">
        <v>13.895522067632999</v>
      </c>
      <c r="T12259">
        <v>38.574792552273003</v>
      </c>
      <c r="U12259">
        <v>52.579941783803903</v>
      </c>
      <c r="V12259">
        <v>91143.1748281623</v>
      </c>
      <c r="W12259">
        <v>7706.6903143895697</v>
      </c>
      <c r="X12259">
        <v>1511.5405879662201</v>
      </c>
      <c r="Y12259">
        <v>29.946887792556701</v>
      </c>
      <c r="Z12259">
        <v>0</v>
      </c>
      <c r="AA12259">
        <v>13033.1175200621</v>
      </c>
      <c r="AB12259">
        <v>255.02294924349101</v>
      </c>
      <c r="AC12259">
        <v>0</v>
      </c>
      <c r="AD12259">
        <v>307.70315353483699</v>
      </c>
      <c r="AE12259">
        <v>5571</v>
      </c>
      <c r="AF12259">
        <v>44974.187280092599</v>
      </c>
    </row>
    <row r="12260" spans="1:32" x14ac:dyDescent="0.25">
      <c r="A12260" t="s">
        <v>32</v>
      </c>
      <c r="B12260">
        <v>1</v>
      </c>
      <c r="C12260" t="s">
        <v>319</v>
      </c>
      <c r="D12260">
        <v>213</v>
      </c>
      <c r="E12260" t="s">
        <v>34</v>
      </c>
      <c r="F12260" t="s">
        <v>35</v>
      </c>
      <c r="G12260" t="s">
        <v>41</v>
      </c>
      <c r="H12260" t="s">
        <v>175</v>
      </c>
      <c r="I12260" t="s">
        <v>56</v>
      </c>
      <c r="J12260" t="s">
        <v>319</v>
      </c>
      <c r="K12260">
        <v>41639</v>
      </c>
      <c r="L12260">
        <v>2013</v>
      </c>
      <c r="M12260" t="s">
        <v>57</v>
      </c>
      <c r="N12260">
        <v>100</v>
      </c>
      <c r="O12260">
        <v>5.3875264875404802</v>
      </c>
      <c r="P12260">
        <v>2.59809704756062</v>
      </c>
      <c r="Q12260">
        <v>160.699237044753</v>
      </c>
      <c r="R12260">
        <v>0.115856331798317</v>
      </c>
      <c r="S12260">
        <v>15.4725462524138</v>
      </c>
      <c r="T12260">
        <v>27.628321547423901</v>
      </c>
      <c r="U12260">
        <v>43.216724131636099</v>
      </c>
      <c r="V12260">
        <v>90975.421392103497</v>
      </c>
      <c r="W12260">
        <v>7682.5108428466401</v>
      </c>
      <c r="X12260">
        <v>1525.81781028151</v>
      </c>
      <c r="Y12260">
        <v>30.408380180917501</v>
      </c>
      <c r="Z12260">
        <v>0</v>
      </c>
      <c r="AA12260">
        <v>12917.139554419</v>
      </c>
      <c r="AB12260">
        <v>254.96729734399599</v>
      </c>
      <c r="AC12260">
        <v>0</v>
      </c>
      <c r="AD12260">
        <v>312.24908548753501</v>
      </c>
      <c r="AE12260">
        <v>5547</v>
      </c>
      <c r="AF12260">
        <v>44974.188437500001</v>
      </c>
    </row>
    <row r="12261" spans="1:32" x14ac:dyDescent="0.25">
      <c r="A12261" t="s">
        <v>32</v>
      </c>
      <c r="B12261">
        <v>1</v>
      </c>
      <c r="C12261" t="s">
        <v>319</v>
      </c>
      <c r="D12261">
        <v>213</v>
      </c>
      <c r="E12261" t="s">
        <v>34</v>
      </c>
      <c r="F12261" t="s">
        <v>35</v>
      </c>
      <c r="G12261" t="s">
        <v>41</v>
      </c>
      <c r="H12261" t="s">
        <v>175</v>
      </c>
      <c r="I12261" t="s">
        <v>56</v>
      </c>
      <c r="J12261" t="s">
        <v>319</v>
      </c>
      <c r="K12261">
        <v>42004</v>
      </c>
      <c r="L12261">
        <v>2014</v>
      </c>
      <c r="M12261" t="s">
        <v>57</v>
      </c>
      <c r="N12261">
        <v>100</v>
      </c>
      <c r="O12261">
        <v>4.8980795253454597</v>
      </c>
      <c r="P12261">
        <v>2.47432115600895</v>
      </c>
      <c r="Q12261">
        <v>159.560561619688</v>
      </c>
      <c r="R12261">
        <v>0.224734161881496</v>
      </c>
      <c r="S12261">
        <v>15.644042735600401</v>
      </c>
      <c r="T12261">
        <v>36.256428702817097</v>
      </c>
      <c r="U12261">
        <v>52.125205600298997</v>
      </c>
      <c r="V12261">
        <v>90845.050801445206</v>
      </c>
      <c r="W12261">
        <v>7680.7329050542903</v>
      </c>
      <c r="X12261">
        <v>1509.7043240544699</v>
      </c>
      <c r="Y12261">
        <v>30.507074859813599</v>
      </c>
      <c r="Z12261">
        <v>0</v>
      </c>
      <c r="AA12261">
        <v>12578.60574481</v>
      </c>
      <c r="AB12261">
        <v>251.23621558438899</v>
      </c>
      <c r="AC12261">
        <v>0</v>
      </c>
      <c r="AD12261">
        <v>305.813333328863</v>
      </c>
      <c r="AE12261">
        <v>5547</v>
      </c>
      <c r="AF12261">
        <v>44974.189583333296</v>
      </c>
    </row>
    <row r="12262" spans="1:32" x14ac:dyDescent="0.25">
      <c r="A12262" t="s">
        <v>32</v>
      </c>
      <c r="B12262">
        <v>1</v>
      </c>
      <c r="C12262" t="s">
        <v>319</v>
      </c>
      <c r="D12262">
        <v>213</v>
      </c>
      <c r="E12262" t="s">
        <v>34</v>
      </c>
      <c r="F12262" t="s">
        <v>35</v>
      </c>
      <c r="G12262" t="s">
        <v>41</v>
      </c>
      <c r="H12262" t="s">
        <v>175</v>
      </c>
      <c r="I12262" t="s">
        <v>56</v>
      </c>
      <c r="J12262" t="s">
        <v>319</v>
      </c>
      <c r="K12262">
        <v>42369</v>
      </c>
      <c r="L12262">
        <v>2015</v>
      </c>
      <c r="M12262" t="s">
        <v>57</v>
      </c>
      <c r="N12262">
        <v>100</v>
      </c>
      <c r="O12262">
        <v>4.3443738886641903</v>
      </c>
      <c r="P12262">
        <v>2.3862997734736902</v>
      </c>
      <c r="Q12262">
        <v>134.15161013307201</v>
      </c>
      <c r="R12262">
        <v>0.171346139396539</v>
      </c>
      <c r="S12262">
        <v>16.462997563196801</v>
      </c>
      <c r="T12262">
        <v>29.4921939027167</v>
      </c>
      <c r="U12262">
        <v>46.126537605309998</v>
      </c>
      <c r="V12262">
        <v>90661.4212954471</v>
      </c>
      <c r="W12262">
        <v>7658.1163388100904</v>
      </c>
      <c r="X12262">
        <v>1553.64636586758</v>
      </c>
      <c r="Y12262">
        <v>31.853711093296301</v>
      </c>
      <c r="Z12262">
        <v>0</v>
      </c>
      <c r="AA12262">
        <v>13151.926389407799</v>
      </c>
      <c r="AB12262">
        <v>263.24647870415498</v>
      </c>
      <c r="AC12262">
        <v>0</v>
      </c>
      <c r="AD12262">
        <v>320.71771130312101</v>
      </c>
      <c r="AE12262">
        <v>5547</v>
      </c>
      <c r="AF12262">
        <v>44974.190729166701</v>
      </c>
    </row>
    <row r="12263" spans="1:32" x14ac:dyDescent="0.25">
      <c r="A12263" t="s">
        <v>32</v>
      </c>
      <c r="B12263">
        <v>1</v>
      </c>
      <c r="C12263" t="s">
        <v>319</v>
      </c>
      <c r="D12263">
        <v>213</v>
      </c>
      <c r="E12263" t="s">
        <v>34</v>
      </c>
      <c r="F12263" t="s">
        <v>35</v>
      </c>
      <c r="G12263" t="s">
        <v>41</v>
      </c>
      <c r="H12263" t="s">
        <v>175</v>
      </c>
      <c r="I12263" t="s">
        <v>56</v>
      </c>
      <c r="J12263" t="s">
        <v>319</v>
      </c>
      <c r="K12263">
        <v>42735</v>
      </c>
      <c r="L12263">
        <v>2016</v>
      </c>
      <c r="M12263" t="s">
        <v>57</v>
      </c>
      <c r="N12263">
        <v>100</v>
      </c>
      <c r="O12263">
        <v>4.97671278091331</v>
      </c>
      <c r="P12263">
        <v>2.5283565303674602</v>
      </c>
      <c r="Q12263">
        <v>159.04425118597001</v>
      </c>
      <c r="R12263">
        <v>7.3974901199703499E-2</v>
      </c>
      <c r="S12263">
        <v>15.310155895866901</v>
      </c>
      <c r="T12263">
        <v>39.239959350628702</v>
      </c>
      <c r="U12263">
        <v>54.624090147695298</v>
      </c>
      <c r="V12263">
        <v>90511.009968174098</v>
      </c>
      <c r="W12263">
        <v>7653.8635813991395</v>
      </c>
      <c r="X12263">
        <v>1504.1345876360999</v>
      </c>
      <c r="Y12263">
        <v>30.000251173955501</v>
      </c>
      <c r="Z12263">
        <v>0</v>
      </c>
      <c r="AA12263">
        <v>12122.973916929701</v>
      </c>
      <c r="AB12263">
        <v>242.672264591329</v>
      </c>
      <c r="AC12263">
        <v>0</v>
      </c>
      <c r="AD12263">
        <v>298.90501034440803</v>
      </c>
      <c r="AE12263">
        <v>5571</v>
      </c>
      <c r="AF12263">
        <v>44974.191874999997</v>
      </c>
    </row>
    <row r="12264" spans="1:32" x14ac:dyDescent="0.25">
      <c r="A12264" t="s">
        <v>32</v>
      </c>
      <c r="B12264">
        <v>1</v>
      </c>
      <c r="C12264" t="s">
        <v>319</v>
      </c>
      <c r="D12264">
        <v>213</v>
      </c>
      <c r="E12264" t="s">
        <v>34</v>
      </c>
      <c r="F12264" t="s">
        <v>35</v>
      </c>
      <c r="G12264" t="s">
        <v>41</v>
      </c>
      <c r="H12264" t="s">
        <v>175</v>
      </c>
      <c r="I12264" t="s">
        <v>56</v>
      </c>
      <c r="J12264" t="s">
        <v>319</v>
      </c>
      <c r="K12264">
        <v>43100</v>
      </c>
      <c r="L12264">
        <v>2017</v>
      </c>
      <c r="M12264" t="s">
        <v>57</v>
      </c>
      <c r="N12264">
        <v>100</v>
      </c>
      <c r="O12264">
        <v>5.0583697532535004</v>
      </c>
      <c r="P12264">
        <v>2.56196981738508</v>
      </c>
      <c r="Q12264">
        <v>154.87178093848999</v>
      </c>
      <c r="R12264">
        <v>0.14312344422766399</v>
      </c>
      <c r="S12264">
        <v>13.093603605683301</v>
      </c>
      <c r="T12264">
        <v>31.9545246094285</v>
      </c>
      <c r="U12264">
        <v>45.1912516593395</v>
      </c>
      <c r="V12264">
        <v>90347.203708404704</v>
      </c>
      <c r="W12264">
        <v>7630.4514500820096</v>
      </c>
      <c r="X12264">
        <v>1528.001079674</v>
      </c>
      <c r="Y12264">
        <v>31.1067567898791</v>
      </c>
      <c r="Z12264">
        <v>0</v>
      </c>
      <c r="AA12264">
        <v>13258.2134140586</v>
      </c>
      <c r="AB12264">
        <v>263.37748512506499</v>
      </c>
      <c r="AC12264">
        <v>0</v>
      </c>
      <c r="AD12264">
        <v>319.82429251252</v>
      </c>
      <c r="AE12264">
        <v>5547</v>
      </c>
      <c r="AF12264">
        <v>44974.1930208333</v>
      </c>
    </row>
    <row r="12265" spans="1:32" x14ac:dyDescent="0.25">
      <c r="A12265" t="s">
        <v>32</v>
      </c>
      <c r="B12265">
        <v>1</v>
      </c>
      <c r="C12265" t="s">
        <v>319</v>
      </c>
      <c r="D12265">
        <v>213</v>
      </c>
      <c r="E12265" t="s">
        <v>34</v>
      </c>
      <c r="F12265" t="s">
        <v>35</v>
      </c>
      <c r="G12265" t="s">
        <v>41</v>
      </c>
      <c r="H12265" t="s">
        <v>175</v>
      </c>
      <c r="I12265" t="s">
        <v>56</v>
      </c>
      <c r="J12265" t="s">
        <v>319</v>
      </c>
      <c r="K12265">
        <v>43465</v>
      </c>
      <c r="L12265">
        <v>2018</v>
      </c>
      <c r="M12265" t="s">
        <v>57</v>
      </c>
      <c r="N12265">
        <v>100</v>
      </c>
      <c r="O12265">
        <v>6.1565484761817304</v>
      </c>
      <c r="P12265">
        <v>2.7916900743292099</v>
      </c>
      <c r="Q12265">
        <v>185.62870219636301</v>
      </c>
      <c r="R12265">
        <v>0.18879630781914999</v>
      </c>
      <c r="S12265">
        <v>15.179330232103901</v>
      </c>
      <c r="T12265">
        <v>30.0666888573226</v>
      </c>
      <c r="U12265">
        <v>45.4348153972457</v>
      </c>
      <c r="V12265">
        <v>90187.017127673695</v>
      </c>
      <c r="W12265">
        <v>7616.7363777957698</v>
      </c>
      <c r="X12265">
        <v>1481.26374640167</v>
      </c>
      <c r="Y12265">
        <v>30.117006314844101</v>
      </c>
      <c r="Z12265">
        <v>0</v>
      </c>
      <c r="AA12265">
        <v>12556.9601712363</v>
      </c>
      <c r="AB12265">
        <v>252.87492252579599</v>
      </c>
      <c r="AC12265">
        <v>0</v>
      </c>
      <c r="AD12265">
        <v>303.90512133854401</v>
      </c>
      <c r="AE12265">
        <v>5547</v>
      </c>
      <c r="AF12265">
        <v>44974.194166666697</v>
      </c>
    </row>
    <row r="12266" spans="1:32" x14ac:dyDescent="0.25">
      <c r="A12266" t="s">
        <v>32</v>
      </c>
      <c r="B12266">
        <v>1</v>
      </c>
      <c r="C12266" t="s">
        <v>319</v>
      </c>
      <c r="D12266">
        <v>213</v>
      </c>
      <c r="E12266" t="s">
        <v>34</v>
      </c>
      <c r="F12266" t="s">
        <v>35</v>
      </c>
      <c r="G12266" t="s">
        <v>41</v>
      </c>
      <c r="H12266" t="s">
        <v>175</v>
      </c>
      <c r="I12266" t="s">
        <v>56</v>
      </c>
      <c r="J12266" t="s">
        <v>319</v>
      </c>
      <c r="K12266">
        <v>43830</v>
      </c>
      <c r="L12266">
        <v>2019</v>
      </c>
      <c r="M12266" t="s">
        <v>57</v>
      </c>
      <c r="N12266">
        <v>100</v>
      </c>
      <c r="O12266">
        <v>5.1459840041262401</v>
      </c>
      <c r="P12266">
        <v>2.53802665778904</v>
      </c>
      <c r="Q12266">
        <v>167.31453266352901</v>
      </c>
      <c r="R12266">
        <v>0.211278053864181</v>
      </c>
      <c r="S12266">
        <v>16.157465951010501</v>
      </c>
      <c r="T12266">
        <v>35.787528273947203</v>
      </c>
      <c r="U12266">
        <v>52.156272278821902</v>
      </c>
      <c r="V12266">
        <v>90023.420882788399</v>
      </c>
      <c r="W12266">
        <v>7609.3398768181196</v>
      </c>
      <c r="X12266">
        <v>1496.6200054499</v>
      </c>
      <c r="Y12266">
        <v>30.396085956111101</v>
      </c>
      <c r="Z12266">
        <v>0</v>
      </c>
      <c r="AA12266">
        <v>11985.093559348599</v>
      </c>
      <c r="AB12266">
        <v>242.45742849694699</v>
      </c>
      <c r="AC12266">
        <v>0</v>
      </c>
      <c r="AD12266">
        <v>304.20793618516802</v>
      </c>
      <c r="AE12266">
        <v>5547</v>
      </c>
      <c r="AF12266">
        <v>44974.1953125</v>
      </c>
    </row>
    <row r="12267" spans="1:32" x14ac:dyDescent="0.25">
      <c r="A12267" t="s">
        <v>32</v>
      </c>
      <c r="B12267">
        <v>1</v>
      </c>
      <c r="C12267" t="s">
        <v>319</v>
      </c>
      <c r="D12267">
        <v>213</v>
      </c>
      <c r="E12267" t="s">
        <v>34</v>
      </c>
      <c r="F12267" t="s">
        <v>35</v>
      </c>
      <c r="G12267" t="s">
        <v>41</v>
      </c>
      <c r="H12267" t="s">
        <v>175</v>
      </c>
      <c r="I12267" t="s">
        <v>56</v>
      </c>
      <c r="J12267" t="s">
        <v>319</v>
      </c>
      <c r="K12267">
        <v>44196</v>
      </c>
      <c r="L12267">
        <v>2020</v>
      </c>
      <c r="M12267" t="s">
        <v>57</v>
      </c>
      <c r="N12267">
        <v>100</v>
      </c>
      <c r="O12267">
        <v>4.8757022310186002</v>
      </c>
      <c r="P12267">
        <v>2.5493531890290302</v>
      </c>
      <c r="Q12267">
        <v>148.77608463877499</v>
      </c>
      <c r="R12267">
        <v>4.90920922188735E-2</v>
      </c>
      <c r="S12267">
        <v>15.243297960353299</v>
      </c>
      <c r="T12267">
        <v>22.681724157633901</v>
      </c>
      <c r="U12267">
        <v>37.974114210205997</v>
      </c>
      <c r="V12267">
        <v>89894.396955998498</v>
      </c>
      <c r="W12267">
        <v>7584.8111237908797</v>
      </c>
      <c r="X12267">
        <v>1517.7772689354199</v>
      </c>
      <c r="Y12267">
        <v>30.639091661920201</v>
      </c>
      <c r="Z12267">
        <v>0</v>
      </c>
      <c r="AA12267">
        <v>12941.3424461061</v>
      </c>
      <c r="AB12267">
        <v>257.11068954719298</v>
      </c>
      <c r="AC12267">
        <v>0</v>
      </c>
      <c r="AD12267">
        <v>309.66291876739399</v>
      </c>
      <c r="AE12267">
        <v>5571</v>
      </c>
      <c r="AF12267">
        <v>44974.196469907401</v>
      </c>
    </row>
    <row r="12268" spans="1:32" x14ac:dyDescent="0.25">
      <c r="A12268" t="s">
        <v>32</v>
      </c>
      <c r="B12268">
        <v>1</v>
      </c>
      <c r="C12268" t="s">
        <v>319</v>
      </c>
      <c r="D12268">
        <v>213</v>
      </c>
      <c r="E12268" t="s">
        <v>34</v>
      </c>
      <c r="F12268" t="s">
        <v>35</v>
      </c>
      <c r="G12268" t="s">
        <v>41</v>
      </c>
      <c r="H12268" t="s">
        <v>175</v>
      </c>
      <c r="I12268" t="s">
        <v>56</v>
      </c>
      <c r="J12268" t="s">
        <v>319</v>
      </c>
      <c r="K12268">
        <v>44561</v>
      </c>
      <c r="L12268">
        <v>2021</v>
      </c>
      <c r="M12268" t="s">
        <v>57</v>
      </c>
      <c r="N12268">
        <v>100</v>
      </c>
      <c r="O12268">
        <v>5.1616023301997602</v>
      </c>
      <c r="P12268">
        <v>2.5326924351259898</v>
      </c>
      <c r="Q12268">
        <v>166.26593167799899</v>
      </c>
      <c r="R12268">
        <v>0.188627377578619</v>
      </c>
      <c r="S12268">
        <v>16.033441575906402</v>
      </c>
      <c r="T12268">
        <v>30.884387634958699</v>
      </c>
      <c r="U12268">
        <v>47.106456588443699</v>
      </c>
      <c r="V12268">
        <v>89784.603226097897</v>
      </c>
      <c r="W12268">
        <v>7585.72645514329</v>
      </c>
      <c r="X12268">
        <v>1506.0067846634199</v>
      </c>
      <c r="Y12268">
        <v>29.5842410301182</v>
      </c>
      <c r="Z12268">
        <v>0</v>
      </c>
      <c r="AA12268">
        <v>12263.0708715079</v>
      </c>
      <c r="AB12268">
        <v>240.76094194105599</v>
      </c>
      <c r="AC12268">
        <v>0</v>
      </c>
      <c r="AD12268">
        <v>298.63123002710898</v>
      </c>
      <c r="AE12268">
        <v>5547</v>
      </c>
      <c r="AF12268">
        <v>44974.197638888902</v>
      </c>
    </row>
    <row r="12269" spans="1:32" x14ac:dyDescent="0.25">
      <c r="A12269" t="s">
        <v>32</v>
      </c>
      <c r="B12269">
        <v>1</v>
      </c>
      <c r="C12269" t="s">
        <v>320</v>
      </c>
      <c r="D12269">
        <v>214</v>
      </c>
      <c r="E12269" t="s">
        <v>34</v>
      </c>
      <c r="F12269" t="s">
        <v>45</v>
      </c>
      <c r="G12269" t="s">
        <v>41</v>
      </c>
      <c r="H12269" t="s">
        <v>175</v>
      </c>
      <c r="I12269" t="s">
        <v>56</v>
      </c>
      <c r="J12269" t="s">
        <v>320</v>
      </c>
      <c r="K12269">
        <v>27759</v>
      </c>
      <c r="L12269">
        <v>1975</v>
      </c>
      <c r="M12269" t="s">
        <v>57</v>
      </c>
      <c r="N12269">
        <v>100</v>
      </c>
      <c r="O12269">
        <v>19.085945814339802</v>
      </c>
      <c r="P12269">
        <v>8.8326794440984209</v>
      </c>
      <c r="Q12269">
        <v>557.35793835233403</v>
      </c>
      <c r="R12269">
        <v>8.5300567966773294E-2</v>
      </c>
      <c r="S12269">
        <v>10.4678020640831</v>
      </c>
      <c r="T12269">
        <v>25.0854600063508</v>
      </c>
      <c r="U12269">
        <v>35.6385626384007</v>
      </c>
      <c r="V12269">
        <v>97366.452212490694</v>
      </c>
      <c r="W12269">
        <v>8204.6680075857603</v>
      </c>
      <c r="X12269">
        <v>1469.90144890383</v>
      </c>
      <c r="Y12269">
        <v>29.7291359039329</v>
      </c>
      <c r="Z12269">
        <v>0</v>
      </c>
      <c r="AA12269">
        <v>45554.725612115501</v>
      </c>
      <c r="AB12269">
        <v>907.99918929659998</v>
      </c>
      <c r="AC12269">
        <v>0</v>
      </c>
      <c r="AD12269">
        <v>1120.3409770124199</v>
      </c>
      <c r="AE12269">
        <v>13784.3218492419</v>
      </c>
      <c r="AF12269">
        <v>44974.154918981498</v>
      </c>
    </row>
    <row r="12270" spans="1:32" x14ac:dyDescent="0.25">
      <c r="A12270" t="s">
        <v>32</v>
      </c>
      <c r="B12270">
        <v>1</v>
      </c>
      <c r="C12270" t="s">
        <v>320</v>
      </c>
      <c r="D12270">
        <v>214</v>
      </c>
      <c r="E12270" t="s">
        <v>34</v>
      </c>
      <c r="F12270" t="s">
        <v>45</v>
      </c>
      <c r="G12270" t="s">
        <v>41</v>
      </c>
      <c r="H12270" t="s">
        <v>175</v>
      </c>
      <c r="I12270" t="s">
        <v>56</v>
      </c>
      <c r="J12270" t="s">
        <v>320</v>
      </c>
      <c r="K12270">
        <v>28125</v>
      </c>
      <c r="L12270">
        <v>1976</v>
      </c>
      <c r="M12270" t="s">
        <v>57</v>
      </c>
      <c r="N12270">
        <v>100</v>
      </c>
      <c r="O12270">
        <v>4.4278158890803896</v>
      </c>
      <c r="P12270">
        <v>2.0891384530205599</v>
      </c>
      <c r="Q12270">
        <v>155.60236681863299</v>
      </c>
      <c r="R12270">
        <v>0.123538788149514</v>
      </c>
      <c r="S12270">
        <v>12.484958058585001</v>
      </c>
      <c r="T12270">
        <v>22.674832654042198</v>
      </c>
      <c r="U12270">
        <v>35.283329500776702</v>
      </c>
      <c r="V12270">
        <v>97192.849443543804</v>
      </c>
      <c r="W12270">
        <v>8190.3085461356904</v>
      </c>
      <c r="X12270">
        <v>1421.58164224087</v>
      </c>
      <c r="Y12270">
        <v>29.2018805183389</v>
      </c>
      <c r="Z12270">
        <v>0</v>
      </c>
      <c r="AA12270">
        <v>11027.848857722</v>
      </c>
      <c r="AB12270">
        <v>222.837867622798</v>
      </c>
      <c r="AC12270">
        <v>0</v>
      </c>
      <c r="AD12270">
        <v>267.437875662544</v>
      </c>
      <c r="AE12270">
        <v>3389.9591860937899</v>
      </c>
      <c r="AF12270">
        <v>44974.156041666698</v>
      </c>
    </row>
    <row r="12271" spans="1:32" x14ac:dyDescent="0.25">
      <c r="A12271" t="s">
        <v>32</v>
      </c>
      <c r="B12271">
        <v>1</v>
      </c>
      <c r="C12271" t="s">
        <v>320</v>
      </c>
      <c r="D12271">
        <v>214</v>
      </c>
      <c r="E12271" t="s">
        <v>34</v>
      </c>
      <c r="F12271" t="s">
        <v>45</v>
      </c>
      <c r="G12271" t="s">
        <v>41</v>
      </c>
      <c r="H12271" t="s">
        <v>175</v>
      </c>
      <c r="I12271" t="s">
        <v>56</v>
      </c>
      <c r="J12271" t="s">
        <v>320</v>
      </c>
      <c r="K12271">
        <v>28490</v>
      </c>
      <c r="L12271">
        <v>1977</v>
      </c>
      <c r="M12271" t="s">
        <v>57</v>
      </c>
      <c r="N12271">
        <v>100</v>
      </c>
      <c r="O12271">
        <v>4.4767200252020602</v>
      </c>
      <c r="P12271">
        <v>2.1400298624184</v>
      </c>
      <c r="Q12271">
        <v>137.134244018224</v>
      </c>
      <c r="R12271">
        <v>0.112544826459844</v>
      </c>
      <c r="S12271">
        <v>10.577087044470501</v>
      </c>
      <c r="T12271">
        <v>24.523543784436999</v>
      </c>
      <c r="U12271">
        <v>35.213175655367401</v>
      </c>
      <c r="V12271">
        <v>96965.266847969106</v>
      </c>
      <c r="W12271">
        <v>8170.8762411217704</v>
      </c>
      <c r="X12271">
        <v>1455.30634964367</v>
      </c>
      <c r="Y12271">
        <v>29.5648981561549</v>
      </c>
      <c r="Z12271">
        <v>0</v>
      </c>
      <c r="AA12271">
        <v>11549.2342993329</v>
      </c>
      <c r="AB12271">
        <v>229.75271552197199</v>
      </c>
      <c r="AC12271">
        <v>0</v>
      </c>
      <c r="AD12271">
        <v>281.50049662966802</v>
      </c>
      <c r="AE12271">
        <v>3486.1628995613401</v>
      </c>
      <c r="AF12271">
        <v>44974.157164351898</v>
      </c>
    </row>
    <row r="12272" spans="1:32" x14ac:dyDescent="0.25">
      <c r="A12272" t="s">
        <v>32</v>
      </c>
      <c r="B12272">
        <v>1</v>
      </c>
      <c r="C12272" t="s">
        <v>320</v>
      </c>
      <c r="D12272">
        <v>214</v>
      </c>
      <c r="E12272" t="s">
        <v>34</v>
      </c>
      <c r="F12272" t="s">
        <v>45</v>
      </c>
      <c r="G12272" t="s">
        <v>41</v>
      </c>
      <c r="H12272" t="s">
        <v>175</v>
      </c>
      <c r="I12272" t="s">
        <v>56</v>
      </c>
      <c r="J12272" t="s">
        <v>320</v>
      </c>
      <c r="K12272">
        <v>28855</v>
      </c>
      <c r="L12272">
        <v>1978</v>
      </c>
      <c r="M12272" t="s">
        <v>57</v>
      </c>
      <c r="N12272">
        <v>100</v>
      </c>
      <c r="O12272">
        <v>5.3525857115733499</v>
      </c>
      <c r="P12272">
        <v>2.28526641287751</v>
      </c>
      <c r="Q12272">
        <v>150.201244753716</v>
      </c>
      <c r="R12272">
        <v>0.18643550093551101</v>
      </c>
      <c r="S12272">
        <v>11.7511031960707</v>
      </c>
      <c r="T12272">
        <v>26.802614842457999</v>
      </c>
      <c r="U12272">
        <v>38.740153539464202</v>
      </c>
      <c r="V12272">
        <v>96723.145416907806</v>
      </c>
      <c r="W12272">
        <v>8153.4468755682401</v>
      </c>
      <c r="X12272">
        <v>1451.19754444203</v>
      </c>
      <c r="Y12272">
        <v>29.497894838064099</v>
      </c>
      <c r="Z12272">
        <v>0</v>
      </c>
      <c r="AA12272">
        <v>11200.3557185969</v>
      </c>
      <c r="AB12272">
        <v>222.95384717798601</v>
      </c>
      <c r="AC12272">
        <v>0</v>
      </c>
      <c r="AD12272">
        <v>275.143164632798</v>
      </c>
      <c r="AE12272">
        <v>3382.7008849342101</v>
      </c>
      <c r="AF12272">
        <v>44974.158275463</v>
      </c>
    </row>
    <row r="12273" spans="1:32" x14ac:dyDescent="0.25">
      <c r="A12273" t="s">
        <v>32</v>
      </c>
      <c r="B12273">
        <v>1</v>
      </c>
      <c r="C12273" t="s">
        <v>320</v>
      </c>
      <c r="D12273">
        <v>214</v>
      </c>
      <c r="E12273" t="s">
        <v>34</v>
      </c>
      <c r="F12273" t="s">
        <v>45</v>
      </c>
      <c r="G12273" t="s">
        <v>41</v>
      </c>
      <c r="H12273" t="s">
        <v>175</v>
      </c>
      <c r="I12273" t="s">
        <v>56</v>
      </c>
      <c r="J12273" t="s">
        <v>320</v>
      </c>
      <c r="K12273">
        <v>29220</v>
      </c>
      <c r="L12273">
        <v>1979</v>
      </c>
      <c r="M12273" t="s">
        <v>57</v>
      </c>
      <c r="N12273">
        <v>100</v>
      </c>
      <c r="O12273">
        <v>4.8110376975187004</v>
      </c>
      <c r="P12273">
        <v>2.2084108944716498</v>
      </c>
      <c r="Q12273">
        <v>137.06905682141399</v>
      </c>
      <c r="R12273">
        <v>0.17814101751218001</v>
      </c>
      <c r="S12273">
        <v>7.8524938694905702</v>
      </c>
      <c r="T12273">
        <v>34.820300422737802</v>
      </c>
      <c r="U12273">
        <v>42.8509353097405</v>
      </c>
      <c r="V12273">
        <v>96479.877034593403</v>
      </c>
      <c r="W12273">
        <v>8136.6714411020503</v>
      </c>
      <c r="X12273">
        <v>1435.60549982916</v>
      </c>
      <c r="Y12273">
        <v>28.884019960108599</v>
      </c>
      <c r="Z12273">
        <v>0</v>
      </c>
      <c r="AA12273">
        <v>10959.369160349799</v>
      </c>
      <c r="AB12273">
        <v>218.00517853024999</v>
      </c>
      <c r="AC12273">
        <v>0</v>
      </c>
      <c r="AD12273">
        <v>266.37173374176098</v>
      </c>
      <c r="AE12273">
        <v>3317.3942696041599</v>
      </c>
      <c r="AF12273">
        <v>44974.159398148098</v>
      </c>
    </row>
    <row r="12274" spans="1:32" x14ac:dyDescent="0.25">
      <c r="A12274" t="s">
        <v>32</v>
      </c>
      <c r="B12274">
        <v>1</v>
      </c>
      <c r="C12274" t="s">
        <v>320</v>
      </c>
      <c r="D12274">
        <v>214</v>
      </c>
      <c r="E12274" t="s">
        <v>34</v>
      </c>
      <c r="F12274" t="s">
        <v>45</v>
      </c>
      <c r="G12274" t="s">
        <v>41</v>
      </c>
      <c r="H12274" t="s">
        <v>175</v>
      </c>
      <c r="I12274" t="s">
        <v>56</v>
      </c>
      <c r="J12274" t="s">
        <v>320</v>
      </c>
      <c r="K12274">
        <v>29586</v>
      </c>
      <c r="L12274">
        <v>1980</v>
      </c>
      <c r="M12274" t="s">
        <v>57</v>
      </c>
      <c r="N12274">
        <v>100</v>
      </c>
      <c r="O12274">
        <v>4.3968313998655697</v>
      </c>
      <c r="P12274">
        <v>2.1317453388120202</v>
      </c>
      <c r="Q12274">
        <v>137.27025932804699</v>
      </c>
      <c r="R12274">
        <v>0.14274249054068799</v>
      </c>
      <c r="S12274">
        <v>9.8954142529033398</v>
      </c>
      <c r="T12274">
        <v>29.299604653068599</v>
      </c>
      <c r="U12274">
        <v>39.337761396512597</v>
      </c>
      <c r="V12274">
        <v>96258.856324959503</v>
      </c>
      <c r="W12274">
        <v>8114.6386211786403</v>
      </c>
      <c r="X12274">
        <v>1457.4648517459</v>
      </c>
      <c r="Y12274">
        <v>29.301182562547599</v>
      </c>
      <c r="Z12274">
        <v>0</v>
      </c>
      <c r="AA12274">
        <v>11625.5759461578</v>
      </c>
      <c r="AB12274">
        <v>230.40549624613399</v>
      </c>
      <c r="AC12274">
        <v>0</v>
      </c>
      <c r="AD12274">
        <v>283.77878161142002</v>
      </c>
      <c r="AE12274">
        <v>3508.4709353697199</v>
      </c>
      <c r="AF12274">
        <v>44974.160520833299</v>
      </c>
    </row>
    <row r="12275" spans="1:32" x14ac:dyDescent="0.25">
      <c r="A12275" t="s">
        <v>32</v>
      </c>
      <c r="B12275">
        <v>1</v>
      </c>
      <c r="C12275" t="s">
        <v>320</v>
      </c>
      <c r="D12275">
        <v>214</v>
      </c>
      <c r="E12275" t="s">
        <v>34</v>
      </c>
      <c r="F12275" t="s">
        <v>45</v>
      </c>
      <c r="G12275" t="s">
        <v>41</v>
      </c>
      <c r="H12275" t="s">
        <v>175</v>
      </c>
      <c r="I12275" t="s">
        <v>56</v>
      </c>
      <c r="J12275" t="s">
        <v>320</v>
      </c>
      <c r="K12275">
        <v>29951</v>
      </c>
      <c r="L12275">
        <v>1981</v>
      </c>
      <c r="M12275" t="s">
        <v>57</v>
      </c>
      <c r="N12275">
        <v>100</v>
      </c>
      <c r="O12275">
        <v>4.5159780383566099</v>
      </c>
      <c r="P12275">
        <v>2.15881847536886</v>
      </c>
      <c r="Q12275">
        <v>136.14168429144499</v>
      </c>
      <c r="R12275">
        <v>0.123702830878904</v>
      </c>
      <c r="S12275">
        <v>9.1063670414421107</v>
      </c>
      <c r="T12275">
        <v>24.739517119292302</v>
      </c>
      <c r="U12275">
        <v>33.969586991613298</v>
      </c>
      <c r="V12275">
        <v>96029.860604356407</v>
      </c>
      <c r="W12275">
        <v>8089.6990545045601</v>
      </c>
      <c r="X12275">
        <v>1420.0893697530501</v>
      </c>
      <c r="Y12275">
        <v>28.295791218685999</v>
      </c>
      <c r="Z12275">
        <v>0</v>
      </c>
      <c r="AA12275">
        <v>10388.972970344101</v>
      </c>
      <c r="AB12275">
        <v>207.21995026168</v>
      </c>
      <c r="AC12275">
        <v>0</v>
      </c>
      <c r="AD12275">
        <v>259.67786531625302</v>
      </c>
      <c r="AE12275">
        <v>3149.3790266873498</v>
      </c>
      <c r="AF12275">
        <v>44974.161655092597</v>
      </c>
    </row>
    <row r="12276" spans="1:32" x14ac:dyDescent="0.25">
      <c r="A12276" t="s">
        <v>32</v>
      </c>
      <c r="B12276">
        <v>1</v>
      </c>
      <c r="C12276" t="s">
        <v>320</v>
      </c>
      <c r="D12276">
        <v>214</v>
      </c>
      <c r="E12276" t="s">
        <v>34</v>
      </c>
      <c r="F12276" t="s">
        <v>45</v>
      </c>
      <c r="G12276" t="s">
        <v>41</v>
      </c>
      <c r="H12276" t="s">
        <v>175</v>
      </c>
      <c r="I12276" t="s">
        <v>56</v>
      </c>
      <c r="J12276" t="s">
        <v>320</v>
      </c>
      <c r="K12276">
        <v>30316</v>
      </c>
      <c r="L12276">
        <v>1982</v>
      </c>
      <c r="M12276" t="s">
        <v>57</v>
      </c>
      <c r="N12276">
        <v>100</v>
      </c>
      <c r="O12276">
        <v>4.0494463823301796</v>
      </c>
      <c r="P12276">
        <v>2.1000774361783998</v>
      </c>
      <c r="Q12276">
        <v>119.517202504602</v>
      </c>
      <c r="R12276">
        <v>4.7448506924160402E-2</v>
      </c>
      <c r="S12276">
        <v>8.6319750976105301</v>
      </c>
      <c r="T12276">
        <v>28.2635143453574</v>
      </c>
      <c r="U12276">
        <v>36.942937949892098</v>
      </c>
      <c r="V12276">
        <v>95772.270723080394</v>
      </c>
      <c r="W12276">
        <v>8070.3133119862196</v>
      </c>
      <c r="X12276">
        <v>1448.4611197177001</v>
      </c>
      <c r="Y12276">
        <v>29.819807204810701</v>
      </c>
      <c r="Z12276">
        <v>0</v>
      </c>
      <c r="AA12276">
        <v>11373.029565377399</v>
      </c>
      <c r="AB12276">
        <v>230.30739585673001</v>
      </c>
      <c r="AC12276">
        <v>0</v>
      </c>
      <c r="AD12276">
        <v>281.745184614469</v>
      </c>
      <c r="AE12276">
        <v>3496.7237514564399</v>
      </c>
      <c r="AF12276">
        <v>44974.162766203699</v>
      </c>
    </row>
    <row r="12277" spans="1:32" x14ac:dyDescent="0.25">
      <c r="A12277" t="s">
        <v>32</v>
      </c>
      <c r="B12277">
        <v>1</v>
      </c>
      <c r="C12277" t="s">
        <v>320</v>
      </c>
      <c r="D12277">
        <v>214</v>
      </c>
      <c r="E12277" t="s">
        <v>34</v>
      </c>
      <c r="F12277" t="s">
        <v>45</v>
      </c>
      <c r="G12277" t="s">
        <v>41</v>
      </c>
      <c r="H12277" t="s">
        <v>175</v>
      </c>
      <c r="I12277" t="s">
        <v>56</v>
      </c>
      <c r="J12277" t="s">
        <v>320</v>
      </c>
      <c r="K12277">
        <v>30681</v>
      </c>
      <c r="L12277">
        <v>1983</v>
      </c>
      <c r="M12277" t="s">
        <v>57</v>
      </c>
      <c r="N12277">
        <v>100</v>
      </c>
      <c r="O12277">
        <v>4.2811812104915701</v>
      </c>
      <c r="P12277">
        <v>2.0872750671058999</v>
      </c>
      <c r="Q12277">
        <v>139.53229354785901</v>
      </c>
      <c r="R12277">
        <v>0.20835905182513401</v>
      </c>
      <c r="S12277">
        <v>12.364105658058399</v>
      </c>
      <c r="T12277">
        <v>25.1417393873705</v>
      </c>
      <c r="U12277">
        <v>37.714204097254097</v>
      </c>
      <c r="V12277">
        <v>95600.252169560394</v>
      </c>
      <c r="W12277">
        <v>8057.4131755653398</v>
      </c>
      <c r="X12277">
        <v>1466.8324193611099</v>
      </c>
      <c r="Y12277">
        <v>29.561128194353302</v>
      </c>
      <c r="Z12277">
        <v>0</v>
      </c>
      <c r="AA12277">
        <v>11360.1229619145</v>
      </c>
      <c r="AB12277">
        <v>228.60263019038001</v>
      </c>
      <c r="AC12277">
        <v>0</v>
      </c>
      <c r="AD12277">
        <v>279.990681844562</v>
      </c>
      <c r="AE12277">
        <v>3468.6898243206501</v>
      </c>
      <c r="AF12277">
        <v>44974.163888888899</v>
      </c>
    </row>
    <row r="12278" spans="1:32" x14ac:dyDescent="0.25">
      <c r="A12278" t="s">
        <v>32</v>
      </c>
      <c r="B12278">
        <v>1</v>
      </c>
      <c r="C12278" t="s">
        <v>320</v>
      </c>
      <c r="D12278">
        <v>214</v>
      </c>
      <c r="E12278" t="s">
        <v>34</v>
      </c>
      <c r="F12278" t="s">
        <v>45</v>
      </c>
      <c r="G12278" t="s">
        <v>41</v>
      </c>
      <c r="H12278" t="s">
        <v>175</v>
      </c>
      <c r="I12278" t="s">
        <v>56</v>
      </c>
      <c r="J12278" t="s">
        <v>320</v>
      </c>
      <c r="K12278">
        <v>31047</v>
      </c>
      <c r="L12278">
        <v>1984</v>
      </c>
      <c r="M12278" t="s">
        <v>57</v>
      </c>
      <c r="N12278">
        <v>100</v>
      </c>
      <c r="O12278">
        <v>4.4870560634828802</v>
      </c>
      <c r="P12278">
        <v>2.20881537232043</v>
      </c>
      <c r="Q12278">
        <v>133.58783704736399</v>
      </c>
      <c r="R12278">
        <v>3.8866025300125E-2</v>
      </c>
      <c r="S12278">
        <v>7.61564533115072</v>
      </c>
      <c r="T12278">
        <v>35.415582823945797</v>
      </c>
      <c r="U12278">
        <v>43.070094180396701</v>
      </c>
      <c r="V12278">
        <v>95400.470298266402</v>
      </c>
      <c r="W12278">
        <v>8046.8369634769397</v>
      </c>
      <c r="X12278">
        <v>1497.1482443673699</v>
      </c>
      <c r="Y12278">
        <v>29.822836138395498</v>
      </c>
      <c r="Z12278">
        <v>0</v>
      </c>
      <c r="AA12278">
        <v>12448.7124302926</v>
      </c>
      <c r="AB12278">
        <v>245.27620209648001</v>
      </c>
      <c r="AC12278">
        <v>0</v>
      </c>
      <c r="AD12278">
        <v>299.48939643834302</v>
      </c>
      <c r="AE12278">
        <v>3735.7008866860301</v>
      </c>
      <c r="AF12278">
        <v>44974.165011574099</v>
      </c>
    </row>
    <row r="12279" spans="1:32" x14ac:dyDescent="0.25">
      <c r="A12279" t="s">
        <v>32</v>
      </c>
      <c r="B12279">
        <v>1</v>
      </c>
      <c r="C12279" t="s">
        <v>320</v>
      </c>
      <c r="D12279">
        <v>214</v>
      </c>
      <c r="E12279" t="s">
        <v>34</v>
      </c>
      <c r="F12279" t="s">
        <v>45</v>
      </c>
      <c r="G12279" t="s">
        <v>41</v>
      </c>
      <c r="H12279" t="s">
        <v>175</v>
      </c>
      <c r="I12279" t="s">
        <v>56</v>
      </c>
      <c r="J12279" t="s">
        <v>320</v>
      </c>
      <c r="K12279">
        <v>31412</v>
      </c>
      <c r="L12279">
        <v>1985</v>
      </c>
      <c r="M12279" t="s">
        <v>57</v>
      </c>
      <c r="N12279">
        <v>100</v>
      </c>
      <c r="O12279">
        <v>4.2758618545828799</v>
      </c>
      <c r="P12279">
        <v>2.1430265161898499</v>
      </c>
      <c r="Q12279">
        <v>125.430781241823</v>
      </c>
      <c r="R12279">
        <v>0.159829420453099</v>
      </c>
      <c r="S12279">
        <v>10.1361097499521</v>
      </c>
      <c r="T12279">
        <v>26.737476421110198</v>
      </c>
      <c r="U12279">
        <v>37.0334155915154</v>
      </c>
      <c r="V12279">
        <v>95162.187287106703</v>
      </c>
      <c r="W12279">
        <v>8019.99222702317</v>
      </c>
      <c r="X12279">
        <v>1466.7819636316599</v>
      </c>
      <c r="Y12279">
        <v>28.982482101696199</v>
      </c>
      <c r="Z12279">
        <v>0</v>
      </c>
      <c r="AA12279">
        <v>12164.868308826501</v>
      </c>
      <c r="AB12279">
        <v>238.23586903301401</v>
      </c>
      <c r="AC12279">
        <v>0</v>
      </c>
      <c r="AD12279">
        <v>289.52104961035099</v>
      </c>
      <c r="AE12279">
        <v>3615.9236519855599</v>
      </c>
      <c r="AF12279">
        <v>44974.1661342593</v>
      </c>
    </row>
    <row r="12280" spans="1:32" x14ac:dyDescent="0.25">
      <c r="A12280" t="s">
        <v>32</v>
      </c>
      <c r="B12280">
        <v>1</v>
      </c>
      <c r="C12280" t="s">
        <v>320</v>
      </c>
      <c r="D12280">
        <v>214</v>
      </c>
      <c r="E12280" t="s">
        <v>34</v>
      </c>
      <c r="F12280" t="s">
        <v>45</v>
      </c>
      <c r="G12280" t="s">
        <v>41</v>
      </c>
      <c r="H12280" t="s">
        <v>175</v>
      </c>
      <c r="I12280" t="s">
        <v>56</v>
      </c>
      <c r="J12280" t="s">
        <v>320</v>
      </c>
      <c r="K12280">
        <v>31777</v>
      </c>
      <c r="L12280">
        <v>1986</v>
      </c>
      <c r="M12280" t="s">
        <v>57</v>
      </c>
      <c r="N12280">
        <v>100</v>
      </c>
      <c r="O12280">
        <v>5.0842046873366602</v>
      </c>
      <c r="P12280">
        <v>2.2584855164869801</v>
      </c>
      <c r="Q12280">
        <v>147.91121505941001</v>
      </c>
      <c r="R12280">
        <v>0.155885035987119</v>
      </c>
      <c r="S12280">
        <v>9.3172078492917692</v>
      </c>
      <c r="T12280">
        <v>34.400852396325</v>
      </c>
      <c r="U12280">
        <v>43.873945281603902</v>
      </c>
      <c r="V12280">
        <v>94954.422688489794</v>
      </c>
      <c r="W12280">
        <v>8009.4221928209599</v>
      </c>
      <c r="X12280">
        <v>1448.8237732028799</v>
      </c>
      <c r="Y12280">
        <v>29.126546471340699</v>
      </c>
      <c r="Z12280">
        <v>0</v>
      </c>
      <c r="AA12280">
        <v>11130.981400016301</v>
      </c>
      <c r="AB12280">
        <v>220.66134858131201</v>
      </c>
      <c r="AC12280">
        <v>0</v>
      </c>
      <c r="AD12280">
        <v>275.37444371131801</v>
      </c>
      <c r="AE12280">
        <v>3351.9873305553201</v>
      </c>
      <c r="AF12280">
        <v>44974.167245370401</v>
      </c>
    </row>
    <row r="12281" spans="1:32" x14ac:dyDescent="0.25">
      <c r="A12281" t="s">
        <v>32</v>
      </c>
      <c r="B12281">
        <v>1</v>
      </c>
      <c r="C12281" t="s">
        <v>320</v>
      </c>
      <c r="D12281">
        <v>214</v>
      </c>
      <c r="E12281" t="s">
        <v>34</v>
      </c>
      <c r="F12281" t="s">
        <v>45</v>
      </c>
      <c r="G12281" t="s">
        <v>41</v>
      </c>
      <c r="H12281" t="s">
        <v>175</v>
      </c>
      <c r="I12281" t="s">
        <v>56</v>
      </c>
      <c r="J12281" t="s">
        <v>320</v>
      </c>
      <c r="K12281">
        <v>32142</v>
      </c>
      <c r="L12281">
        <v>1987</v>
      </c>
      <c r="M12281" t="s">
        <v>57</v>
      </c>
      <c r="N12281">
        <v>100</v>
      </c>
      <c r="O12281">
        <v>4.2654772849968401</v>
      </c>
      <c r="P12281">
        <v>2.0985983804661101</v>
      </c>
      <c r="Q12281">
        <v>138.10664228197501</v>
      </c>
      <c r="R12281">
        <v>0.15183126627271201</v>
      </c>
      <c r="S12281">
        <v>10.0620035077601</v>
      </c>
      <c r="T12281">
        <v>25.834382063775799</v>
      </c>
      <c r="U12281">
        <v>36.048216837808603</v>
      </c>
      <c r="V12281">
        <v>94762.952809323804</v>
      </c>
      <c r="W12281">
        <v>7986.1956910834697</v>
      </c>
      <c r="X12281">
        <v>1460.44648666388</v>
      </c>
      <c r="Y12281">
        <v>29.244225005986898</v>
      </c>
      <c r="Z12281">
        <v>0</v>
      </c>
      <c r="AA12281">
        <v>11852.152934256101</v>
      </c>
      <c r="AB12281">
        <v>236.456857783587</v>
      </c>
      <c r="AC12281">
        <v>0</v>
      </c>
      <c r="AD12281">
        <v>287.61202746226201</v>
      </c>
      <c r="AE12281">
        <v>3589.10885511581</v>
      </c>
      <c r="AF12281">
        <v>44974.168368055602</v>
      </c>
    </row>
    <row r="12282" spans="1:32" x14ac:dyDescent="0.25">
      <c r="A12282" t="s">
        <v>32</v>
      </c>
      <c r="B12282">
        <v>1</v>
      </c>
      <c r="C12282" t="s">
        <v>320</v>
      </c>
      <c r="D12282">
        <v>214</v>
      </c>
      <c r="E12282" t="s">
        <v>34</v>
      </c>
      <c r="F12282" t="s">
        <v>45</v>
      </c>
      <c r="G12282" t="s">
        <v>41</v>
      </c>
      <c r="H12282" t="s">
        <v>175</v>
      </c>
      <c r="I12282" t="s">
        <v>56</v>
      </c>
      <c r="J12282" t="s">
        <v>320</v>
      </c>
      <c r="K12282">
        <v>32508</v>
      </c>
      <c r="L12282">
        <v>1988</v>
      </c>
      <c r="M12282" t="s">
        <v>57</v>
      </c>
      <c r="N12282">
        <v>100</v>
      </c>
      <c r="O12282">
        <v>3.7645356886311498</v>
      </c>
      <c r="P12282">
        <v>2.0746367834906798</v>
      </c>
      <c r="Q12282">
        <v>106.855214251379</v>
      </c>
      <c r="R12282">
        <v>0.10256302037513999</v>
      </c>
      <c r="S12282">
        <v>5.8470117698468398</v>
      </c>
      <c r="T12282">
        <v>36.359633042570998</v>
      </c>
      <c r="U12282">
        <v>42.309207832793</v>
      </c>
      <c r="V12282">
        <v>94528.450864668295</v>
      </c>
      <c r="W12282">
        <v>7972.6119748191004</v>
      </c>
      <c r="X12282">
        <v>1452.0687425024901</v>
      </c>
      <c r="Y12282">
        <v>29.8104347590027</v>
      </c>
      <c r="Z12282">
        <v>0</v>
      </c>
      <c r="AA12282">
        <v>11466.422887880501</v>
      </c>
      <c r="AB12282">
        <v>229.13553496498699</v>
      </c>
      <c r="AC12282">
        <v>0</v>
      </c>
      <c r="AD12282">
        <v>284.424202595248</v>
      </c>
      <c r="AE12282">
        <v>3494.66560802609</v>
      </c>
      <c r="AF12282">
        <v>44974.1694907407</v>
      </c>
    </row>
    <row r="12283" spans="1:32" x14ac:dyDescent="0.25">
      <c r="A12283" t="s">
        <v>32</v>
      </c>
      <c r="B12283">
        <v>1</v>
      </c>
      <c r="C12283" t="s">
        <v>320</v>
      </c>
      <c r="D12283">
        <v>214</v>
      </c>
      <c r="E12283" t="s">
        <v>34</v>
      </c>
      <c r="F12283" t="s">
        <v>45</v>
      </c>
      <c r="G12283" t="s">
        <v>41</v>
      </c>
      <c r="H12283" t="s">
        <v>175</v>
      </c>
      <c r="I12283" t="s">
        <v>56</v>
      </c>
      <c r="J12283" t="s">
        <v>320</v>
      </c>
      <c r="K12283">
        <v>32873</v>
      </c>
      <c r="L12283">
        <v>1989</v>
      </c>
      <c r="M12283" t="s">
        <v>57</v>
      </c>
      <c r="N12283">
        <v>100</v>
      </c>
      <c r="O12283">
        <v>4.4544968517104504</v>
      </c>
      <c r="P12283">
        <v>2.1571249042990601</v>
      </c>
      <c r="Q12283">
        <v>137.732425704165</v>
      </c>
      <c r="R12283">
        <v>0.14581298163685999</v>
      </c>
      <c r="S12283">
        <v>10.2198148688383</v>
      </c>
      <c r="T12283">
        <v>25.770788315173501</v>
      </c>
      <c r="U12283">
        <v>36.136416165648697</v>
      </c>
      <c r="V12283">
        <v>94327.630770311895</v>
      </c>
      <c r="W12283">
        <v>7949.3934374191804</v>
      </c>
      <c r="X12283">
        <v>1452.1783020002799</v>
      </c>
      <c r="Y12283">
        <v>28.7087656759963</v>
      </c>
      <c r="Z12283">
        <v>0</v>
      </c>
      <c r="AA12283">
        <v>11216.5289103532</v>
      </c>
      <c r="AB12283">
        <v>222.60248641131301</v>
      </c>
      <c r="AC12283">
        <v>0</v>
      </c>
      <c r="AD12283">
        <v>276.33377842520599</v>
      </c>
      <c r="AE12283">
        <v>3378.3828531507002</v>
      </c>
      <c r="AF12283">
        <v>44974.1706134259</v>
      </c>
    </row>
    <row r="12284" spans="1:32" x14ac:dyDescent="0.25">
      <c r="A12284" t="s">
        <v>32</v>
      </c>
      <c r="B12284">
        <v>1</v>
      </c>
      <c r="C12284" t="s">
        <v>320</v>
      </c>
      <c r="D12284">
        <v>214</v>
      </c>
      <c r="E12284" t="s">
        <v>34</v>
      </c>
      <c r="F12284" t="s">
        <v>45</v>
      </c>
      <c r="G12284" t="s">
        <v>41</v>
      </c>
      <c r="H12284" t="s">
        <v>175</v>
      </c>
      <c r="I12284" t="s">
        <v>56</v>
      </c>
      <c r="J12284" t="s">
        <v>320</v>
      </c>
      <c r="K12284">
        <v>33238</v>
      </c>
      <c r="L12284">
        <v>1990</v>
      </c>
      <c r="M12284" t="s">
        <v>57</v>
      </c>
      <c r="N12284">
        <v>100</v>
      </c>
      <c r="O12284">
        <v>4.42134351439379</v>
      </c>
      <c r="P12284">
        <v>2.1598834905152202</v>
      </c>
      <c r="Q12284">
        <v>131.617580218668</v>
      </c>
      <c r="R12284">
        <v>7.5930139134398902E-2</v>
      </c>
      <c r="S12284">
        <v>7.1406580728886198</v>
      </c>
      <c r="T12284">
        <v>23.123482204168099</v>
      </c>
      <c r="U12284">
        <v>30.3400704161912</v>
      </c>
      <c r="V12284">
        <v>94086.895495802994</v>
      </c>
      <c r="W12284">
        <v>7922.7172090726699</v>
      </c>
      <c r="X12284">
        <v>1438.32630690112</v>
      </c>
      <c r="Y12284">
        <v>29.0046394713955</v>
      </c>
      <c r="Z12284">
        <v>0</v>
      </c>
      <c r="AA12284">
        <v>10583.7046507659</v>
      </c>
      <c r="AB12284">
        <v>212.65863590853601</v>
      </c>
      <c r="AC12284">
        <v>0</v>
      </c>
      <c r="AD12284">
        <v>265.58216420562798</v>
      </c>
      <c r="AE12284">
        <v>3230.1539148952502</v>
      </c>
      <c r="AF12284">
        <v>44974.171747685199</v>
      </c>
    </row>
    <row r="12285" spans="1:32" x14ac:dyDescent="0.25">
      <c r="A12285" t="s">
        <v>32</v>
      </c>
      <c r="B12285">
        <v>1</v>
      </c>
      <c r="C12285" t="s">
        <v>320</v>
      </c>
      <c r="D12285">
        <v>214</v>
      </c>
      <c r="E12285" t="s">
        <v>34</v>
      </c>
      <c r="F12285" t="s">
        <v>45</v>
      </c>
      <c r="G12285" t="s">
        <v>41</v>
      </c>
      <c r="H12285" t="s">
        <v>175</v>
      </c>
      <c r="I12285" t="s">
        <v>56</v>
      </c>
      <c r="J12285" t="s">
        <v>320</v>
      </c>
      <c r="K12285">
        <v>33603</v>
      </c>
      <c r="L12285">
        <v>1991</v>
      </c>
      <c r="M12285" t="s">
        <v>57</v>
      </c>
      <c r="N12285">
        <v>100</v>
      </c>
      <c r="O12285">
        <v>4.1982959590189104</v>
      </c>
      <c r="P12285">
        <v>2.0528380811249498</v>
      </c>
      <c r="Q12285">
        <v>133.99587978717</v>
      </c>
      <c r="R12285">
        <v>0.29323061246307403</v>
      </c>
      <c r="S12285">
        <v>11.5195447997147</v>
      </c>
      <c r="T12285">
        <v>30.5770455155462</v>
      </c>
      <c r="U12285">
        <v>42.389820927724003</v>
      </c>
      <c r="V12285">
        <v>93915.6146469175</v>
      </c>
      <c r="W12285">
        <v>7920.7946624204797</v>
      </c>
      <c r="X12285">
        <v>1442.1529640671499</v>
      </c>
      <c r="Y12285">
        <v>28.557279242472401</v>
      </c>
      <c r="Z12285">
        <v>0</v>
      </c>
      <c r="AA12285">
        <v>11337.2272569625</v>
      </c>
      <c r="AB12285">
        <v>223.50375374868599</v>
      </c>
      <c r="AC12285">
        <v>0</v>
      </c>
      <c r="AD12285">
        <v>275.32716860067097</v>
      </c>
      <c r="AE12285">
        <v>3394.6120427774199</v>
      </c>
      <c r="AF12285">
        <v>44974.172870370399</v>
      </c>
    </row>
    <row r="12286" spans="1:32" x14ac:dyDescent="0.25">
      <c r="A12286" t="s">
        <v>32</v>
      </c>
      <c r="B12286">
        <v>1</v>
      </c>
      <c r="C12286" t="s">
        <v>320</v>
      </c>
      <c r="D12286">
        <v>214</v>
      </c>
      <c r="E12286" t="s">
        <v>34</v>
      </c>
      <c r="F12286" t="s">
        <v>45</v>
      </c>
      <c r="G12286" t="s">
        <v>41</v>
      </c>
      <c r="H12286" t="s">
        <v>175</v>
      </c>
      <c r="I12286" t="s">
        <v>56</v>
      </c>
      <c r="J12286" t="s">
        <v>320</v>
      </c>
      <c r="K12286">
        <v>33969</v>
      </c>
      <c r="L12286">
        <v>1992</v>
      </c>
      <c r="M12286" t="s">
        <v>57</v>
      </c>
      <c r="N12286">
        <v>100</v>
      </c>
      <c r="O12286">
        <v>4.3555165332016301</v>
      </c>
      <c r="P12286">
        <v>2.0971666378027001</v>
      </c>
      <c r="Q12286">
        <v>143.228310506177</v>
      </c>
      <c r="R12286">
        <v>0.124031588257888</v>
      </c>
      <c r="S12286">
        <v>13.3061080111686</v>
      </c>
      <c r="T12286">
        <v>23.9103497864403</v>
      </c>
      <c r="U12286">
        <v>37.340489385866803</v>
      </c>
      <c r="V12286">
        <v>93751.905677060306</v>
      </c>
      <c r="W12286">
        <v>7902.4977588051897</v>
      </c>
      <c r="X12286">
        <v>1442.9263923702799</v>
      </c>
      <c r="Y12286">
        <v>29.539307697788999</v>
      </c>
      <c r="Z12286">
        <v>0</v>
      </c>
      <c r="AA12286">
        <v>11071.5871328379</v>
      </c>
      <c r="AB12286">
        <v>224.086861624324</v>
      </c>
      <c r="AC12286">
        <v>0</v>
      </c>
      <c r="AD12286">
        <v>270.95301994259597</v>
      </c>
      <c r="AE12286">
        <v>3409.6553066977799</v>
      </c>
      <c r="AF12286">
        <v>44974.174004629604</v>
      </c>
    </row>
    <row r="12287" spans="1:32" x14ac:dyDescent="0.25">
      <c r="A12287" t="s">
        <v>32</v>
      </c>
      <c r="B12287">
        <v>1</v>
      </c>
      <c r="C12287" t="s">
        <v>320</v>
      </c>
      <c r="D12287">
        <v>214</v>
      </c>
      <c r="E12287" t="s">
        <v>34</v>
      </c>
      <c r="F12287" t="s">
        <v>45</v>
      </c>
      <c r="G12287" t="s">
        <v>41</v>
      </c>
      <c r="H12287" t="s">
        <v>175</v>
      </c>
      <c r="I12287" t="s">
        <v>56</v>
      </c>
      <c r="J12287" t="s">
        <v>320</v>
      </c>
      <c r="K12287">
        <v>34334</v>
      </c>
      <c r="L12287">
        <v>1993</v>
      </c>
      <c r="M12287" t="s">
        <v>57</v>
      </c>
      <c r="N12287">
        <v>100</v>
      </c>
      <c r="O12287">
        <v>4.2707722722072603</v>
      </c>
      <c r="P12287">
        <v>2.0535195037285798</v>
      </c>
      <c r="Q12287">
        <v>141.72747394298</v>
      </c>
      <c r="R12287">
        <v>0.14305968830927501</v>
      </c>
      <c r="S12287">
        <v>13.727967056827399</v>
      </c>
      <c r="T12287">
        <v>22.824810127460701</v>
      </c>
      <c r="U12287">
        <v>36.695836872597397</v>
      </c>
      <c r="V12287">
        <v>93595.369501266803</v>
      </c>
      <c r="W12287">
        <v>7889.1579420557</v>
      </c>
      <c r="X12287">
        <v>1425.89021291635</v>
      </c>
      <c r="Y12287">
        <v>28.230053696664999</v>
      </c>
      <c r="Z12287">
        <v>0</v>
      </c>
      <c r="AA12287">
        <v>10836.802004928501</v>
      </c>
      <c r="AB12287">
        <v>214.11417886391101</v>
      </c>
      <c r="AC12287">
        <v>0</v>
      </c>
      <c r="AD12287">
        <v>259.76321447493802</v>
      </c>
      <c r="AE12287">
        <v>3252.8639311402299</v>
      </c>
      <c r="AF12287">
        <v>44974.175150463001</v>
      </c>
    </row>
    <row r="12288" spans="1:32" x14ac:dyDescent="0.25">
      <c r="A12288" t="s">
        <v>32</v>
      </c>
      <c r="B12288">
        <v>1</v>
      </c>
      <c r="C12288" t="s">
        <v>320</v>
      </c>
      <c r="D12288">
        <v>214</v>
      </c>
      <c r="E12288" t="s">
        <v>34</v>
      </c>
      <c r="F12288" t="s">
        <v>45</v>
      </c>
      <c r="G12288" t="s">
        <v>41</v>
      </c>
      <c r="H12288" t="s">
        <v>175</v>
      </c>
      <c r="I12288" t="s">
        <v>56</v>
      </c>
      <c r="J12288" t="s">
        <v>320</v>
      </c>
      <c r="K12288">
        <v>34699</v>
      </c>
      <c r="L12288">
        <v>1994</v>
      </c>
      <c r="M12288" t="s">
        <v>57</v>
      </c>
      <c r="N12288">
        <v>100</v>
      </c>
      <c r="O12288">
        <v>4.16831877164676</v>
      </c>
      <c r="P12288">
        <v>2.0958106956089702</v>
      </c>
      <c r="Q12288">
        <v>122.791619773655</v>
      </c>
      <c r="R12288">
        <v>0.14886346608325299</v>
      </c>
      <c r="S12288">
        <v>9.2253530010435298</v>
      </c>
      <c r="T12288">
        <v>32.668379616872201</v>
      </c>
      <c r="U12288">
        <v>42.042596083999001</v>
      </c>
      <c r="V12288">
        <v>93380.835261369604</v>
      </c>
      <c r="W12288">
        <v>7876.1113391264498</v>
      </c>
      <c r="X12288">
        <v>1451.98847325988</v>
      </c>
      <c r="Y12288">
        <v>29.4003584186976</v>
      </c>
      <c r="Z12288">
        <v>0</v>
      </c>
      <c r="AA12288">
        <v>11035.7862371883</v>
      </c>
      <c r="AB12288">
        <v>220.58972123257999</v>
      </c>
      <c r="AC12288">
        <v>0</v>
      </c>
      <c r="AD12288">
        <v>275.866554816806</v>
      </c>
      <c r="AE12288">
        <v>3351.3073634689299</v>
      </c>
      <c r="AF12288">
        <v>44974.176284722198</v>
      </c>
    </row>
    <row r="12289" spans="1:32" x14ac:dyDescent="0.25">
      <c r="A12289" t="s">
        <v>32</v>
      </c>
      <c r="B12289">
        <v>1</v>
      </c>
      <c r="C12289" t="s">
        <v>320</v>
      </c>
      <c r="D12289">
        <v>214</v>
      </c>
      <c r="E12289" t="s">
        <v>34</v>
      </c>
      <c r="F12289" t="s">
        <v>45</v>
      </c>
      <c r="G12289" t="s">
        <v>41</v>
      </c>
      <c r="H12289" t="s">
        <v>175</v>
      </c>
      <c r="I12289" t="s">
        <v>56</v>
      </c>
      <c r="J12289" t="s">
        <v>320</v>
      </c>
      <c r="K12289">
        <v>35064</v>
      </c>
      <c r="L12289">
        <v>1995</v>
      </c>
      <c r="M12289" t="s">
        <v>57</v>
      </c>
      <c r="N12289">
        <v>100</v>
      </c>
      <c r="O12289">
        <v>4.0729760519193503</v>
      </c>
      <c r="P12289">
        <v>2.0690347165146399</v>
      </c>
      <c r="Q12289">
        <v>127.431428645399</v>
      </c>
      <c r="R12289">
        <v>0.12519528350489301</v>
      </c>
      <c r="S12289">
        <v>7.8835305864301102</v>
      </c>
      <c r="T12289">
        <v>30.6272006828084</v>
      </c>
      <c r="U12289">
        <v>38.635926552743399</v>
      </c>
      <c r="V12289">
        <v>93204.906866584104</v>
      </c>
      <c r="W12289">
        <v>7858.1476359657299</v>
      </c>
      <c r="X12289">
        <v>1455.1662467666799</v>
      </c>
      <c r="Y12289">
        <v>29.332114206422201</v>
      </c>
      <c r="Z12289">
        <v>0</v>
      </c>
      <c r="AA12289">
        <v>11286.1615791886</v>
      </c>
      <c r="AB12289">
        <v>225.913746681329</v>
      </c>
      <c r="AC12289">
        <v>0</v>
      </c>
      <c r="AD12289">
        <v>279.85951832440998</v>
      </c>
      <c r="AE12289">
        <v>3424.27074578769</v>
      </c>
      <c r="AF12289">
        <v>44974.177430555603</v>
      </c>
    </row>
    <row r="12290" spans="1:32" x14ac:dyDescent="0.25">
      <c r="A12290" t="s">
        <v>32</v>
      </c>
      <c r="B12290">
        <v>1</v>
      </c>
      <c r="C12290" t="s">
        <v>320</v>
      </c>
      <c r="D12290">
        <v>214</v>
      </c>
      <c r="E12290" t="s">
        <v>34</v>
      </c>
      <c r="F12290" t="s">
        <v>45</v>
      </c>
      <c r="G12290" t="s">
        <v>41</v>
      </c>
      <c r="H12290" t="s">
        <v>175</v>
      </c>
      <c r="I12290" t="s">
        <v>56</v>
      </c>
      <c r="J12290" t="s">
        <v>320</v>
      </c>
      <c r="K12290">
        <v>35430</v>
      </c>
      <c r="L12290">
        <v>1996</v>
      </c>
      <c r="M12290" t="s">
        <v>57</v>
      </c>
      <c r="N12290">
        <v>100</v>
      </c>
      <c r="O12290">
        <v>4.0536427713587599</v>
      </c>
      <c r="P12290">
        <v>2.0687212902742198</v>
      </c>
      <c r="Q12290">
        <v>126.416255678807</v>
      </c>
      <c r="R12290">
        <v>0.24196036911615901</v>
      </c>
      <c r="S12290">
        <v>9.5792475762034996</v>
      </c>
      <c r="T12290">
        <v>28.2790511323199</v>
      </c>
      <c r="U12290">
        <v>38.1002590776395</v>
      </c>
      <c r="V12290">
        <v>93012.360898006795</v>
      </c>
      <c r="W12290">
        <v>7841.2782567364002</v>
      </c>
      <c r="X12290">
        <v>1449.6100388055099</v>
      </c>
      <c r="Y12290">
        <v>28.487218895777499</v>
      </c>
      <c r="Z12290">
        <v>0</v>
      </c>
      <c r="AA12290">
        <v>11819.031562092599</v>
      </c>
      <c r="AB12290">
        <v>228.19291111367701</v>
      </c>
      <c r="AC12290">
        <v>0</v>
      </c>
      <c r="AD12290">
        <v>276.87370834557697</v>
      </c>
      <c r="AE12290">
        <v>3473.9044086117001</v>
      </c>
      <c r="AF12290">
        <v>44974.178576388898</v>
      </c>
    </row>
    <row r="12291" spans="1:32" x14ac:dyDescent="0.25">
      <c r="A12291" t="s">
        <v>32</v>
      </c>
      <c r="B12291">
        <v>1</v>
      </c>
      <c r="C12291" t="s">
        <v>320</v>
      </c>
      <c r="D12291">
        <v>214</v>
      </c>
      <c r="E12291" t="s">
        <v>34</v>
      </c>
      <c r="F12291" t="s">
        <v>45</v>
      </c>
      <c r="G12291" t="s">
        <v>41</v>
      </c>
      <c r="H12291" t="s">
        <v>175</v>
      </c>
      <c r="I12291" t="s">
        <v>56</v>
      </c>
      <c r="J12291" t="s">
        <v>320</v>
      </c>
      <c r="K12291">
        <v>35795</v>
      </c>
      <c r="L12291">
        <v>1997</v>
      </c>
      <c r="M12291" t="s">
        <v>57</v>
      </c>
      <c r="N12291">
        <v>100</v>
      </c>
      <c r="O12291">
        <v>4.2223015800742099</v>
      </c>
      <c r="P12291">
        <v>2.1145933591458199</v>
      </c>
      <c r="Q12291">
        <v>129.03188307175901</v>
      </c>
      <c r="R12291">
        <v>6.5423063122473299E-2</v>
      </c>
      <c r="S12291">
        <v>7.5935550607468603</v>
      </c>
      <c r="T12291">
        <v>29.440651907548901</v>
      </c>
      <c r="U12291">
        <v>37.099630031418201</v>
      </c>
      <c r="V12291">
        <v>92834.374393783903</v>
      </c>
      <c r="W12291">
        <v>7825.4875154062702</v>
      </c>
      <c r="X12291">
        <v>1452.42295918426</v>
      </c>
      <c r="Y12291">
        <v>29.390421214167699</v>
      </c>
      <c r="Z12291">
        <v>0</v>
      </c>
      <c r="AA12291">
        <v>11271.4481759808</v>
      </c>
      <c r="AB12291">
        <v>224.42633492120899</v>
      </c>
      <c r="AC12291">
        <v>0</v>
      </c>
      <c r="AD12291">
        <v>277.694454785441</v>
      </c>
      <c r="AE12291">
        <v>3405.4281142005102</v>
      </c>
      <c r="AF12291">
        <v>44974.179710648103</v>
      </c>
    </row>
    <row r="12292" spans="1:32" x14ac:dyDescent="0.25">
      <c r="A12292" t="s">
        <v>32</v>
      </c>
      <c r="B12292">
        <v>1</v>
      </c>
      <c r="C12292" t="s">
        <v>320</v>
      </c>
      <c r="D12292">
        <v>214</v>
      </c>
      <c r="E12292" t="s">
        <v>34</v>
      </c>
      <c r="F12292" t="s">
        <v>45</v>
      </c>
      <c r="G12292" t="s">
        <v>41</v>
      </c>
      <c r="H12292" t="s">
        <v>175</v>
      </c>
      <c r="I12292" t="s">
        <v>56</v>
      </c>
      <c r="J12292" t="s">
        <v>320</v>
      </c>
      <c r="K12292">
        <v>36160</v>
      </c>
      <c r="L12292">
        <v>1998</v>
      </c>
      <c r="M12292" t="s">
        <v>57</v>
      </c>
      <c r="N12292">
        <v>100</v>
      </c>
      <c r="O12292">
        <v>3.7473707091303501</v>
      </c>
      <c r="P12292">
        <v>2.0176846015871299</v>
      </c>
      <c r="Q12292">
        <v>110.760936428219</v>
      </c>
      <c r="R12292">
        <v>0.12155007902057</v>
      </c>
      <c r="S12292">
        <v>8.4326330744682796</v>
      </c>
      <c r="T12292">
        <v>28.443467829994901</v>
      </c>
      <c r="U12292">
        <v>36.997650983483702</v>
      </c>
      <c r="V12292">
        <v>92602.472385156594</v>
      </c>
      <c r="W12292">
        <v>7804.7925058808296</v>
      </c>
      <c r="X12292">
        <v>1395.3081977772199</v>
      </c>
      <c r="Y12292">
        <v>27.968521125426999</v>
      </c>
      <c r="Z12292">
        <v>0</v>
      </c>
      <c r="AA12292">
        <v>9688.0224096335096</v>
      </c>
      <c r="AB12292">
        <v>195.40161988612499</v>
      </c>
      <c r="AC12292">
        <v>0</v>
      </c>
      <c r="AD12292">
        <v>247.09179772653499</v>
      </c>
      <c r="AE12292">
        <v>2970.8792470970702</v>
      </c>
      <c r="AF12292">
        <v>44974.180868055599</v>
      </c>
    </row>
    <row r="12293" spans="1:32" x14ac:dyDescent="0.25">
      <c r="A12293" t="s">
        <v>32</v>
      </c>
      <c r="B12293">
        <v>1</v>
      </c>
      <c r="C12293" t="s">
        <v>320</v>
      </c>
      <c r="D12293">
        <v>214</v>
      </c>
      <c r="E12293" t="s">
        <v>34</v>
      </c>
      <c r="F12293" t="s">
        <v>45</v>
      </c>
      <c r="G12293" t="s">
        <v>41</v>
      </c>
      <c r="H12293" t="s">
        <v>175</v>
      </c>
      <c r="I12293" t="s">
        <v>56</v>
      </c>
      <c r="J12293" t="s">
        <v>320</v>
      </c>
      <c r="K12293">
        <v>36525</v>
      </c>
      <c r="L12293">
        <v>1999</v>
      </c>
      <c r="M12293" t="s">
        <v>57</v>
      </c>
      <c r="N12293">
        <v>100</v>
      </c>
      <c r="O12293">
        <v>4.2087983373443896</v>
      </c>
      <c r="P12293">
        <v>2.09570416165643</v>
      </c>
      <c r="Q12293">
        <v>134.954321172444</v>
      </c>
      <c r="R12293">
        <v>6.3719052553993002E-2</v>
      </c>
      <c r="S12293">
        <v>11.330383587484301</v>
      </c>
      <c r="T12293">
        <v>30.427437013736</v>
      </c>
      <c r="U12293">
        <v>41.821539653774302</v>
      </c>
      <c r="V12293">
        <v>92422.178658182005</v>
      </c>
      <c r="W12293">
        <v>7794.7546993552296</v>
      </c>
      <c r="X12293">
        <v>1450.6687932090899</v>
      </c>
      <c r="Y12293">
        <v>28.878490444265999</v>
      </c>
      <c r="Z12293">
        <v>0</v>
      </c>
      <c r="AA12293">
        <v>11270.525748567299</v>
      </c>
      <c r="AB12293">
        <v>221.71826940980199</v>
      </c>
      <c r="AC12293">
        <v>0</v>
      </c>
      <c r="AD12293">
        <v>275.35547639641499</v>
      </c>
      <c r="AE12293">
        <v>3358.1138473150299</v>
      </c>
      <c r="AF12293">
        <v>44974.182002314803</v>
      </c>
    </row>
    <row r="12294" spans="1:32" x14ac:dyDescent="0.25">
      <c r="A12294" t="s">
        <v>32</v>
      </c>
      <c r="B12294">
        <v>1</v>
      </c>
      <c r="C12294" t="s">
        <v>320</v>
      </c>
      <c r="D12294">
        <v>214</v>
      </c>
      <c r="E12294" t="s">
        <v>34</v>
      </c>
      <c r="F12294" t="s">
        <v>45</v>
      </c>
      <c r="G12294" t="s">
        <v>41</v>
      </c>
      <c r="H12294" t="s">
        <v>175</v>
      </c>
      <c r="I12294" t="s">
        <v>56</v>
      </c>
      <c r="J12294" t="s">
        <v>320</v>
      </c>
      <c r="K12294">
        <v>36891</v>
      </c>
      <c r="L12294">
        <v>2000</v>
      </c>
      <c r="M12294" t="s">
        <v>57</v>
      </c>
      <c r="N12294">
        <v>100</v>
      </c>
      <c r="O12294">
        <v>4.6235645406972203</v>
      </c>
      <c r="P12294">
        <v>2.2041934448429301</v>
      </c>
      <c r="Q12294">
        <v>136.18939758610099</v>
      </c>
      <c r="R12294">
        <v>0.14748063050337301</v>
      </c>
      <c r="S12294">
        <v>7.9466477944176903</v>
      </c>
      <c r="T12294">
        <v>37.225135089671298</v>
      </c>
      <c r="U12294">
        <v>45.3192635145924</v>
      </c>
      <c r="V12294">
        <v>92262.079465849602</v>
      </c>
      <c r="W12294">
        <v>7785.7830226811602</v>
      </c>
      <c r="X12294">
        <v>1470.96833839587</v>
      </c>
      <c r="Y12294">
        <v>29.295609296278499</v>
      </c>
      <c r="Z12294">
        <v>0</v>
      </c>
      <c r="AA12294">
        <v>11472.489402557499</v>
      </c>
      <c r="AB12294">
        <v>229.05330428721101</v>
      </c>
      <c r="AC12294">
        <v>0</v>
      </c>
      <c r="AD12294">
        <v>286.38909634582802</v>
      </c>
      <c r="AE12294">
        <v>3491.30515910124</v>
      </c>
      <c r="AF12294">
        <v>44974.183148148099</v>
      </c>
    </row>
    <row r="12295" spans="1:32" x14ac:dyDescent="0.25">
      <c r="A12295" t="s">
        <v>32</v>
      </c>
      <c r="B12295">
        <v>1</v>
      </c>
      <c r="C12295" t="s">
        <v>320</v>
      </c>
      <c r="D12295">
        <v>214</v>
      </c>
      <c r="E12295" t="s">
        <v>34</v>
      </c>
      <c r="F12295" t="s">
        <v>45</v>
      </c>
      <c r="G12295" t="s">
        <v>41</v>
      </c>
      <c r="H12295" t="s">
        <v>175</v>
      </c>
      <c r="I12295" t="s">
        <v>56</v>
      </c>
      <c r="J12295" t="s">
        <v>320</v>
      </c>
      <c r="K12295">
        <v>37256</v>
      </c>
      <c r="L12295">
        <v>2001</v>
      </c>
      <c r="M12295" t="s">
        <v>57</v>
      </c>
      <c r="N12295">
        <v>100</v>
      </c>
      <c r="O12295">
        <v>4.0633547504688803</v>
      </c>
      <c r="P12295">
        <v>2.1268837734532</v>
      </c>
      <c r="Q12295">
        <v>129.51631001643401</v>
      </c>
      <c r="R12295">
        <v>9.2920166635562795E-2</v>
      </c>
      <c r="S12295">
        <v>8.8067786887282793</v>
      </c>
      <c r="T12295">
        <v>26.307778781123599</v>
      </c>
      <c r="U12295">
        <v>35.207477636487504</v>
      </c>
      <c r="V12295">
        <v>92087.389418893596</v>
      </c>
      <c r="W12295">
        <v>7761.2077810656101</v>
      </c>
      <c r="X12295">
        <v>1457.4242769457201</v>
      </c>
      <c r="Y12295">
        <v>29.905285740838998</v>
      </c>
      <c r="Z12295">
        <v>0</v>
      </c>
      <c r="AA12295">
        <v>11776.1634503973</v>
      </c>
      <c r="AB12295">
        <v>233.43082784936601</v>
      </c>
      <c r="AC12295">
        <v>0</v>
      </c>
      <c r="AD12295">
        <v>285.73777817892301</v>
      </c>
      <c r="AE12295">
        <v>3539.6212887077299</v>
      </c>
      <c r="AF12295">
        <v>44974.184293981503</v>
      </c>
    </row>
    <row r="12296" spans="1:32" x14ac:dyDescent="0.25">
      <c r="A12296" t="s">
        <v>32</v>
      </c>
      <c r="B12296">
        <v>1</v>
      </c>
      <c r="C12296" t="s">
        <v>320</v>
      </c>
      <c r="D12296">
        <v>214</v>
      </c>
      <c r="E12296" t="s">
        <v>34</v>
      </c>
      <c r="F12296" t="s">
        <v>45</v>
      </c>
      <c r="G12296" t="s">
        <v>41</v>
      </c>
      <c r="H12296" t="s">
        <v>175</v>
      </c>
      <c r="I12296" t="s">
        <v>56</v>
      </c>
      <c r="J12296" t="s">
        <v>320</v>
      </c>
      <c r="K12296">
        <v>37621</v>
      </c>
      <c r="L12296">
        <v>2002</v>
      </c>
      <c r="M12296" t="s">
        <v>57</v>
      </c>
      <c r="N12296">
        <v>100</v>
      </c>
      <c r="O12296">
        <v>4.3653151870711904</v>
      </c>
      <c r="P12296">
        <v>2.11344728463347</v>
      </c>
      <c r="Q12296">
        <v>140.02966509810599</v>
      </c>
      <c r="R12296">
        <v>0.14540332728723701</v>
      </c>
      <c r="S12296">
        <v>8.8900096389559096</v>
      </c>
      <c r="T12296">
        <v>31.902886902749302</v>
      </c>
      <c r="U12296">
        <v>40.938299868992502</v>
      </c>
      <c r="V12296">
        <v>91927.981462015901</v>
      </c>
      <c r="W12296">
        <v>7753.94734799869</v>
      </c>
      <c r="X12296">
        <v>1461.4250246026199</v>
      </c>
      <c r="Y12296">
        <v>29.299377987937799</v>
      </c>
      <c r="Z12296">
        <v>0</v>
      </c>
      <c r="AA12296">
        <v>11897.8567481316</v>
      </c>
      <c r="AB12296">
        <v>234.28693062704099</v>
      </c>
      <c r="AC12296">
        <v>0</v>
      </c>
      <c r="AD12296">
        <v>287.97334733520199</v>
      </c>
      <c r="AE12296">
        <v>3556.6411339685301</v>
      </c>
      <c r="AF12296">
        <v>44974.185439814799</v>
      </c>
    </row>
    <row r="12297" spans="1:32" x14ac:dyDescent="0.25">
      <c r="A12297" t="s">
        <v>32</v>
      </c>
      <c r="B12297">
        <v>1</v>
      </c>
      <c r="C12297" t="s">
        <v>320</v>
      </c>
      <c r="D12297">
        <v>214</v>
      </c>
      <c r="E12297" t="s">
        <v>34</v>
      </c>
      <c r="F12297" t="s">
        <v>45</v>
      </c>
      <c r="G12297" t="s">
        <v>41</v>
      </c>
      <c r="H12297" t="s">
        <v>175</v>
      </c>
      <c r="I12297" t="s">
        <v>56</v>
      </c>
      <c r="J12297" t="s">
        <v>320</v>
      </c>
      <c r="K12297">
        <v>37986</v>
      </c>
      <c r="L12297">
        <v>2003</v>
      </c>
      <c r="M12297" t="s">
        <v>57</v>
      </c>
      <c r="N12297">
        <v>100</v>
      </c>
      <c r="O12297">
        <v>3.5865587429041499</v>
      </c>
      <c r="P12297">
        <v>1.97540027908141</v>
      </c>
      <c r="Q12297">
        <v>110.118847957988</v>
      </c>
      <c r="R12297">
        <v>0.16611505430930101</v>
      </c>
      <c r="S12297">
        <v>7.9291104100695398</v>
      </c>
      <c r="T12297">
        <v>36.1334851431331</v>
      </c>
      <c r="U12297">
        <v>44.2287106075119</v>
      </c>
      <c r="V12297">
        <v>91749.155110888605</v>
      </c>
      <c r="W12297">
        <v>7742.0647166914696</v>
      </c>
      <c r="X12297">
        <v>1491.2418581559</v>
      </c>
      <c r="Y12297">
        <v>29.792357283439902</v>
      </c>
      <c r="Z12297">
        <v>0</v>
      </c>
      <c r="AA12297">
        <v>12225.3052581178</v>
      </c>
      <c r="AB12297">
        <v>239.90489991447001</v>
      </c>
      <c r="AC12297">
        <v>0</v>
      </c>
      <c r="AD12297">
        <v>292.38673661973098</v>
      </c>
      <c r="AE12297">
        <v>3636.31632951749</v>
      </c>
      <c r="AF12297">
        <v>44974.186574074098</v>
      </c>
    </row>
    <row r="12298" spans="1:32" x14ac:dyDescent="0.25">
      <c r="A12298" t="s">
        <v>32</v>
      </c>
      <c r="B12298">
        <v>1</v>
      </c>
      <c r="C12298" t="s">
        <v>320</v>
      </c>
      <c r="D12298">
        <v>214</v>
      </c>
      <c r="E12298" t="s">
        <v>34</v>
      </c>
      <c r="F12298" t="s">
        <v>45</v>
      </c>
      <c r="G12298" t="s">
        <v>41</v>
      </c>
      <c r="H12298" t="s">
        <v>175</v>
      </c>
      <c r="I12298" t="s">
        <v>56</v>
      </c>
      <c r="J12298" t="s">
        <v>320</v>
      </c>
      <c r="K12298">
        <v>38352</v>
      </c>
      <c r="L12298">
        <v>2004</v>
      </c>
      <c r="M12298" t="s">
        <v>57</v>
      </c>
      <c r="N12298">
        <v>100</v>
      </c>
      <c r="O12298">
        <v>4.2236669889327301</v>
      </c>
      <c r="P12298">
        <v>2.0566343196316899</v>
      </c>
      <c r="Q12298">
        <v>140.29668786405901</v>
      </c>
      <c r="R12298">
        <v>0.22026589414325701</v>
      </c>
      <c r="S12298">
        <v>14.355423744394701</v>
      </c>
      <c r="T12298">
        <v>20.0573056938143</v>
      </c>
      <c r="U12298">
        <v>34.632995332352301</v>
      </c>
      <c r="V12298">
        <v>91585.9818930607</v>
      </c>
      <c r="W12298">
        <v>7718.4457322336602</v>
      </c>
      <c r="X12298">
        <v>1415.9098679296201</v>
      </c>
      <c r="Y12298">
        <v>28.5776695070717</v>
      </c>
      <c r="Z12298">
        <v>0</v>
      </c>
      <c r="AA12298">
        <v>11099.485767681101</v>
      </c>
      <c r="AB12298">
        <v>219.32363317788901</v>
      </c>
      <c r="AC12298">
        <v>0</v>
      </c>
      <c r="AD12298">
        <v>264.77094629126401</v>
      </c>
      <c r="AE12298">
        <v>3338.7408654901401</v>
      </c>
      <c r="AF12298">
        <v>44974.187719907401</v>
      </c>
    </row>
    <row r="12299" spans="1:32" x14ac:dyDescent="0.25">
      <c r="A12299" t="s">
        <v>32</v>
      </c>
      <c r="B12299">
        <v>1</v>
      </c>
      <c r="C12299" t="s">
        <v>320</v>
      </c>
      <c r="D12299">
        <v>214</v>
      </c>
      <c r="E12299" t="s">
        <v>34</v>
      </c>
      <c r="F12299" t="s">
        <v>45</v>
      </c>
      <c r="G12299" t="s">
        <v>41</v>
      </c>
      <c r="H12299" t="s">
        <v>175</v>
      </c>
      <c r="I12299" t="s">
        <v>56</v>
      </c>
      <c r="J12299" t="s">
        <v>320</v>
      </c>
      <c r="K12299">
        <v>38717</v>
      </c>
      <c r="L12299">
        <v>2005</v>
      </c>
      <c r="M12299" t="s">
        <v>57</v>
      </c>
      <c r="N12299">
        <v>100</v>
      </c>
      <c r="O12299">
        <v>3.6436308407893199</v>
      </c>
      <c r="P12299">
        <v>1.9861744259170899</v>
      </c>
      <c r="Q12299">
        <v>117.735609239525</v>
      </c>
      <c r="R12299">
        <v>8.8566192414982703E-2</v>
      </c>
      <c r="S12299">
        <v>8.7765534414855093</v>
      </c>
      <c r="T12299">
        <v>24.8405397626323</v>
      </c>
      <c r="U12299">
        <v>33.705659396532802</v>
      </c>
      <c r="V12299">
        <v>91412.234848283493</v>
      </c>
      <c r="W12299">
        <v>7703.3795573181396</v>
      </c>
      <c r="X12299">
        <v>1473.75977541217</v>
      </c>
      <c r="Y12299">
        <v>29.544869106394199</v>
      </c>
      <c r="Z12299">
        <v>0</v>
      </c>
      <c r="AA12299">
        <v>11462.9442899689</v>
      </c>
      <c r="AB12299">
        <v>229.62202754148799</v>
      </c>
      <c r="AC12299">
        <v>0</v>
      </c>
      <c r="AD12299">
        <v>288.14898458336501</v>
      </c>
      <c r="AE12299">
        <v>3487.8413700446699</v>
      </c>
      <c r="AF12299">
        <v>44974.188865740703</v>
      </c>
    </row>
    <row r="12300" spans="1:32" x14ac:dyDescent="0.25">
      <c r="A12300" t="s">
        <v>32</v>
      </c>
      <c r="B12300">
        <v>1</v>
      </c>
      <c r="C12300" t="s">
        <v>320</v>
      </c>
      <c r="D12300">
        <v>214</v>
      </c>
      <c r="E12300" t="s">
        <v>34</v>
      </c>
      <c r="F12300" t="s">
        <v>45</v>
      </c>
      <c r="G12300" t="s">
        <v>41</v>
      </c>
      <c r="H12300" t="s">
        <v>175</v>
      </c>
      <c r="I12300" t="s">
        <v>56</v>
      </c>
      <c r="J12300" t="s">
        <v>320</v>
      </c>
      <c r="K12300">
        <v>39082</v>
      </c>
      <c r="L12300">
        <v>2006</v>
      </c>
      <c r="M12300" t="s">
        <v>57</v>
      </c>
      <c r="N12300">
        <v>100</v>
      </c>
      <c r="O12300">
        <v>4.6700463077272198</v>
      </c>
      <c r="P12300">
        <v>2.1823428511597398</v>
      </c>
      <c r="Q12300">
        <v>143.89742156236099</v>
      </c>
      <c r="R12300">
        <v>0.14235498248999101</v>
      </c>
      <c r="S12300">
        <v>12.7561208451237</v>
      </c>
      <c r="T12300">
        <v>23.155253280700499</v>
      </c>
      <c r="U12300">
        <v>36.053729108314201</v>
      </c>
      <c r="V12300">
        <v>91252.187246953006</v>
      </c>
      <c r="W12300">
        <v>7692.2368221390298</v>
      </c>
      <c r="X12300">
        <v>1442.20217536378</v>
      </c>
      <c r="Y12300">
        <v>28.170793607340901</v>
      </c>
      <c r="Z12300">
        <v>0</v>
      </c>
      <c r="AA12300">
        <v>11524.3022839855</v>
      </c>
      <c r="AB12300">
        <v>222.009125014501</v>
      </c>
      <c r="AC12300">
        <v>0</v>
      </c>
      <c r="AD12300">
        <v>272.66685745903197</v>
      </c>
      <c r="AE12300">
        <v>3366.57131248824</v>
      </c>
      <c r="AF12300">
        <v>44974.190011574101</v>
      </c>
    </row>
    <row r="12301" spans="1:32" x14ac:dyDescent="0.25">
      <c r="A12301" t="s">
        <v>32</v>
      </c>
      <c r="B12301">
        <v>1</v>
      </c>
      <c r="C12301" t="s">
        <v>320</v>
      </c>
      <c r="D12301">
        <v>214</v>
      </c>
      <c r="E12301" t="s">
        <v>34</v>
      </c>
      <c r="F12301" t="s">
        <v>45</v>
      </c>
      <c r="G12301" t="s">
        <v>41</v>
      </c>
      <c r="H12301" t="s">
        <v>175</v>
      </c>
      <c r="I12301" t="s">
        <v>56</v>
      </c>
      <c r="J12301" t="s">
        <v>320</v>
      </c>
      <c r="K12301">
        <v>39447</v>
      </c>
      <c r="L12301">
        <v>2007</v>
      </c>
      <c r="M12301" t="s">
        <v>57</v>
      </c>
      <c r="N12301">
        <v>100</v>
      </c>
      <c r="O12301">
        <v>4.0602867059110697</v>
      </c>
      <c r="P12301">
        <v>2.07424734146755</v>
      </c>
      <c r="Q12301">
        <v>131.60075442406401</v>
      </c>
      <c r="R12301">
        <v>0.109608255056611</v>
      </c>
      <c r="S12301">
        <v>10.198054517059401</v>
      </c>
      <c r="T12301">
        <v>23.617797254589799</v>
      </c>
      <c r="U12301">
        <v>33.9254600267058</v>
      </c>
      <c r="V12301">
        <v>91090.789454740603</v>
      </c>
      <c r="W12301">
        <v>7676.7480298518803</v>
      </c>
      <c r="X12301">
        <v>1447.73533663904</v>
      </c>
      <c r="Y12301">
        <v>28.6060795751585</v>
      </c>
      <c r="Z12301">
        <v>0</v>
      </c>
      <c r="AA12301">
        <v>11333.3901085132</v>
      </c>
      <c r="AB12301">
        <v>224.02470435674201</v>
      </c>
      <c r="AC12301">
        <v>0</v>
      </c>
      <c r="AD12301">
        <v>277.93505248703002</v>
      </c>
      <c r="AE12301">
        <v>3398.8799648991098</v>
      </c>
      <c r="AF12301">
        <v>44974.191145833298</v>
      </c>
    </row>
    <row r="12302" spans="1:32" x14ac:dyDescent="0.25">
      <c r="A12302" t="s">
        <v>32</v>
      </c>
      <c r="B12302">
        <v>1</v>
      </c>
      <c r="C12302" t="s">
        <v>320</v>
      </c>
      <c r="D12302">
        <v>214</v>
      </c>
      <c r="E12302" t="s">
        <v>34</v>
      </c>
      <c r="F12302" t="s">
        <v>45</v>
      </c>
      <c r="G12302" t="s">
        <v>41</v>
      </c>
      <c r="H12302" t="s">
        <v>175</v>
      </c>
      <c r="I12302" t="s">
        <v>56</v>
      </c>
      <c r="J12302" t="s">
        <v>320</v>
      </c>
      <c r="K12302">
        <v>39813</v>
      </c>
      <c r="L12302">
        <v>2008</v>
      </c>
      <c r="M12302" t="s">
        <v>57</v>
      </c>
      <c r="N12302">
        <v>100</v>
      </c>
      <c r="O12302">
        <v>4.3360263588364001</v>
      </c>
      <c r="P12302">
        <v>2.0826840854366502</v>
      </c>
      <c r="Q12302">
        <v>135.39581713477199</v>
      </c>
      <c r="R12302">
        <v>0.221622997092223</v>
      </c>
      <c r="S12302">
        <v>11.465597247553699</v>
      </c>
      <c r="T12302">
        <v>23.6391508905532</v>
      </c>
      <c r="U12302">
        <v>35.326371135198997</v>
      </c>
      <c r="V12302">
        <v>90921.988323523503</v>
      </c>
      <c r="W12302">
        <v>7663.8237386839501</v>
      </c>
      <c r="X12302">
        <v>1421.4361356194399</v>
      </c>
      <c r="Y12302">
        <v>28.835746223655299</v>
      </c>
      <c r="Z12302">
        <v>0</v>
      </c>
      <c r="AA12302">
        <v>10664.840465432701</v>
      </c>
      <c r="AB12302">
        <v>212.20055294400601</v>
      </c>
      <c r="AC12302">
        <v>0</v>
      </c>
      <c r="AD12302">
        <v>267.38411984222802</v>
      </c>
      <c r="AE12302">
        <v>3236.8136092138702</v>
      </c>
      <c r="AF12302">
        <v>44974.192291666703</v>
      </c>
    </row>
    <row r="12303" spans="1:32" x14ac:dyDescent="0.25">
      <c r="A12303" t="s">
        <v>32</v>
      </c>
      <c r="B12303">
        <v>1</v>
      </c>
      <c r="C12303" t="s">
        <v>320</v>
      </c>
      <c r="D12303">
        <v>214</v>
      </c>
      <c r="E12303" t="s">
        <v>34</v>
      </c>
      <c r="F12303" t="s">
        <v>45</v>
      </c>
      <c r="G12303" t="s">
        <v>41</v>
      </c>
      <c r="H12303" t="s">
        <v>175</v>
      </c>
      <c r="I12303" t="s">
        <v>56</v>
      </c>
      <c r="J12303" t="s">
        <v>320</v>
      </c>
      <c r="K12303">
        <v>40178</v>
      </c>
      <c r="L12303">
        <v>2009</v>
      </c>
      <c r="M12303" t="s">
        <v>57</v>
      </c>
      <c r="N12303">
        <v>100</v>
      </c>
      <c r="O12303">
        <v>4.0560586789752699</v>
      </c>
      <c r="P12303">
        <v>2.04006991003885</v>
      </c>
      <c r="Q12303">
        <v>128.748655759256</v>
      </c>
      <c r="R12303">
        <v>0.170458862366587</v>
      </c>
      <c r="S12303">
        <v>10.5267502920008</v>
      </c>
      <c r="T12303">
        <v>27.1839840218808</v>
      </c>
      <c r="U12303">
        <v>37.881193176248097</v>
      </c>
      <c r="V12303">
        <v>90752.036738186798</v>
      </c>
      <c r="W12303">
        <v>7651.7209816670402</v>
      </c>
      <c r="X12303">
        <v>1417.1596634883199</v>
      </c>
      <c r="Y12303">
        <v>29.163209386408099</v>
      </c>
      <c r="Z12303">
        <v>0</v>
      </c>
      <c r="AA12303">
        <v>10856.3688784593</v>
      </c>
      <c r="AB12303">
        <v>219.48769379368201</v>
      </c>
      <c r="AC12303">
        <v>0</v>
      </c>
      <c r="AD12303">
        <v>268.30064381259598</v>
      </c>
      <c r="AE12303">
        <v>3332.2469497749298</v>
      </c>
      <c r="AF12303">
        <v>44974.1934259259</v>
      </c>
    </row>
    <row r="12304" spans="1:32" x14ac:dyDescent="0.25">
      <c r="A12304" t="s">
        <v>32</v>
      </c>
      <c r="B12304">
        <v>1</v>
      </c>
      <c r="C12304" t="s">
        <v>320</v>
      </c>
      <c r="D12304">
        <v>214</v>
      </c>
      <c r="E12304" t="s">
        <v>34</v>
      </c>
      <c r="F12304" t="s">
        <v>45</v>
      </c>
      <c r="G12304" t="s">
        <v>41</v>
      </c>
      <c r="H12304" t="s">
        <v>175</v>
      </c>
      <c r="I12304" t="s">
        <v>56</v>
      </c>
      <c r="J12304" t="s">
        <v>320</v>
      </c>
      <c r="K12304">
        <v>40543</v>
      </c>
      <c r="L12304">
        <v>2010</v>
      </c>
      <c r="M12304" t="s">
        <v>57</v>
      </c>
      <c r="N12304">
        <v>100</v>
      </c>
      <c r="O12304">
        <v>4.3217986938160999</v>
      </c>
      <c r="P12304">
        <v>2.09439659535259</v>
      </c>
      <c r="Q12304">
        <v>127.862947292592</v>
      </c>
      <c r="R12304">
        <v>0.121703565375213</v>
      </c>
      <c r="S12304">
        <v>6.7743136604155403</v>
      </c>
      <c r="T12304">
        <v>34.539478477880799</v>
      </c>
      <c r="U12304">
        <v>41.435495703671599</v>
      </c>
      <c r="V12304">
        <v>90579.799486743796</v>
      </c>
      <c r="W12304">
        <v>7640.8558860787598</v>
      </c>
      <c r="X12304">
        <v>1445.4787376031099</v>
      </c>
      <c r="Y12304">
        <v>28.421231676414699</v>
      </c>
      <c r="Z12304">
        <v>0</v>
      </c>
      <c r="AA12304">
        <v>11360.4472037122</v>
      </c>
      <c r="AB12304">
        <v>220.370006989096</v>
      </c>
      <c r="AC12304">
        <v>0</v>
      </c>
      <c r="AD12304">
        <v>267.30549732084597</v>
      </c>
      <c r="AE12304">
        <v>3339.4542185598698</v>
      </c>
      <c r="AF12304">
        <v>44974.194571759297</v>
      </c>
    </row>
    <row r="12305" spans="1:32" x14ac:dyDescent="0.25">
      <c r="A12305" t="s">
        <v>32</v>
      </c>
      <c r="B12305">
        <v>1</v>
      </c>
      <c r="C12305" t="s">
        <v>320</v>
      </c>
      <c r="D12305">
        <v>214</v>
      </c>
      <c r="E12305" t="s">
        <v>34</v>
      </c>
      <c r="F12305" t="s">
        <v>45</v>
      </c>
      <c r="G12305" t="s">
        <v>41</v>
      </c>
      <c r="H12305" t="s">
        <v>175</v>
      </c>
      <c r="I12305" t="s">
        <v>56</v>
      </c>
      <c r="J12305" t="s">
        <v>320</v>
      </c>
      <c r="K12305">
        <v>40908</v>
      </c>
      <c r="L12305">
        <v>2011</v>
      </c>
      <c r="M12305" t="s">
        <v>57</v>
      </c>
      <c r="N12305">
        <v>100</v>
      </c>
      <c r="O12305">
        <v>4.1573779774437698</v>
      </c>
      <c r="P12305">
        <v>2.0070542080628799</v>
      </c>
      <c r="Q12305">
        <v>141.95134350376901</v>
      </c>
      <c r="R12305">
        <v>0.24011503674340701</v>
      </c>
      <c r="S12305">
        <v>11.6148560874302</v>
      </c>
      <c r="T12305">
        <v>24.817215749859699</v>
      </c>
      <c r="U12305">
        <v>36.672186874033301</v>
      </c>
      <c r="V12305">
        <v>90432.578894027101</v>
      </c>
      <c r="W12305">
        <v>7623.7634486001598</v>
      </c>
      <c r="X12305">
        <v>1426.7869805175001</v>
      </c>
      <c r="Y12305">
        <v>28.267581404993798</v>
      </c>
      <c r="Z12305">
        <v>0</v>
      </c>
      <c r="AA12305">
        <v>10563.4484893791</v>
      </c>
      <c r="AB12305">
        <v>209.482885070148</v>
      </c>
      <c r="AC12305">
        <v>0</v>
      </c>
      <c r="AD12305">
        <v>265.94219674911699</v>
      </c>
      <c r="AE12305">
        <v>3185.2558669487398</v>
      </c>
      <c r="AF12305">
        <v>44974.1957175926</v>
      </c>
    </row>
    <row r="12306" spans="1:32" x14ac:dyDescent="0.25">
      <c r="A12306" t="s">
        <v>32</v>
      </c>
      <c r="B12306">
        <v>1</v>
      </c>
      <c r="C12306" t="s">
        <v>320</v>
      </c>
      <c r="D12306">
        <v>214</v>
      </c>
      <c r="E12306" t="s">
        <v>34</v>
      </c>
      <c r="F12306" t="s">
        <v>45</v>
      </c>
      <c r="G12306" t="s">
        <v>41</v>
      </c>
      <c r="H12306" t="s">
        <v>175</v>
      </c>
      <c r="I12306" t="s">
        <v>56</v>
      </c>
      <c r="J12306" t="s">
        <v>320</v>
      </c>
      <c r="K12306">
        <v>41274</v>
      </c>
      <c r="L12306">
        <v>2012</v>
      </c>
      <c r="M12306" t="s">
        <v>57</v>
      </c>
      <c r="N12306">
        <v>100</v>
      </c>
      <c r="O12306">
        <v>4.01230825861429</v>
      </c>
      <c r="P12306">
        <v>2.0379837309837101</v>
      </c>
      <c r="Q12306">
        <v>132.60894928450901</v>
      </c>
      <c r="R12306">
        <v>0.10828642675533</v>
      </c>
      <c r="S12306">
        <v>8.4358494650860791</v>
      </c>
      <c r="T12306">
        <v>31.540196448127201</v>
      </c>
      <c r="U12306">
        <v>40.084332339968597</v>
      </c>
      <c r="V12306">
        <v>90295.917627124305</v>
      </c>
      <c r="W12306">
        <v>7616.4593306624502</v>
      </c>
      <c r="X12306">
        <v>1451.30480525551</v>
      </c>
      <c r="Y12306">
        <v>28.179563022460201</v>
      </c>
      <c r="Z12306">
        <v>0</v>
      </c>
      <c r="AA12306">
        <v>11758.264813399601</v>
      </c>
      <c r="AB12306">
        <v>226.79983901934099</v>
      </c>
      <c r="AC12306">
        <v>0</v>
      </c>
      <c r="AD12306">
        <v>279.62285194017898</v>
      </c>
      <c r="AE12306">
        <v>3453.30598425266</v>
      </c>
      <c r="AF12306">
        <v>44974.196875000001</v>
      </c>
    </row>
    <row r="12307" spans="1:32" x14ac:dyDescent="0.25">
      <c r="A12307" t="s">
        <v>32</v>
      </c>
      <c r="B12307">
        <v>1</v>
      </c>
      <c r="C12307" t="s">
        <v>320</v>
      </c>
      <c r="D12307">
        <v>214</v>
      </c>
      <c r="E12307" t="s">
        <v>34</v>
      </c>
      <c r="F12307" t="s">
        <v>45</v>
      </c>
      <c r="G12307" t="s">
        <v>41</v>
      </c>
      <c r="H12307" t="s">
        <v>175</v>
      </c>
      <c r="I12307" t="s">
        <v>56</v>
      </c>
      <c r="J12307" t="s">
        <v>320</v>
      </c>
      <c r="K12307">
        <v>41639</v>
      </c>
      <c r="L12307">
        <v>2013</v>
      </c>
      <c r="M12307" t="s">
        <v>57</v>
      </c>
      <c r="N12307">
        <v>100</v>
      </c>
      <c r="O12307">
        <v>4.3964280472970003</v>
      </c>
      <c r="P12307">
        <v>2.12281762524416</v>
      </c>
      <c r="Q12307">
        <v>129.65464638989599</v>
      </c>
      <c r="R12307">
        <v>0.11393706716114101</v>
      </c>
      <c r="S12307">
        <v>9.2689681362717096</v>
      </c>
      <c r="T12307">
        <v>22.987481389680301</v>
      </c>
      <c r="U12307">
        <v>32.370386593113203</v>
      </c>
      <c r="V12307">
        <v>90122.816494970306</v>
      </c>
      <c r="W12307">
        <v>7593.9859995274301</v>
      </c>
      <c r="X12307">
        <v>1463.71309977899</v>
      </c>
      <c r="Y12307">
        <v>28.641542900913901</v>
      </c>
      <c r="Z12307">
        <v>0</v>
      </c>
      <c r="AA12307">
        <v>11729.4211297325</v>
      </c>
      <c r="AB12307">
        <v>229.23657343869601</v>
      </c>
      <c r="AC12307">
        <v>0</v>
      </c>
      <c r="AD12307">
        <v>283.69864500489302</v>
      </c>
      <c r="AE12307">
        <v>3474.49383135176</v>
      </c>
      <c r="AF12307">
        <v>44974.1980555556</v>
      </c>
    </row>
    <row r="12308" spans="1:32" x14ac:dyDescent="0.25">
      <c r="A12308" t="s">
        <v>32</v>
      </c>
      <c r="B12308">
        <v>1</v>
      </c>
      <c r="C12308" t="s">
        <v>320</v>
      </c>
      <c r="D12308">
        <v>214</v>
      </c>
      <c r="E12308" t="s">
        <v>34</v>
      </c>
      <c r="F12308" t="s">
        <v>45</v>
      </c>
      <c r="G12308" t="s">
        <v>41</v>
      </c>
      <c r="H12308" t="s">
        <v>175</v>
      </c>
      <c r="I12308" t="s">
        <v>56</v>
      </c>
      <c r="J12308" t="s">
        <v>320</v>
      </c>
      <c r="K12308">
        <v>42004</v>
      </c>
      <c r="L12308">
        <v>2014</v>
      </c>
      <c r="M12308" t="s">
        <v>57</v>
      </c>
      <c r="N12308">
        <v>100</v>
      </c>
      <c r="O12308">
        <v>3.9280937171639998</v>
      </c>
      <c r="P12308">
        <v>2.0003841923072301</v>
      </c>
      <c r="Q12308">
        <v>125.45135505012701</v>
      </c>
      <c r="R12308">
        <v>0.22168005963440399</v>
      </c>
      <c r="S12308">
        <v>9.7424949140867891</v>
      </c>
      <c r="T12308">
        <v>29.8200117725087</v>
      </c>
      <c r="U12308">
        <v>39.784186746229899</v>
      </c>
      <c r="V12308">
        <v>89979.144033196601</v>
      </c>
      <c r="W12308">
        <v>7589.6062536120799</v>
      </c>
      <c r="X12308">
        <v>1450.99887527122</v>
      </c>
      <c r="Y12308">
        <v>28.691280609768999</v>
      </c>
      <c r="Z12308">
        <v>0</v>
      </c>
      <c r="AA12308">
        <v>11387.1133804808</v>
      </c>
      <c r="AB12308">
        <v>224.63597629205901</v>
      </c>
      <c r="AC12308">
        <v>0</v>
      </c>
      <c r="AD12308">
        <v>278.96902690945899</v>
      </c>
      <c r="AE12308">
        <v>3411.59416437955</v>
      </c>
      <c r="AF12308">
        <v>44974.199212963002</v>
      </c>
    </row>
    <row r="12309" spans="1:32" x14ac:dyDescent="0.25">
      <c r="A12309" t="s">
        <v>32</v>
      </c>
      <c r="B12309">
        <v>1</v>
      </c>
      <c r="C12309" t="s">
        <v>320</v>
      </c>
      <c r="D12309">
        <v>214</v>
      </c>
      <c r="E12309" t="s">
        <v>34</v>
      </c>
      <c r="F12309" t="s">
        <v>45</v>
      </c>
      <c r="G12309" t="s">
        <v>41</v>
      </c>
      <c r="H12309" t="s">
        <v>175</v>
      </c>
      <c r="I12309" t="s">
        <v>56</v>
      </c>
      <c r="J12309" t="s">
        <v>320</v>
      </c>
      <c r="K12309">
        <v>42369</v>
      </c>
      <c r="L12309">
        <v>2015</v>
      </c>
      <c r="M12309" t="s">
        <v>57</v>
      </c>
      <c r="N12309">
        <v>100</v>
      </c>
      <c r="O12309">
        <v>3.56161046306898</v>
      </c>
      <c r="P12309">
        <v>1.9675082698359001</v>
      </c>
      <c r="Q12309">
        <v>108.662916532772</v>
      </c>
      <c r="R12309">
        <v>0.16945387816233301</v>
      </c>
      <c r="S12309">
        <v>10.3897786198254</v>
      </c>
      <c r="T12309">
        <v>25.379413220122998</v>
      </c>
      <c r="U12309">
        <v>35.938645718110799</v>
      </c>
      <c r="V12309">
        <v>89790.838268537394</v>
      </c>
      <c r="W12309">
        <v>7569.1328491263203</v>
      </c>
      <c r="X12309">
        <v>1496.72557053781</v>
      </c>
      <c r="Y12309">
        <v>29.980240472217101</v>
      </c>
      <c r="Z12309">
        <v>0</v>
      </c>
      <c r="AA12309">
        <v>12053.964932676099</v>
      </c>
      <c r="AB12309">
        <v>238.15230840781501</v>
      </c>
      <c r="AC12309">
        <v>0</v>
      </c>
      <c r="AD12309">
        <v>292.99869256963399</v>
      </c>
      <c r="AE12309">
        <v>3612.6373820600602</v>
      </c>
      <c r="AF12309">
        <v>44974.200358796297</v>
      </c>
    </row>
    <row r="12310" spans="1:32" x14ac:dyDescent="0.25">
      <c r="A12310" t="s">
        <v>32</v>
      </c>
      <c r="B12310">
        <v>1</v>
      </c>
      <c r="C12310" t="s">
        <v>320</v>
      </c>
      <c r="D12310">
        <v>214</v>
      </c>
      <c r="E12310" t="s">
        <v>34</v>
      </c>
      <c r="F12310" t="s">
        <v>45</v>
      </c>
      <c r="G12310" t="s">
        <v>41</v>
      </c>
      <c r="H12310" t="s">
        <v>175</v>
      </c>
      <c r="I12310" t="s">
        <v>56</v>
      </c>
      <c r="J12310" t="s">
        <v>320</v>
      </c>
      <c r="K12310">
        <v>42735</v>
      </c>
      <c r="L12310">
        <v>2016</v>
      </c>
      <c r="M12310" t="s">
        <v>57</v>
      </c>
      <c r="N12310">
        <v>100</v>
      </c>
      <c r="O12310">
        <v>3.9786160499040499</v>
      </c>
      <c r="P12310">
        <v>2.02508827236429</v>
      </c>
      <c r="Q12310">
        <v>125.84198461808499</v>
      </c>
      <c r="R12310">
        <v>7.2867246191279697E-2</v>
      </c>
      <c r="S12310">
        <v>8.5362261075947394</v>
      </c>
      <c r="T12310">
        <v>31.730111339110302</v>
      </c>
      <c r="U12310">
        <v>40.339204692896303</v>
      </c>
      <c r="V12310">
        <v>89626.018554942901</v>
      </c>
      <c r="W12310">
        <v>7559.5816128745</v>
      </c>
      <c r="X12310">
        <v>1445.4394863687601</v>
      </c>
      <c r="Y12310">
        <v>28.231007796147399</v>
      </c>
      <c r="Z12310">
        <v>0</v>
      </c>
      <c r="AA12310">
        <v>10964.0159537853</v>
      </c>
      <c r="AB12310">
        <v>216.52924829502899</v>
      </c>
      <c r="AC12310">
        <v>0</v>
      </c>
      <c r="AD12310">
        <v>271.67449229162997</v>
      </c>
      <c r="AE12310">
        <v>3300.5499332873801</v>
      </c>
      <c r="AF12310">
        <v>44974.2015046296</v>
      </c>
    </row>
    <row r="12311" spans="1:32" x14ac:dyDescent="0.25">
      <c r="A12311" t="s">
        <v>32</v>
      </c>
      <c r="B12311">
        <v>1</v>
      </c>
      <c r="C12311" t="s">
        <v>320</v>
      </c>
      <c r="D12311">
        <v>214</v>
      </c>
      <c r="E12311" t="s">
        <v>34</v>
      </c>
      <c r="F12311" t="s">
        <v>45</v>
      </c>
      <c r="G12311" t="s">
        <v>41</v>
      </c>
      <c r="H12311" t="s">
        <v>175</v>
      </c>
      <c r="I12311" t="s">
        <v>56</v>
      </c>
      <c r="J12311" t="s">
        <v>320</v>
      </c>
      <c r="K12311">
        <v>43100</v>
      </c>
      <c r="L12311">
        <v>2017</v>
      </c>
      <c r="M12311" t="s">
        <v>57</v>
      </c>
      <c r="N12311">
        <v>100</v>
      </c>
      <c r="O12311">
        <v>4.1244094706510497</v>
      </c>
      <c r="P12311">
        <v>2.1094244685001802</v>
      </c>
      <c r="Q12311">
        <v>124.046471696271</v>
      </c>
      <c r="R12311">
        <v>0.141688045422246</v>
      </c>
      <c r="S12311">
        <v>8.3009031886827795</v>
      </c>
      <c r="T12311">
        <v>26.599574586191199</v>
      </c>
      <c r="U12311">
        <v>35.042165820296198</v>
      </c>
      <c r="V12311">
        <v>89453.571289171901</v>
      </c>
      <c r="W12311">
        <v>7539.7641438423598</v>
      </c>
      <c r="X12311">
        <v>1475.40683172012</v>
      </c>
      <c r="Y12311">
        <v>29.383838535484699</v>
      </c>
      <c r="Z12311">
        <v>0</v>
      </c>
      <c r="AA12311">
        <v>12187.5471587468</v>
      </c>
      <c r="AB12311">
        <v>239.01961793258499</v>
      </c>
      <c r="AC12311">
        <v>0</v>
      </c>
      <c r="AD12311">
        <v>293.35569861162799</v>
      </c>
      <c r="AE12311">
        <v>3627.1726564663199</v>
      </c>
      <c r="AF12311">
        <v>44974.202662037002</v>
      </c>
    </row>
    <row r="12312" spans="1:32" x14ac:dyDescent="0.25">
      <c r="A12312" t="s">
        <v>32</v>
      </c>
      <c r="B12312">
        <v>1</v>
      </c>
      <c r="C12312" t="s">
        <v>320</v>
      </c>
      <c r="D12312">
        <v>214</v>
      </c>
      <c r="E12312" t="s">
        <v>34</v>
      </c>
      <c r="F12312" t="s">
        <v>45</v>
      </c>
      <c r="G12312" t="s">
        <v>41</v>
      </c>
      <c r="H12312" t="s">
        <v>175</v>
      </c>
      <c r="I12312" t="s">
        <v>56</v>
      </c>
      <c r="J12312" t="s">
        <v>320</v>
      </c>
      <c r="K12312">
        <v>43465</v>
      </c>
      <c r="L12312">
        <v>2018</v>
      </c>
      <c r="M12312" t="s">
        <v>57</v>
      </c>
      <c r="N12312">
        <v>100</v>
      </c>
      <c r="O12312">
        <v>5.0317799240697898</v>
      </c>
      <c r="P12312">
        <v>2.28677605358518</v>
      </c>
      <c r="Q12312">
        <v>149.26198796776799</v>
      </c>
      <c r="R12312">
        <v>0.18766437656667401</v>
      </c>
      <c r="S12312">
        <v>9.2075749967791207</v>
      </c>
      <c r="T12312">
        <v>24.599320703461199</v>
      </c>
      <c r="U12312">
        <v>33.994560076806998</v>
      </c>
      <c r="V12312">
        <v>89282.738170128505</v>
      </c>
      <c r="W12312">
        <v>7523.9567867406704</v>
      </c>
      <c r="X12312">
        <v>1429.84098359831</v>
      </c>
      <c r="Y12312">
        <v>28.606676181404499</v>
      </c>
      <c r="Z12312">
        <v>0</v>
      </c>
      <c r="AA12312">
        <v>11500.3207868552</v>
      </c>
      <c r="AB12312">
        <v>229.63028605613701</v>
      </c>
      <c r="AC12312">
        <v>0</v>
      </c>
      <c r="AD12312">
        <v>279.57725504541401</v>
      </c>
      <c r="AE12312">
        <v>3486.6098327586401</v>
      </c>
      <c r="AF12312">
        <v>44974.203819444403</v>
      </c>
    </row>
    <row r="12313" spans="1:32" x14ac:dyDescent="0.25">
      <c r="A12313" t="s">
        <v>32</v>
      </c>
      <c r="B12313">
        <v>1</v>
      </c>
      <c r="C12313" t="s">
        <v>320</v>
      </c>
      <c r="D12313">
        <v>214</v>
      </c>
      <c r="E12313" t="s">
        <v>34</v>
      </c>
      <c r="F12313" t="s">
        <v>45</v>
      </c>
      <c r="G12313" t="s">
        <v>41</v>
      </c>
      <c r="H12313" t="s">
        <v>175</v>
      </c>
      <c r="I12313" t="s">
        <v>56</v>
      </c>
      <c r="J12313" t="s">
        <v>320</v>
      </c>
      <c r="K12313">
        <v>43830</v>
      </c>
      <c r="L12313">
        <v>2019</v>
      </c>
      <c r="M12313" t="s">
        <v>57</v>
      </c>
      <c r="N12313">
        <v>100</v>
      </c>
      <c r="O12313">
        <v>4.0570636978991201</v>
      </c>
      <c r="P12313">
        <v>2.01350494969939</v>
      </c>
      <c r="Q12313">
        <v>130.71984866405401</v>
      </c>
      <c r="R12313">
        <v>0.207397547724193</v>
      </c>
      <c r="S12313">
        <v>9.6406259754240402</v>
      </c>
      <c r="T12313">
        <v>28.769034351952602</v>
      </c>
      <c r="U12313">
        <v>38.617057875100798</v>
      </c>
      <c r="V12313">
        <v>89103.040386283697</v>
      </c>
      <c r="W12313">
        <v>7512.9286387201901</v>
      </c>
      <c r="X12313">
        <v>1437.4132521658501</v>
      </c>
      <c r="Y12313">
        <v>28.498406295250099</v>
      </c>
      <c r="Z12313">
        <v>0</v>
      </c>
      <c r="AA12313">
        <v>10866.451704376601</v>
      </c>
      <c r="AB12313">
        <v>216.38565907965301</v>
      </c>
      <c r="AC12313">
        <v>0</v>
      </c>
      <c r="AD12313">
        <v>275.45856674482002</v>
      </c>
      <c r="AE12313">
        <v>3285.6964301160801</v>
      </c>
      <c r="AF12313">
        <v>44974.204965277801</v>
      </c>
    </row>
    <row r="12314" spans="1:32" x14ac:dyDescent="0.25">
      <c r="A12314" t="s">
        <v>32</v>
      </c>
      <c r="B12314">
        <v>1</v>
      </c>
      <c r="C12314" t="s">
        <v>320</v>
      </c>
      <c r="D12314">
        <v>214</v>
      </c>
      <c r="E12314" t="s">
        <v>34</v>
      </c>
      <c r="F12314" t="s">
        <v>45</v>
      </c>
      <c r="G12314" t="s">
        <v>41</v>
      </c>
      <c r="H12314" t="s">
        <v>175</v>
      </c>
      <c r="I12314" t="s">
        <v>56</v>
      </c>
      <c r="J12314" t="s">
        <v>320</v>
      </c>
      <c r="K12314">
        <v>44196</v>
      </c>
      <c r="L12314">
        <v>2020</v>
      </c>
      <c r="M12314" t="s">
        <v>57</v>
      </c>
      <c r="N12314">
        <v>100</v>
      </c>
      <c r="O12314">
        <v>4.0124698721109304</v>
      </c>
      <c r="P12314">
        <v>2.09979404797935</v>
      </c>
      <c r="Q12314">
        <v>119.463317035416</v>
      </c>
      <c r="R12314">
        <v>4.8614689374749401E-2</v>
      </c>
      <c r="S12314">
        <v>9.5805462917458897</v>
      </c>
      <c r="T12314">
        <v>19.104035815608199</v>
      </c>
      <c r="U12314">
        <v>28.733196796728901</v>
      </c>
      <c r="V12314">
        <v>88964.260908120996</v>
      </c>
      <c r="W12314">
        <v>7492.0046012003004</v>
      </c>
      <c r="X12314">
        <v>1462.81228650003</v>
      </c>
      <c r="Y12314">
        <v>28.9034473988693</v>
      </c>
      <c r="Z12314">
        <v>0</v>
      </c>
      <c r="AA12314">
        <v>11835.406010766301</v>
      </c>
      <c r="AB12314">
        <v>232.034175623647</v>
      </c>
      <c r="AC12314">
        <v>0</v>
      </c>
      <c r="AD12314">
        <v>283.45073358053901</v>
      </c>
      <c r="AE12314">
        <v>3530.9887916043799</v>
      </c>
      <c r="AF12314">
        <v>44974.206134259301</v>
      </c>
    </row>
    <row r="12315" spans="1:32" x14ac:dyDescent="0.25">
      <c r="A12315" t="s">
        <v>32</v>
      </c>
      <c r="B12315">
        <v>1</v>
      </c>
      <c r="C12315" t="s">
        <v>320</v>
      </c>
      <c r="D12315">
        <v>214</v>
      </c>
      <c r="E12315" t="s">
        <v>34</v>
      </c>
      <c r="F12315" t="s">
        <v>45</v>
      </c>
      <c r="G12315" t="s">
        <v>41</v>
      </c>
      <c r="H12315" t="s">
        <v>175</v>
      </c>
      <c r="I12315" t="s">
        <v>56</v>
      </c>
      <c r="J12315" t="s">
        <v>320</v>
      </c>
      <c r="K12315">
        <v>44561</v>
      </c>
      <c r="L12315">
        <v>2021</v>
      </c>
      <c r="M12315" t="s">
        <v>57</v>
      </c>
      <c r="N12315">
        <v>100</v>
      </c>
      <c r="O12315">
        <v>4.1103423959031398</v>
      </c>
      <c r="P12315">
        <v>2.02111450331169</v>
      </c>
      <c r="Q12315">
        <v>131.31330522677999</v>
      </c>
      <c r="R12315">
        <v>0.186987694403046</v>
      </c>
      <c r="S12315">
        <v>9.5117934550859307</v>
      </c>
      <c r="T12315">
        <v>25.421849429696099</v>
      </c>
      <c r="U12315">
        <v>35.120630579184997</v>
      </c>
      <c r="V12315">
        <v>88836.372439429499</v>
      </c>
      <c r="W12315">
        <v>7488.4134036723799</v>
      </c>
      <c r="X12315">
        <v>1444.5025526306699</v>
      </c>
      <c r="Y12315">
        <v>27.8865847500645</v>
      </c>
      <c r="Z12315">
        <v>0</v>
      </c>
      <c r="AA12315">
        <v>11051.985884399501</v>
      </c>
      <c r="AB12315">
        <v>214.88373925230201</v>
      </c>
      <c r="AC12315">
        <v>0</v>
      </c>
      <c r="AD12315">
        <v>271.04155310836001</v>
      </c>
      <c r="AE12315">
        <v>3264.4738978093101</v>
      </c>
      <c r="AF12315">
        <v>44974.207303240699</v>
      </c>
    </row>
    <row r="12316" spans="1:32" x14ac:dyDescent="0.25">
      <c r="A12316" t="s">
        <v>32</v>
      </c>
      <c r="B12316">
        <v>1</v>
      </c>
      <c r="C12316" t="s">
        <v>321</v>
      </c>
      <c r="D12316">
        <v>215</v>
      </c>
      <c r="E12316" t="s">
        <v>34</v>
      </c>
      <c r="F12316" t="s">
        <v>35</v>
      </c>
      <c r="G12316" t="s">
        <v>46</v>
      </c>
      <c r="H12316" t="s">
        <v>175</v>
      </c>
      <c r="I12316" t="s">
        <v>56</v>
      </c>
      <c r="J12316" t="s">
        <v>321</v>
      </c>
      <c r="K12316">
        <v>27759</v>
      </c>
      <c r="L12316">
        <v>1975</v>
      </c>
      <c r="M12316" t="s">
        <v>57</v>
      </c>
      <c r="N12316">
        <v>100</v>
      </c>
      <c r="O12316">
        <v>22.591543156624599</v>
      </c>
      <c r="P12316">
        <v>8.4626072719878405</v>
      </c>
      <c r="Q12316">
        <v>617.899022270047</v>
      </c>
      <c r="R12316">
        <v>3.6847297638871403E-4</v>
      </c>
      <c r="S12316">
        <v>50.567210723959398</v>
      </c>
      <c r="T12316">
        <v>60.038112523670499</v>
      </c>
      <c r="U12316">
        <v>110.605691720606</v>
      </c>
      <c r="V12316">
        <v>97566.913160020602</v>
      </c>
      <c r="W12316">
        <v>8303.9620004878307</v>
      </c>
      <c r="X12316">
        <v>1215.85919050398</v>
      </c>
      <c r="Y12316">
        <v>33.292340716341002</v>
      </c>
      <c r="Z12316">
        <v>0.23523709002889401</v>
      </c>
      <c r="AA12316">
        <v>22634.027917835301</v>
      </c>
      <c r="AB12316">
        <v>589.32416205052505</v>
      </c>
      <c r="AC12316">
        <v>139.04946183263201</v>
      </c>
      <c r="AD12316">
        <v>646.67332848906904</v>
      </c>
      <c r="AE12316">
        <v>21462</v>
      </c>
      <c r="AF12316">
        <v>44974.155069444401</v>
      </c>
    </row>
    <row r="12317" spans="1:32" x14ac:dyDescent="0.25">
      <c r="A12317" t="s">
        <v>32</v>
      </c>
      <c r="B12317">
        <v>1</v>
      </c>
      <c r="C12317" t="s">
        <v>321</v>
      </c>
      <c r="D12317">
        <v>215</v>
      </c>
      <c r="E12317" t="s">
        <v>34</v>
      </c>
      <c r="F12317" t="s">
        <v>35</v>
      </c>
      <c r="G12317" t="s">
        <v>46</v>
      </c>
      <c r="H12317" t="s">
        <v>175</v>
      </c>
      <c r="I12317" t="s">
        <v>56</v>
      </c>
      <c r="J12317" t="s">
        <v>321</v>
      </c>
      <c r="K12317">
        <v>28125</v>
      </c>
      <c r="L12317">
        <v>1976</v>
      </c>
      <c r="M12317" t="s">
        <v>57</v>
      </c>
      <c r="N12317">
        <v>100</v>
      </c>
      <c r="O12317">
        <v>4.0130222718279702</v>
      </c>
      <c r="P12317">
        <v>1.9164765674211901</v>
      </c>
      <c r="Q12317">
        <v>147.443921827461</v>
      </c>
      <c r="R12317">
        <v>1.0028419635645599E-3</v>
      </c>
      <c r="S12317">
        <v>26.608630970861899</v>
      </c>
      <c r="T12317">
        <v>84.331093159087203</v>
      </c>
      <c r="U12317">
        <v>110.940726971912</v>
      </c>
      <c r="V12317">
        <v>97513.402786405</v>
      </c>
      <c r="W12317">
        <v>8303.9661474935892</v>
      </c>
      <c r="X12317">
        <v>1264.8455950557</v>
      </c>
      <c r="Y12317">
        <v>37.288499656233498</v>
      </c>
      <c r="Z12317">
        <v>0.25185029517353102</v>
      </c>
      <c r="AA12317">
        <v>5386.61112480459</v>
      </c>
      <c r="AB12317">
        <v>146.818493223095</v>
      </c>
      <c r="AC12317">
        <v>47.649851427447302</v>
      </c>
      <c r="AD12317">
        <v>199.287651211309</v>
      </c>
      <c r="AE12317">
        <v>5571</v>
      </c>
      <c r="AF12317">
        <v>44974.156215277799</v>
      </c>
    </row>
    <row r="12318" spans="1:32" x14ac:dyDescent="0.25">
      <c r="A12318" t="s">
        <v>32</v>
      </c>
      <c r="B12318">
        <v>1</v>
      </c>
      <c r="C12318" t="s">
        <v>321</v>
      </c>
      <c r="D12318">
        <v>215</v>
      </c>
      <c r="E12318" t="s">
        <v>34</v>
      </c>
      <c r="F12318" t="s">
        <v>35</v>
      </c>
      <c r="G12318" t="s">
        <v>46</v>
      </c>
      <c r="H12318" t="s">
        <v>175</v>
      </c>
      <c r="I12318" t="s">
        <v>56</v>
      </c>
      <c r="J12318" t="s">
        <v>321</v>
      </c>
      <c r="K12318">
        <v>28490</v>
      </c>
      <c r="L12318">
        <v>1977</v>
      </c>
      <c r="M12318" t="s">
        <v>57</v>
      </c>
      <c r="N12318">
        <v>100</v>
      </c>
      <c r="O12318">
        <v>4.6446199271305897</v>
      </c>
      <c r="P12318">
        <v>1.9182280972957499</v>
      </c>
      <c r="Q12318">
        <v>170.063704371364</v>
      </c>
      <c r="R12318">
        <v>2.8869103814346998E-4</v>
      </c>
      <c r="S12318">
        <v>72.9536891466241</v>
      </c>
      <c r="T12318">
        <v>76.237675967903002</v>
      </c>
      <c r="U12318">
        <v>149.19165380556501</v>
      </c>
      <c r="V12318">
        <v>97337.538529337398</v>
      </c>
      <c r="W12318">
        <v>8328.1331447142202</v>
      </c>
      <c r="X12318">
        <v>1200.15814538831</v>
      </c>
      <c r="Y12318">
        <v>35.265336861243298</v>
      </c>
      <c r="Z12318">
        <v>0.26346466700739801</v>
      </c>
      <c r="AA12318">
        <v>6168.2315799334001</v>
      </c>
      <c r="AB12318">
        <v>164.96695737323901</v>
      </c>
      <c r="AC12318">
        <v>45.552145679131698</v>
      </c>
      <c r="AD12318">
        <v>142.88064973683399</v>
      </c>
      <c r="AE12318">
        <v>5547</v>
      </c>
      <c r="AF12318">
        <v>44974.157361111102</v>
      </c>
    </row>
    <row r="12319" spans="1:32" x14ac:dyDescent="0.25">
      <c r="A12319" t="s">
        <v>32</v>
      </c>
      <c r="B12319">
        <v>1</v>
      </c>
      <c r="C12319" t="s">
        <v>321</v>
      </c>
      <c r="D12319">
        <v>215</v>
      </c>
      <c r="E12319" t="s">
        <v>34</v>
      </c>
      <c r="F12319" t="s">
        <v>35</v>
      </c>
      <c r="G12319" t="s">
        <v>46</v>
      </c>
      <c r="H12319" t="s">
        <v>175</v>
      </c>
      <c r="I12319" t="s">
        <v>56</v>
      </c>
      <c r="J12319" t="s">
        <v>321</v>
      </c>
      <c r="K12319">
        <v>28855</v>
      </c>
      <c r="L12319">
        <v>1978</v>
      </c>
      <c r="M12319" t="s">
        <v>57</v>
      </c>
      <c r="N12319">
        <v>100</v>
      </c>
      <c r="O12319">
        <v>11.8094156068828</v>
      </c>
      <c r="P12319">
        <v>3.6863147520967599</v>
      </c>
      <c r="Q12319">
        <v>244.741517405661</v>
      </c>
      <c r="R12319">
        <v>4.23148814327012E-3</v>
      </c>
      <c r="S12319">
        <v>30.9065330201515</v>
      </c>
      <c r="T12319">
        <v>66.481671048894697</v>
      </c>
      <c r="U12319">
        <v>97.392435557189501</v>
      </c>
      <c r="V12319">
        <v>97093.859667691999</v>
      </c>
      <c r="W12319">
        <v>8254.1829503483805</v>
      </c>
      <c r="X12319">
        <v>1164.8969330119501</v>
      </c>
      <c r="Y12319">
        <v>34.023987073748302</v>
      </c>
      <c r="Z12319">
        <v>0.24103146766341399</v>
      </c>
      <c r="AA12319">
        <v>4259.6990294153002</v>
      </c>
      <c r="AB12319">
        <v>110.75140371239399</v>
      </c>
      <c r="AC12319">
        <v>45.332155812109498</v>
      </c>
      <c r="AD12319">
        <v>164.12144569308199</v>
      </c>
      <c r="AE12319">
        <v>5547</v>
      </c>
      <c r="AF12319">
        <v>44974.158518518503</v>
      </c>
    </row>
    <row r="12320" spans="1:32" x14ac:dyDescent="0.25">
      <c r="A12320" t="s">
        <v>32</v>
      </c>
      <c r="B12320">
        <v>1</v>
      </c>
      <c r="C12320" t="s">
        <v>321</v>
      </c>
      <c r="D12320">
        <v>215</v>
      </c>
      <c r="E12320" t="s">
        <v>34</v>
      </c>
      <c r="F12320" t="s">
        <v>35</v>
      </c>
      <c r="G12320" t="s">
        <v>46</v>
      </c>
      <c r="H12320" t="s">
        <v>175</v>
      </c>
      <c r="I12320" t="s">
        <v>56</v>
      </c>
      <c r="J12320" t="s">
        <v>321</v>
      </c>
      <c r="K12320">
        <v>29220</v>
      </c>
      <c r="L12320">
        <v>1979</v>
      </c>
      <c r="M12320" t="s">
        <v>57</v>
      </c>
      <c r="N12320">
        <v>100</v>
      </c>
      <c r="O12320">
        <v>5.7602601030623699</v>
      </c>
      <c r="P12320">
        <v>2.21908788711877</v>
      </c>
      <c r="Q12320">
        <v>160.006454419618</v>
      </c>
      <c r="R12320">
        <v>6.3911373932410797E-4</v>
      </c>
      <c r="S12320">
        <v>52.172905903299601</v>
      </c>
      <c r="T12320">
        <v>72.048497984407106</v>
      </c>
      <c r="U12320">
        <v>124.222043001446</v>
      </c>
      <c r="V12320">
        <v>96904.797152506406</v>
      </c>
      <c r="W12320">
        <v>8264.9802448766404</v>
      </c>
      <c r="X12320">
        <v>1294.43115996304</v>
      </c>
      <c r="Y12320">
        <v>34.921937627700899</v>
      </c>
      <c r="Z12320">
        <v>0.28750653723986802</v>
      </c>
      <c r="AA12320">
        <v>7416.8662996952198</v>
      </c>
      <c r="AB12320">
        <v>192.43666531681399</v>
      </c>
      <c r="AC12320">
        <v>55.605390983650103</v>
      </c>
      <c r="AD12320">
        <v>170.00727133328101</v>
      </c>
      <c r="AE12320">
        <v>5547</v>
      </c>
      <c r="AF12320">
        <v>44974.159675925897</v>
      </c>
    </row>
    <row r="12321" spans="1:32" x14ac:dyDescent="0.25">
      <c r="A12321" t="s">
        <v>32</v>
      </c>
      <c r="B12321">
        <v>1</v>
      </c>
      <c r="C12321" t="s">
        <v>321</v>
      </c>
      <c r="D12321">
        <v>215</v>
      </c>
      <c r="E12321" t="s">
        <v>34</v>
      </c>
      <c r="F12321" t="s">
        <v>35</v>
      </c>
      <c r="G12321" t="s">
        <v>46</v>
      </c>
      <c r="H12321" t="s">
        <v>175</v>
      </c>
      <c r="I12321" t="s">
        <v>56</v>
      </c>
      <c r="J12321" t="s">
        <v>321</v>
      </c>
      <c r="K12321">
        <v>29586</v>
      </c>
      <c r="L12321">
        <v>1980</v>
      </c>
      <c r="M12321" t="s">
        <v>57</v>
      </c>
      <c r="N12321">
        <v>100</v>
      </c>
      <c r="O12321">
        <v>4.6526153405781798</v>
      </c>
      <c r="P12321">
        <v>1.8706420749867501</v>
      </c>
      <c r="Q12321">
        <v>114.137501026724</v>
      </c>
      <c r="R12321">
        <v>6.6072662302594804E-4</v>
      </c>
      <c r="S12321">
        <v>58.316667470115</v>
      </c>
      <c r="T12321">
        <v>107.820498196885</v>
      </c>
      <c r="U12321">
        <v>166.13782639362299</v>
      </c>
      <c r="V12321">
        <v>96746.417083670603</v>
      </c>
      <c r="W12321">
        <v>8294.2323583843408</v>
      </c>
      <c r="X12321">
        <v>1316.2308114647899</v>
      </c>
      <c r="Y12321">
        <v>34.739733412305199</v>
      </c>
      <c r="Z12321">
        <v>0.29050680124889899</v>
      </c>
      <c r="AA12321">
        <v>6883.5430612586097</v>
      </c>
      <c r="AB12321">
        <v>180.75196408847401</v>
      </c>
      <c r="AC12321">
        <v>56.997752536960697</v>
      </c>
      <c r="AD12321">
        <v>196.01438854213299</v>
      </c>
      <c r="AE12321">
        <v>5571</v>
      </c>
      <c r="AF12321">
        <v>44974.160833333299</v>
      </c>
    </row>
    <row r="12322" spans="1:32" x14ac:dyDescent="0.25">
      <c r="A12322" t="s">
        <v>32</v>
      </c>
      <c r="B12322">
        <v>1</v>
      </c>
      <c r="C12322" t="s">
        <v>321</v>
      </c>
      <c r="D12322">
        <v>215</v>
      </c>
      <c r="E12322" t="s">
        <v>34</v>
      </c>
      <c r="F12322" t="s">
        <v>35</v>
      </c>
      <c r="G12322" t="s">
        <v>46</v>
      </c>
      <c r="H12322" t="s">
        <v>175</v>
      </c>
      <c r="I12322" t="s">
        <v>56</v>
      </c>
      <c r="J12322" t="s">
        <v>321</v>
      </c>
      <c r="K12322">
        <v>29951</v>
      </c>
      <c r="L12322">
        <v>1981</v>
      </c>
      <c r="M12322" t="s">
        <v>57</v>
      </c>
      <c r="N12322">
        <v>100</v>
      </c>
      <c r="O12322">
        <v>5.4457069001762104</v>
      </c>
      <c r="P12322">
        <v>2.3823010736626302</v>
      </c>
      <c r="Q12322">
        <v>221.64572801864901</v>
      </c>
      <c r="R12322">
        <v>2.0444432636534501E-4</v>
      </c>
      <c r="S12322">
        <v>72.672345881007104</v>
      </c>
      <c r="T12322">
        <v>77.084729623091803</v>
      </c>
      <c r="U12322">
        <v>149.75727994842501</v>
      </c>
      <c r="V12322">
        <v>96458.176914125695</v>
      </c>
      <c r="W12322">
        <v>8250.6255389912203</v>
      </c>
      <c r="X12322">
        <v>1124.0091550529901</v>
      </c>
      <c r="Y12322">
        <v>33.4998000050714</v>
      </c>
      <c r="Z12322">
        <v>0.205129462661545</v>
      </c>
      <c r="AA12322">
        <v>5080.44539250857</v>
      </c>
      <c r="AB12322">
        <v>144.27614200415101</v>
      </c>
      <c r="AC12322">
        <v>20.238103866462499</v>
      </c>
      <c r="AD12322">
        <v>158.72990999345899</v>
      </c>
      <c r="AE12322">
        <v>5547</v>
      </c>
      <c r="AF12322">
        <v>44974.1619907407</v>
      </c>
    </row>
    <row r="12323" spans="1:32" x14ac:dyDescent="0.25">
      <c r="A12323" t="s">
        <v>32</v>
      </c>
      <c r="B12323">
        <v>1</v>
      </c>
      <c r="C12323" t="s">
        <v>321</v>
      </c>
      <c r="D12323">
        <v>215</v>
      </c>
      <c r="E12323" t="s">
        <v>34</v>
      </c>
      <c r="F12323" t="s">
        <v>35</v>
      </c>
      <c r="G12323" t="s">
        <v>46</v>
      </c>
      <c r="H12323" t="s">
        <v>175</v>
      </c>
      <c r="I12323" t="s">
        <v>56</v>
      </c>
      <c r="J12323" t="s">
        <v>321</v>
      </c>
      <c r="K12323">
        <v>30316</v>
      </c>
      <c r="L12323">
        <v>1982</v>
      </c>
      <c r="M12323" t="s">
        <v>57</v>
      </c>
      <c r="N12323">
        <v>100</v>
      </c>
      <c r="O12323">
        <v>1.86270811662295</v>
      </c>
      <c r="P12323">
        <v>1.2954928670301</v>
      </c>
      <c r="Q12323">
        <v>0</v>
      </c>
      <c r="R12323">
        <v>1.13665743932907E-3</v>
      </c>
      <c r="S12323">
        <v>22.227348656408299</v>
      </c>
      <c r="T12323">
        <v>253.79789934906799</v>
      </c>
      <c r="U12323">
        <v>276.02638466291597</v>
      </c>
      <c r="V12323">
        <v>96176.420889540197</v>
      </c>
      <c r="W12323">
        <v>8351.1084896809407</v>
      </c>
      <c r="X12323">
        <v>1252.31368446598</v>
      </c>
      <c r="Y12323">
        <v>36.769334077249503</v>
      </c>
      <c r="Z12323">
        <v>0.171681176177987</v>
      </c>
      <c r="AA12323">
        <v>5508.80516116535</v>
      </c>
      <c r="AB12323">
        <v>159.70520402251699</v>
      </c>
      <c r="AC12323">
        <v>27.788080177153301</v>
      </c>
      <c r="AD12323">
        <v>230.84990606510601</v>
      </c>
      <c r="AE12323">
        <v>5547</v>
      </c>
      <c r="AF12323">
        <v>44974.163136574098</v>
      </c>
    </row>
    <row r="12324" spans="1:32" x14ac:dyDescent="0.25">
      <c r="A12324" t="s">
        <v>32</v>
      </c>
      <c r="B12324">
        <v>1</v>
      </c>
      <c r="C12324" t="s">
        <v>321</v>
      </c>
      <c r="D12324">
        <v>215</v>
      </c>
      <c r="E12324" t="s">
        <v>34</v>
      </c>
      <c r="F12324" t="s">
        <v>35</v>
      </c>
      <c r="G12324" t="s">
        <v>46</v>
      </c>
      <c r="H12324" t="s">
        <v>175</v>
      </c>
      <c r="I12324" t="s">
        <v>56</v>
      </c>
      <c r="J12324" t="s">
        <v>321</v>
      </c>
      <c r="K12324">
        <v>30681</v>
      </c>
      <c r="L12324">
        <v>1983</v>
      </c>
      <c r="M12324" t="s">
        <v>57</v>
      </c>
      <c r="N12324">
        <v>100</v>
      </c>
      <c r="O12324">
        <v>7.7009598161908697</v>
      </c>
      <c r="P12324">
        <v>3.06758098185415</v>
      </c>
      <c r="Q12324">
        <v>332.16539646405801</v>
      </c>
      <c r="R12324">
        <v>1.6999255744989999E-3</v>
      </c>
      <c r="S12324">
        <v>37.452433227158302</v>
      </c>
      <c r="T12324">
        <v>97.381128424657703</v>
      </c>
      <c r="U12324">
        <v>134.83526157739001</v>
      </c>
      <c r="V12324">
        <v>96008.662143969399</v>
      </c>
      <c r="W12324">
        <v>8196.1347254032298</v>
      </c>
      <c r="X12324">
        <v>1156.9090049086999</v>
      </c>
      <c r="Y12324">
        <v>33.233768998424601</v>
      </c>
      <c r="Z12324">
        <v>0.22826912466493199</v>
      </c>
      <c r="AA12324">
        <v>5431.95757163897</v>
      </c>
      <c r="AB12324">
        <v>144.227069772595</v>
      </c>
      <c r="AC12324">
        <v>31.8519085913269</v>
      </c>
      <c r="AD12324">
        <v>151.581959898458</v>
      </c>
      <c r="AE12324">
        <v>5547</v>
      </c>
      <c r="AF12324">
        <v>44974.164293981499</v>
      </c>
    </row>
    <row r="12325" spans="1:32" x14ac:dyDescent="0.25">
      <c r="A12325" t="s">
        <v>32</v>
      </c>
      <c r="B12325">
        <v>1</v>
      </c>
      <c r="C12325" t="s">
        <v>321</v>
      </c>
      <c r="D12325">
        <v>215</v>
      </c>
      <c r="E12325" t="s">
        <v>34</v>
      </c>
      <c r="F12325" t="s">
        <v>35</v>
      </c>
      <c r="G12325" t="s">
        <v>46</v>
      </c>
      <c r="H12325" t="s">
        <v>175</v>
      </c>
      <c r="I12325" t="s">
        <v>56</v>
      </c>
      <c r="J12325" t="s">
        <v>321</v>
      </c>
      <c r="K12325">
        <v>31047</v>
      </c>
      <c r="L12325">
        <v>1984</v>
      </c>
      <c r="M12325" t="s">
        <v>57</v>
      </c>
      <c r="N12325">
        <v>100</v>
      </c>
      <c r="O12325">
        <v>4.0949126975056496</v>
      </c>
      <c r="P12325">
        <v>1.7982214338781599</v>
      </c>
      <c r="Q12325">
        <v>67.203513320900001</v>
      </c>
      <c r="R12325">
        <v>8.1237733236927498E-4</v>
      </c>
      <c r="S12325">
        <v>36.637332975574701</v>
      </c>
      <c r="T12325">
        <v>163.97182983464299</v>
      </c>
      <c r="U12325">
        <v>200.60997518754999</v>
      </c>
      <c r="V12325">
        <v>95879.343808334306</v>
      </c>
      <c r="W12325">
        <v>8252.5596611271103</v>
      </c>
      <c r="X12325">
        <v>1399.7794057170399</v>
      </c>
      <c r="Y12325">
        <v>38.381614224149999</v>
      </c>
      <c r="Z12325">
        <v>0.32104675649911502</v>
      </c>
      <c r="AA12325">
        <v>8932.8829873178693</v>
      </c>
      <c r="AB12325">
        <v>237.245056380156</v>
      </c>
      <c r="AC12325">
        <v>86.261042389976396</v>
      </c>
      <c r="AD12325">
        <v>215.92566619040599</v>
      </c>
      <c r="AE12325">
        <v>5571</v>
      </c>
      <c r="AF12325">
        <v>44974.165439814802</v>
      </c>
    </row>
    <row r="12326" spans="1:32" x14ac:dyDescent="0.25">
      <c r="A12326" t="s">
        <v>32</v>
      </c>
      <c r="B12326">
        <v>1</v>
      </c>
      <c r="C12326" t="s">
        <v>321</v>
      </c>
      <c r="D12326">
        <v>215</v>
      </c>
      <c r="E12326" t="s">
        <v>34</v>
      </c>
      <c r="F12326" t="s">
        <v>35</v>
      </c>
      <c r="G12326" t="s">
        <v>46</v>
      </c>
      <c r="H12326" t="s">
        <v>175</v>
      </c>
      <c r="I12326" t="s">
        <v>56</v>
      </c>
      <c r="J12326" t="s">
        <v>321</v>
      </c>
      <c r="K12326">
        <v>31412</v>
      </c>
      <c r="L12326">
        <v>1985</v>
      </c>
      <c r="M12326" t="s">
        <v>57</v>
      </c>
      <c r="N12326">
        <v>100</v>
      </c>
      <c r="O12326">
        <v>2.5617097388255101</v>
      </c>
      <c r="P12326">
        <v>1.4965304110458899</v>
      </c>
      <c r="Q12326">
        <v>24.853098913006299</v>
      </c>
      <c r="R12326">
        <v>5.3989587536066204E-3</v>
      </c>
      <c r="S12326">
        <v>25.062968219252902</v>
      </c>
      <c r="T12326">
        <v>288.62993304179702</v>
      </c>
      <c r="U12326">
        <v>313.698300219803</v>
      </c>
      <c r="V12326">
        <v>95708.096334443893</v>
      </c>
      <c r="W12326">
        <v>8352.2810481319393</v>
      </c>
      <c r="X12326">
        <v>1211.1604783666101</v>
      </c>
      <c r="Y12326">
        <v>36.820144064090101</v>
      </c>
      <c r="Z12326">
        <v>0.21857882680580601</v>
      </c>
      <c r="AA12326">
        <v>6053.3143632996798</v>
      </c>
      <c r="AB12326">
        <v>170.30718590504799</v>
      </c>
      <c r="AC12326">
        <v>33.022596012667101</v>
      </c>
      <c r="AD12326">
        <v>226.726337402886</v>
      </c>
      <c r="AE12326">
        <v>5547</v>
      </c>
      <c r="AF12326">
        <v>44974.166597222204</v>
      </c>
    </row>
    <row r="12327" spans="1:32" x14ac:dyDescent="0.25">
      <c r="A12327" t="s">
        <v>32</v>
      </c>
      <c r="B12327">
        <v>1</v>
      </c>
      <c r="C12327" t="s">
        <v>321</v>
      </c>
      <c r="D12327">
        <v>215</v>
      </c>
      <c r="E12327" t="s">
        <v>34</v>
      </c>
      <c r="F12327" t="s">
        <v>35</v>
      </c>
      <c r="G12327" t="s">
        <v>46</v>
      </c>
      <c r="H12327" t="s">
        <v>175</v>
      </c>
      <c r="I12327" t="s">
        <v>56</v>
      </c>
      <c r="J12327" t="s">
        <v>321</v>
      </c>
      <c r="K12327">
        <v>31777</v>
      </c>
      <c r="L12327">
        <v>1986</v>
      </c>
      <c r="M12327" t="s">
        <v>57</v>
      </c>
      <c r="N12327">
        <v>100</v>
      </c>
      <c r="O12327">
        <v>7.9561005695831204</v>
      </c>
      <c r="P12327">
        <v>2.8749250988563602</v>
      </c>
      <c r="Q12327">
        <v>358.88162962736999</v>
      </c>
      <c r="R12327">
        <v>2.4703299467197602E-3</v>
      </c>
      <c r="S12327">
        <v>49.357887984309599</v>
      </c>
      <c r="T12327">
        <v>54.352243933033002</v>
      </c>
      <c r="U12327">
        <v>103.712602247289</v>
      </c>
      <c r="V12327">
        <v>95535.792939585401</v>
      </c>
      <c r="W12327">
        <v>8127.7153830143698</v>
      </c>
      <c r="X12327">
        <v>1355.9883236294199</v>
      </c>
      <c r="Y12327">
        <v>37.8505949551528</v>
      </c>
      <c r="Z12327">
        <v>0.33115831003381602</v>
      </c>
      <c r="AA12327">
        <v>8941.5294835103996</v>
      </c>
      <c r="AB12327">
        <v>231.34130508924301</v>
      </c>
      <c r="AC12327">
        <v>77.588095454364705</v>
      </c>
      <c r="AD12327">
        <v>194.416542601656</v>
      </c>
      <c r="AE12327">
        <v>5547</v>
      </c>
      <c r="AF12327">
        <v>44974.167743055601</v>
      </c>
    </row>
    <row r="12328" spans="1:32" x14ac:dyDescent="0.25">
      <c r="A12328" t="s">
        <v>32</v>
      </c>
      <c r="B12328">
        <v>1</v>
      </c>
      <c r="C12328" t="s">
        <v>321</v>
      </c>
      <c r="D12328">
        <v>215</v>
      </c>
      <c r="E12328" t="s">
        <v>34</v>
      </c>
      <c r="F12328" t="s">
        <v>35</v>
      </c>
      <c r="G12328" t="s">
        <v>46</v>
      </c>
      <c r="H12328" t="s">
        <v>175</v>
      </c>
      <c r="I12328" t="s">
        <v>56</v>
      </c>
      <c r="J12328" t="s">
        <v>321</v>
      </c>
      <c r="K12328">
        <v>32142</v>
      </c>
      <c r="L12328">
        <v>1987</v>
      </c>
      <c r="M12328" t="s">
        <v>57</v>
      </c>
      <c r="N12328">
        <v>100</v>
      </c>
      <c r="O12328">
        <v>4.15815247951645</v>
      </c>
      <c r="P12328">
        <v>1.87607594590177</v>
      </c>
      <c r="Q12328">
        <v>89.181845186708301</v>
      </c>
      <c r="R12328">
        <v>5.6330923096262002E-4</v>
      </c>
      <c r="S12328">
        <v>55.290381727938701</v>
      </c>
      <c r="T12328">
        <v>125.38456682351099</v>
      </c>
      <c r="U12328">
        <v>180.67551186067999</v>
      </c>
      <c r="V12328">
        <v>95398.694872624896</v>
      </c>
      <c r="W12328">
        <v>8194.6747312964399</v>
      </c>
      <c r="X12328">
        <v>1292.8320437254999</v>
      </c>
      <c r="Y12328">
        <v>33.988990202638497</v>
      </c>
      <c r="Z12328">
        <v>0.27606420939979898</v>
      </c>
      <c r="AA12328">
        <v>6773.0418948871802</v>
      </c>
      <c r="AB12328">
        <v>172.30832402675799</v>
      </c>
      <c r="AC12328">
        <v>42.122615429107498</v>
      </c>
      <c r="AD12328">
        <v>188.98439282916101</v>
      </c>
      <c r="AE12328">
        <v>5547</v>
      </c>
      <c r="AF12328">
        <v>44974.168888888897</v>
      </c>
    </row>
    <row r="12329" spans="1:32" x14ac:dyDescent="0.25">
      <c r="A12329" t="s">
        <v>32</v>
      </c>
      <c r="B12329">
        <v>1</v>
      </c>
      <c r="C12329" t="s">
        <v>321</v>
      </c>
      <c r="D12329">
        <v>215</v>
      </c>
      <c r="E12329" t="s">
        <v>34</v>
      </c>
      <c r="F12329" t="s">
        <v>35</v>
      </c>
      <c r="G12329" t="s">
        <v>46</v>
      </c>
      <c r="H12329" t="s">
        <v>175</v>
      </c>
      <c r="I12329" t="s">
        <v>56</v>
      </c>
      <c r="J12329" t="s">
        <v>321</v>
      </c>
      <c r="K12329">
        <v>32508</v>
      </c>
      <c r="L12329">
        <v>1988</v>
      </c>
      <c r="M12329" t="s">
        <v>57</v>
      </c>
      <c r="N12329">
        <v>100</v>
      </c>
      <c r="O12329">
        <v>0.60450197760807201</v>
      </c>
      <c r="P12329">
        <v>0.70972351731509198</v>
      </c>
      <c r="Q12329">
        <v>0</v>
      </c>
      <c r="R12329">
        <v>1.3323783713389099E-4</v>
      </c>
      <c r="S12329">
        <v>158.80470001044</v>
      </c>
      <c r="T12329">
        <v>287.84070661364802</v>
      </c>
      <c r="U12329">
        <v>446.64553986192499</v>
      </c>
      <c r="V12329">
        <v>95045.6217871673</v>
      </c>
      <c r="W12329">
        <v>8426.2819233130795</v>
      </c>
      <c r="X12329">
        <v>851.41476974355396</v>
      </c>
      <c r="Y12329">
        <v>26.816844717647701</v>
      </c>
      <c r="Z12329">
        <v>0.21338755064912199</v>
      </c>
      <c r="AA12329">
        <v>2437.7225796719499</v>
      </c>
      <c r="AB12329">
        <v>78.571013441076104</v>
      </c>
      <c r="AC12329">
        <v>5.8730197827807498</v>
      </c>
      <c r="AD12329">
        <v>104.175901163002</v>
      </c>
      <c r="AE12329">
        <v>5571</v>
      </c>
      <c r="AF12329">
        <v>44974.170046296298</v>
      </c>
    </row>
    <row r="12330" spans="1:32" x14ac:dyDescent="0.25">
      <c r="A12330" t="s">
        <v>32</v>
      </c>
      <c r="B12330">
        <v>1</v>
      </c>
      <c r="C12330" t="s">
        <v>321</v>
      </c>
      <c r="D12330">
        <v>215</v>
      </c>
      <c r="E12330" t="s">
        <v>34</v>
      </c>
      <c r="F12330" t="s">
        <v>35</v>
      </c>
      <c r="G12330" t="s">
        <v>46</v>
      </c>
      <c r="H12330" t="s">
        <v>175</v>
      </c>
      <c r="I12330" t="s">
        <v>56</v>
      </c>
      <c r="J12330" t="s">
        <v>321</v>
      </c>
      <c r="K12330">
        <v>32873</v>
      </c>
      <c r="L12330">
        <v>1989</v>
      </c>
      <c r="M12330" t="s">
        <v>57</v>
      </c>
      <c r="N12330">
        <v>100</v>
      </c>
      <c r="O12330">
        <v>10.661500197302001</v>
      </c>
      <c r="P12330">
        <v>4.3691871347924298</v>
      </c>
      <c r="Q12330">
        <v>437.37230411326101</v>
      </c>
      <c r="R12330">
        <v>6.9318563749101996E-4</v>
      </c>
      <c r="S12330">
        <v>34.802842532636298</v>
      </c>
      <c r="T12330">
        <v>125.124766422679</v>
      </c>
      <c r="U12330">
        <v>159.92830214095201</v>
      </c>
      <c r="V12330">
        <v>94884.425693483296</v>
      </c>
      <c r="W12330">
        <v>8126.5566683155603</v>
      </c>
      <c r="X12330">
        <v>1164.5791285653199</v>
      </c>
      <c r="Y12330">
        <v>36.204729704545599</v>
      </c>
      <c r="Z12330">
        <v>0.19915132493604501</v>
      </c>
      <c r="AA12330">
        <v>4858.51931391998</v>
      </c>
      <c r="AB12330">
        <v>139.53359896295299</v>
      </c>
      <c r="AC12330">
        <v>31.125105719298201</v>
      </c>
      <c r="AD12330">
        <v>202.83677091479601</v>
      </c>
      <c r="AE12330">
        <v>5547</v>
      </c>
      <c r="AF12330">
        <v>44974.1712037037</v>
      </c>
    </row>
    <row r="12331" spans="1:32" x14ac:dyDescent="0.25">
      <c r="A12331" t="s">
        <v>32</v>
      </c>
      <c r="B12331">
        <v>1</v>
      </c>
      <c r="C12331" t="s">
        <v>321</v>
      </c>
      <c r="D12331">
        <v>215</v>
      </c>
      <c r="E12331" t="s">
        <v>34</v>
      </c>
      <c r="F12331" t="s">
        <v>35</v>
      </c>
      <c r="G12331" t="s">
        <v>46</v>
      </c>
      <c r="H12331" t="s">
        <v>175</v>
      </c>
      <c r="I12331" t="s">
        <v>56</v>
      </c>
      <c r="J12331" t="s">
        <v>321</v>
      </c>
      <c r="K12331">
        <v>33238</v>
      </c>
      <c r="L12331">
        <v>1990</v>
      </c>
      <c r="M12331" t="s">
        <v>57</v>
      </c>
      <c r="N12331">
        <v>100</v>
      </c>
      <c r="O12331">
        <v>3.5858327123512299</v>
      </c>
      <c r="P12331">
        <v>1.8103606374651899</v>
      </c>
      <c r="Q12331">
        <v>179.01734472174601</v>
      </c>
      <c r="R12331">
        <v>3.9332545205447603E-4</v>
      </c>
      <c r="S12331">
        <v>34.177556288858298</v>
      </c>
      <c r="T12331">
        <v>107.421666249491</v>
      </c>
      <c r="U12331">
        <v>141.59961586380101</v>
      </c>
      <c r="V12331">
        <v>94701.487065109701</v>
      </c>
      <c r="W12331">
        <v>8093.0047498738504</v>
      </c>
      <c r="X12331">
        <v>1207.45395599986</v>
      </c>
      <c r="Y12331">
        <v>36.539818398691402</v>
      </c>
      <c r="Z12331">
        <v>0.22437344461765299</v>
      </c>
      <c r="AA12331">
        <v>5796.3901156519996</v>
      </c>
      <c r="AB12331">
        <v>167.54017325618301</v>
      </c>
      <c r="AC12331">
        <v>28.9688613898794</v>
      </c>
      <c r="AD12331">
        <v>199.97268448206299</v>
      </c>
      <c r="AE12331">
        <v>5547</v>
      </c>
      <c r="AF12331">
        <v>44974.172361111101</v>
      </c>
    </row>
    <row r="12332" spans="1:32" x14ac:dyDescent="0.25">
      <c r="A12332" t="s">
        <v>32</v>
      </c>
      <c r="B12332">
        <v>1</v>
      </c>
      <c r="C12332" t="s">
        <v>321</v>
      </c>
      <c r="D12332">
        <v>215</v>
      </c>
      <c r="E12332" t="s">
        <v>34</v>
      </c>
      <c r="F12332" t="s">
        <v>35</v>
      </c>
      <c r="G12332" t="s">
        <v>46</v>
      </c>
      <c r="H12332" t="s">
        <v>175</v>
      </c>
      <c r="I12332" t="s">
        <v>56</v>
      </c>
      <c r="J12332" t="s">
        <v>321</v>
      </c>
      <c r="K12332">
        <v>33603</v>
      </c>
      <c r="L12332">
        <v>1991</v>
      </c>
      <c r="M12332" t="s">
        <v>57</v>
      </c>
      <c r="N12332">
        <v>100</v>
      </c>
      <c r="O12332">
        <v>3.91723594724666</v>
      </c>
      <c r="P12332">
        <v>1.81960557567367</v>
      </c>
      <c r="Q12332">
        <v>141.410761383607</v>
      </c>
      <c r="R12332">
        <v>1.2617880251799599E-3</v>
      </c>
      <c r="S12332">
        <v>45.1733336135065</v>
      </c>
      <c r="T12332">
        <v>108.593737103458</v>
      </c>
      <c r="U12332">
        <v>153.76833250499001</v>
      </c>
      <c r="V12332">
        <v>94614.890901258899</v>
      </c>
      <c r="W12332">
        <v>8100.2734353843898</v>
      </c>
      <c r="X12332">
        <v>1298.6634420708101</v>
      </c>
      <c r="Y12332">
        <v>35.462864090932598</v>
      </c>
      <c r="Z12332">
        <v>0.28398956169337197</v>
      </c>
      <c r="AA12332">
        <v>6330.7234195305</v>
      </c>
      <c r="AB12332">
        <v>170.23412683356699</v>
      </c>
      <c r="AC12332">
        <v>45.833797497947202</v>
      </c>
      <c r="AD12332">
        <v>185.39676388338401</v>
      </c>
      <c r="AE12332">
        <v>5547</v>
      </c>
      <c r="AF12332">
        <v>44974.173506944397</v>
      </c>
    </row>
    <row r="12333" spans="1:32" x14ac:dyDescent="0.25">
      <c r="A12333" t="s">
        <v>32</v>
      </c>
      <c r="B12333">
        <v>1</v>
      </c>
      <c r="C12333" t="s">
        <v>321</v>
      </c>
      <c r="D12333">
        <v>215</v>
      </c>
      <c r="E12333" t="s">
        <v>34</v>
      </c>
      <c r="F12333" t="s">
        <v>35</v>
      </c>
      <c r="G12333" t="s">
        <v>46</v>
      </c>
      <c r="H12333" t="s">
        <v>175</v>
      </c>
      <c r="I12333" t="s">
        <v>56</v>
      </c>
      <c r="J12333" t="s">
        <v>321</v>
      </c>
      <c r="K12333">
        <v>33969</v>
      </c>
      <c r="L12333">
        <v>1992</v>
      </c>
      <c r="M12333" t="s">
        <v>57</v>
      </c>
      <c r="N12333">
        <v>100</v>
      </c>
      <c r="O12333">
        <v>5.63409282815174</v>
      </c>
      <c r="P12333">
        <v>2.33599028607913</v>
      </c>
      <c r="Q12333">
        <v>217.642239352209</v>
      </c>
      <c r="R12333">
        <v>8.6863369519457601E-4</v>
      </c>
      <c r="S12333">
        <v>44.528085319500299</v>
      </c>
      <c r="T12333">
        <v>78.1442970504431</v>
      </c>
      <c r="U12333">
        <v>122.673251003639</v>
      </c>
      <c r="V12333">
        <v>94509.968515651402</v>
      </c>
      <c r="W12333">
        <v>8062.3335404695099</v>
      </c>
      <c r="X12333">
        <v>1189.9394117317299</v>
      </c>
      <c r="Y12333">
        <v>35.487747721207299</v>
      </c>
      <c r="Z12333">
        <v>0.211338722703559</v>
      </c>
      <c r="AA12333">
        <v>5115.3272420981202</v>
      </c>
      <c r="AB12333">
        <v>137.272364087081</v>
      </c>
      <c r="AC12333">
        <v>33.886774854840503</v>
      </c>
      <c r="AD12333">
        <v>157.17584806670101</v>
      </c>
      <c r="AE12333">
        <v>5571</v>
      </c>
      <c r="AF12333">
        <v>44974.174675925897</v>
      </c>
    </row>
    <row r="12334" spans="1:32" x14ac:dyDescent="0.25">
      <c r="A12334" t="s">
        <v>32</v>
      </c>
      <c r="B12334">
        <v>1</v>
      </c>
      <c r="C12334" t="s">
        <v>321</v>
      </c>
      <c r="D12334">
        <v>215</v>
      </c>
      <c r="E12334" t="s">
        <v>34</v>
      </c>
      <c r="F12334" t="s">
        <v>35</v>
      </c>
      <c r="G12334" t="s">
        <v>46</v>
      </c>
      <c r="H12334" t="s">
        <v>175</v>
      </c>
      <c r="I12334" t="s">
        <v>56</v>
      </c>
      <c r="J12334" t="s">
        <v>321</v>
      </c>
      <c r="K12334">
        <v>34334</v>
      </c>
      <c r="L12334">
        <v>1993</v>
      </c>
      <c r="M12334" t="s">
        <v>57</v>
      </c>
      <c r="N12334">
        <v>100</v>
      </c>
      <c r="O12334">
        <v>4.7795306932070698</v>
      </c>
      <c r="P12334">
        <v>1.9584960716362501</v>
      </c>
      <c r="Q12334">
        <v>85.346341170015805</v>
      </c>
      <c r="R12334">
        <v>3.7038537354432198E-3</v>
      </c>
      <c r="S12334">
        <v>32.098175053869603</v>
      </c>
      <c r="T12334">
        <v>143.43273335217401</v>
      </c>
      <c r="U12334">
        <v>175.53461225977901</v>
      </c>
      <c r="V12334">
        <v>94411.258830696694</v>
      </c>
      <c r="W12334">
        <v>8108.5675112756098</v>
      </c>
      <c r="X12334">
        <v>1288.2621482551299</v>
      </c>
      <c r="Y12334">
        <v>35.476726701671801</v>
      </c>
      <c r="Z12334">
        <v>0.23384768305882001</v>
      </c>
      <c r="AA12334">
        <v>6009.0150527502701</v>
      </c>
      <c r="AB12334">
        <v>162.335320194529</v>
      </c>
      <c r="AC12334">
        <v>42.021703292184498</v>
      </c>
      <c r="AD12334">
        <v>207.08094476997601</v>
      </c>
      <c r="AE12334">
        <v>5547</v>
      </c>
      <c r="AF12334">
        <v>44974.175844907397</v>
      </c>
    </row>
    <row r="12335" spans="1:32" x14ac:dyDescent="0.25">
      <c r="A12335" t="s">
        <v>32</v>
      </c>
      <c r="B12335">
        <v>1</v>
      </c>
      <c r="C12335" t="s">
        <v>321</v>
      </c>
      <c r="D12335">
        <v>215</v>
      </c>
      <c r="E12335" t="s">
        <v>34</v>
      </c>
      <c r="F12335" t="s">
        <v>35</v>
      </c>
      <c r="G12335" t="s">
        <v>46</v>
      </c>
      <c r="H12335" t="s">
        <v>175</v>
      </c>
      <c r="I12335" t="s">
        <v>56</v>
      </c>
      <c r="J12335" t="s">
        <v>321</v>
      </c>
      <c r="K12335">
        <v>34699</v>
      </c>
      <c r="L12335">
        <v>1994</v>
      </c>
      <c r="M12335" t="s">
        <v>57</v>
      </c>
      <c r="N12335">
        <v>100</v>
      </c>
      <c r="O12335">
        <v>4.4063752941623298</v>
      </c>
      <c r="P12335">
        <v>1.84492563621692</v>
      </c>
      <c r="Q12335">
        <v>180.495514563547</v>
      </c>
      <c r="R12335">
        <v>2.06894394065524E-4</v>
      </c>
      <c r="S12335">
        <v>104.607128326363</v>
      </c>
      <c r="T12335">
        <v>82.0751578199676</v>
      </c>
      <c r="U12335">
        <v>186.68249304072501</v>
      </c>
      <c r="V12335">
        <v>94209.406244497499</v>
      </c>
      <c r="W12335">
        <v>8101.0887281106498</v>
      </c>
      <c r="X12335">
        <v>1224.78664117275</v>
      </c>
      <c r="Y12335">
        <v>33.8294081806376</v>
      </c>
      <c r="Z12335">
        <v>0.25495472599188801</v>
      </c>
      <c r="AA12335">
        <v>6887.04470792749</v>
      </c>
      <c r="AB12335">
        <v>186.62343456005999</v>
      </c>
      <c r="AC12335">
        <v>34.849713416506901</v>
      </c>
      <c r="AD12335">
        <v>156.84309631054299</v>
      </c>
      <c r="AE12335">
        <v>5547</v>
      </c>
      <c r="AF12335">
        <v>44974.177002314798</v>
      </c>
    </row>
    <row r="12336" spans="1:32" x14ac:dyDescent="0.25">
      <c r="A12336" t="s">
        <v>32</v>
      </c>
      <c r="B12336">
        <v>1</v>
      </c>
      <c r="C12336" t="s">
        <v>321</v>
      </c>
      <c r="D12336">
        <v>215</v>
      </c>
      <c r="E12336" t="s">
        <v>34</v>
      </c>
      <c r="F12336" t="s">
        <v>35</v>
      </c>
      <c r="G12336" t="s">
        <v>46</v>
      </c>
      <c r="H12336" t="s">
        <v>175</v>
      </c>
      <c r="I12336" t="s">
        <v>56</v>
      </c>
      <c r="J12336" t="s">
        <v>321</v>
      </c>
      <c r="K12336">
        <v>35064</v>
      </c>
      <c r="L12336">
        <v>1995</v>
      </c>
      <c r="M12336" t="s">
        <v>57</v>
      </c>
      <c r="N12336">
        <v>100</v>
      </c>
      <c r="O12336">
        <v>7.05047067671536</v>
      </c>
      <c r="P12336">
        <v>2.77418172171968</v>
      </c>
      <c r="Q12336">
        <v>231.94268889912601</v>
      </c>
      <c r="R12336">
        <v>3.42263982806523E-4</v>
      </c>
      <c r="S12336">
        <v>98.460073027294996</v>
      </c>
      <c r="T12336">
        <v>94.6537730759498</v>
      </c>
      <c r="U12336">
        <v>193.114188367228</v>
      </c>
      <c r="V12336">
        <v>93982.540777842296</v>
      </c>
      <c r="W12336">
        <v>8086.3736122913497</v>
      </c>
      <c r="X12336">
        <v>1000.78690223336</v>
      </c>
      <c r="Y12336">
        <v>28.317540515496699</v>
      </c>
      <c r="Z12336">
        <v>0.18346288105756001</v>
      </c>
      <c r="AA12336">
        <v>3330.5187687433099</v>
      </c>
      <c r="AB12336">
        <v>83.163423033054599</v>
      </c>
      <c r="AC12336">
        <v>15.3905883899453</v>
      </c>
      <c r="AD12336">
        <v>111.789805650716</v>
      </c>
      <c r="AE12336">
        <v>5547</v>
      </c>
      <c r="AF12336">
        <v>44974.178171296298</v>
      </c>
    </row>
    <row r="12337" spans="1:32" x14ac:dyDescent="0.25">
      <c r="A12337" t="s">
        <v>32</v>
      </c>
      <c r="B12337">
        <v>1</v>
      </c>
      <c r="C12337" t="s">
        <v>321</v>
      </c>
      <c r="D12337">
        <v>215</v>
      </c>
      <c r="E12337" t="s">
        <v>34</v>
      </c>
      <c r="F12337" t="s">
        <v>35</v>
      </c>
      <c r="G12337" t="s">
        <v>46</v>
      </c>
      <c r="H12337" t="s">
        <v>175</v>
      </c>
      <c r="I12337" t="s">
        <v>56</v>
      </c>
      <c r="J12337" t="s">
        <v>321</v>
      </c>
      <c r="K12337">
        <v>35430</v>
      </c>
      <c r="L12337">
        <v>1996</v>
      </c>
      <c r="M12337" t="s">
        <v>57</v>
      </c>
      <c r="N12337">
        <v>100</v>
      </c>
      <c r="O12337">
        <v>4.9854352013186896</v>
      </c>
      <c r="P12337">
        <v>2.2592771368447302</v>
      </c>
      <c r="Q12337">
        <v>195.05087312029499</v>
      </c>
      <c r="R12337">
        <v>2.73236168156912E-4</v>
      </c>
      <c r="S12337">
        <v>75.960293669347195</v>
      </c>
      <c r="T12337">
        <v>92.410251463449001</v>
      </c>
      <c r="U12337">
        <v>168.370818368964</v>
      </c>
      <c r="V12337">
        <v>93812.833888237394</v>
      </c>
      <c r="W12337">
        <v>8046.9362904030704</v>
      </c>
      <c r="X12337">
        <v>1171.2514844967</v>
      </c>
      <c r="Y12337">
        <v>33.650076031878498</v>
      </c>
      <c r="Z12337">
        <v>0.206177414599368</v>
      </c>
      <c r="AA12337">
        <v>5034.1110184179197</v>
      </c>
      <c r="AB12337">
        <v>147.647920698332</v>
      </c>
      <c r="AC12337">
        <v>21.5614811741526</v>
      </c>
      <c r="AD12337">
        <v>179.045635341875</v>
      </c>
      <c r="AE12337">
        <v>5571</v>
      </c>
      <c r="AF12337">
        <v>44974.179340277798</v>
      </c>
    </row>
    <row r="12338" spans="1:32" x14ac:dyDescent="0.25">
      <c r="A12338" t="s">
        <v>32</v>
      </c>
      <c r="B12338">
        <v>1</v>
      </c>
      <c r="C12338" t="s">
        <v>321</v>
      </c>
      <c r="D12338">
        <v>215</v>
      </c>
      <c r="E12338" t="s">
        <v>34</v>
      </c>
      <c r="F12338" t="s">
        <v>35</v>
      </c>
      <c r="G12338" t="s">
        <v>46</v>
      </c>
      <c r="H12338" t="s">
        <v>175</v>
      </c>
      <c r="I12338" t="s">
        <v>56</v>
      </c>
      <c r="J12338" t="s">
        <v>321</v>
      </c>
      <c r="K12338">
        <v>35795</v>
      </c>
      <c r="L12338">
        <v>1997</v>
      </c>
      <c r="M12338" t="s">
        <v>57</v>
      </c>
      <c r="N12338">
        <v>100</v>
      </c>
      <c r="O12338">
        <v>4.2469495954803396</v>
      </c>
      <c r="P12338">
        <v>1.96706321565489</v>
      </c>
      <c r="Q12338">
        <v>135.61534802416699</v>
      </c>
      <c r="R12338">
        <v>1.89378141847752E-4</v>
      </c>
      <c r="S12338">
        <v>84.752024184997296</v>
      </c>
      <c r="T12338">
        <v>112.945318666964</v>
      </c>
      <c r="U12338">
        <v>197.69753223010301</v>
      </c>
      <c r="V12338">
        <v>93715.605281167795</v>
      </c>
      <c r="W12338">
        <v>8069.5347593019296</v>
      </c>
      <c r="X12338">
        <v>1228.7822059622099</v>
      </c>
      <c r="Y12338">
        <v>33.956308054010101</v>
      </c>
      <c r="Z12338">
        <v>0.25456821258631501</v>
      </c>
      <c r="AA12338">
        <v>5605.5182058503697</v>
      </c>
      <c r="AB12338">
        <v>154.999537219356</v>
      </c>
      <c r="AC12338">
        <v>35.7492745700048</v>
      </c>
      <c r="AD12338">
        <v>179.216706928696</v>
      </c>
      <c r="AE12338">
        <v>5547</v>
      </c>
      <c r="AF12338">
        <v>44974.180520833303</v>
      </c>
    </row>
    <row r="12339" spans="1:32" x14ac:dyDescent="0.25">
      <c r="A12339" t="s">
        <v>32</v>
      </c>
      <c r="B12339">
        <v>1</v>
      </c>
      <c r="C12339" t="s">
        <v>321</v>
      </c>
      <c r="D12339">
        <v>215</v>
      </c>
      <c r="E12339" t="s">
        <v>34</v>
      </c>
      <c r="F12339" t="s">
        <v>35</v>
      </c>
      <c r="G12339" t="s">
        <v>46</v>
      </c>
      <c r="H12339" t="s">
        <v>175</v>
      </c>
      <c r="I12339" t="s">
        <v>56</v>
      </c>
      <c r="J12339" t="s">
        <v>321</v>
      </c>
      <c r="K12339">
        <v>36160</v>
      </c>
      <c r="L12339">
        <v>1998</v>
      </c>
      <c r="M12339" t="s">
        <v>57</v>
      </c>
      <c r="N12339">
        <v>100</v>
      </c>
      <c r="O12339">
        <v>4.30216433622265</v>
      </c>
      <c r="P12339">
        <v>1.98771613411001</v>
      </c>
      <c r="Q12339">
        <v>91.420601004069795</v>
      </c>
      <c r="R12339">
        <v>2.8701247683130102E-4</v>
      </c>
      <c r="S12339">
        <v>100.32242421352601</v>
      </c>
      <c r="T12339">
        <v>220.718210539024</v>
      </c>
      <c r="U12339">
        <v>321.04092176502701</v>
      </c>
      <c r="V12339">
        <v>93411.275089102404</v>
      </c>
      <c r="W12339">
        <v>8163.3374227901504</v>
      </c>
      <c r="X12339">
        <v>974.22187821960802</v>
      </c>
      <c r="Y12339">
        <v>27.678686182804199</v>
      </c>
      <c r="Z12339">
        <v>0.169693802465361</v>
      </c>
      <c r="AA12339">
        <v>3935.4497052090101</v>
      </c>
      <c r="AB12339">
        <v>108.84948449841301</v>
      </c>
      <c r="AC12339">
        <v>6.9411040829011696</v>
      </c>
      <c r="AD12339">
        <v>146.28306928145801</v>
      </c>
      <c r="AE12339">
        <v>5547</v>
      </c>
      <c r="AF12339">
        <v>44974.181689814803</v>
      </c>
    </row>
    <row r="12340" spans="1:32" x14ac:dyDescent="0.25">
      <c r="A12340" t="s">
        <v>32</v>
      </c>
      <c r="B12340">
        <v>1</v>
      </c>
      <c r="C12340" t="s">
        <v>321</v>
      </c>
      <c r="D12340">
        <v>215</v>
      </c>
      <c r="E12340" t="s">
        <v>34</v>
      </c>
      <c r="F12340" t="s">
        <v>35</v>
      </c>
      <c r="G12340" t="s">
        <v>46</v>
      </c>
      <c r="H12340" t="s">
        <v>175</v>
      </c>
      <c r="I12340" t="s">
        <v>56</v>
      </c>
      <c r="J12340" t="s">
        <v>321</v>
      </c>
      <c r="K12340">
        <v>36525</v>
      </c>
      <c r="L12340">
        <v>1999</v>
      </c>
      <c r="M12340" t="s">
        <v>57</v>
      </c>
      <c r="N12340">
        <v>100</v>
      </c>
      <c r="O12340">
        <v>6.6951122134883096</v>
      </c>
      <c r="P12340">
        <v>2.92598918154673</v>
      </c>
      <c r="Q12340">
        <v>331.56622208922801</v>
      </c>
      <c r="R12340">
        <v>6.2573700148408902E-4</v>
      </c>
      <c r="S12340">
        <v>37.734946757614402</v>
      </c>
      <c r="T12340">
        <v>77.178868608920993</v>
      </c>
      <c r="U12340">
        <v>114.914441103537</v>
      </c>
      <c r="V12340">
        <v>93262.813552353997</v>
      </c>
      <c r="W12340">
        <v>7944.9758511324699</v>
      </c>
      <c r="X12340">
        <v>1251.0501025317001</v>
      </c>
      <c r="Y12340">
        <v>37.036105074794797</v>
      </c>
      <c r="Z12340">
        <v>0.21558313235649501</v>
      </c>
      <c r="AA12340">
        <v>6447.6842487920703</v>
      </c>
      <c r="AB12340">
        <v>185.242660147728</v>
      </c>
      <c r="AC12340">
        <v>38.492975849830501</v>
      </c>
      <c r="AD12340">
        <v>217.55646583212501</v>
      </c>
      <c r="AE12340">
        <v>5547</v>
      </c>
      <c r="AF12340">
        <v>44974.182858796303</v>
      </c>
    </row>
    <row r="12341" spans="1:32" x14ac:dyDescent="0.25">
      <c r="A12341" t="s">
        <v>32</v>
      </c>
      <c r="B12341">
        <v>1</v>
      </c>
      <c r="C12341" t="s">
        <v>321</v>
      </c>
      <c r="D12341">
        <v>215</v>
      </c>
      <c r="E12341" t="s">
        <v>34</v>
      </c>
      <c r="F12341" t="s">
        <v>35</v>
      </c>
      <c r="G12341" t="s">
        <v>46</v>
      </c>
      <c r="H12341" t="s">
        <v>175</v>
      </c>
      <c r="I12341" t="s">
        <v>56</v>
      </c>
      <c r="J12341" t="s">
        <v>321</v>
      </c>
      <c r="K12341">
        <v>36891</v>
      </c>
      <c r="L12341">
        <v>2000</v>
      </c>
      <c r="M12341" t="s">
        <v>57</v>
      </c>
      <c r="N12341">
        <v>100</v>
      </c>
      <c r="O12341">
        <v>4.5888430384849199</v>
      </c>
      <c r="P12341">
        <v>1.9699507663001401</v>
      </c>
      <c r="Q12341">
        <v>138.11962833149701</v>
      </c>
      <c r="R12341">
        <v>7.2185257314175697E-4</v>
      </c>
      <c r="S12341">
        <v>57.9884045962092</v>
      </c>
      <c r="T12341">
        <v>75.888164563483699</v>
      </c>
      <c r="U12341">
        <v>133.877291012266</v>
      </c>
      <c r="V12341">
        <v>93210.337114219597</v>
      </c>
      <c r="W12341">
        <v>7962.6092295768503</v>
      </c>
      <c r="X12341">
        <v>1298.80885560976</v>
      </c>
      <c r="Y12341">
        <v>34.910001846020599</v>
      </c>
      <c r="Z12341">
        <v>0.27776118093468999</v>
      </c>
      <c r="AA12341">
        <v>6793.4083614031097</v>
      </c>
      <c r="AB12341">
        <v>178.50346419345999</v>
      </c>
      <c r="AC12341">
        <v>54.547088255668299</v>
      </c>
      <c r="AD12341">
        <v>185.69082895039699</v>
      </c>
      <c r="AE12341">
        <v>5571</v>
      </c>
      <c r="AF12341">
        <v>44974.184039351901</v>
      </c>
    </row>
    <row r="12342" spans="1:32" x14ac:dyDescent="0.25">
      <c r="A12342" t="s">
        <v>32</v>
      </c>
      <c r="B12342">
        <v>1</v>
      </c>
      <c r="C12342" t="s">
        <v>321</v>
      </c>
      <c r="D12342">
        <v>215</v>
      </c>
      <c r="E12342" t="s">
        <v>34</v>
      </c>
      <c r="F12342" t="s">
        <v>35</v>
      </c>
      <c r="G12342" t="s">
        <v>46</v>
      </c>
      <c r="H12342" t="s">
        <v>175</v>
      </c>
      <c r="I12342" t="s">
        <v>56</v>
      </c>
      <c r="J12342" t="s">
        <v>321</v>
      </c>
      <c r="K12342">
        <v>37256</v>
      </c>
      <c r="L12342">
        <v>2001</v>
      </c>
      <c r="M12342" t="s">
        <v>57</v>
      </c>
      <c r="N12342">
        <v>100</v>
      </c>
      <c r="O12342">
        <v>3.14594453134595</v>
      </c>
      <c r="P12342">
        <v>1.63352975837432</v>
      </c>
      <c r="Q12342">
        <v>50.599101298255398</v>
      </c>
      <c r="R12342">
        <v>5.9736772206770903E-4</v>
      </c>
      <c r="S12342">
        <v>50.357862204474301</v>
      </c>
      <c r="T12342">
        <v>219.130014654847</v>
      </c>
      <c r="U12342">
        <v>269.48847422704301</v>
      </c>
      <c r="V12342">
        <v>93040.136523633497</v>
      </c>
      <c r="W12342">
        <v>8084.8039816400596</v>
      </c>
      <c r="X12342">
        <v>994.09081280876296</v>
      </c>
      <c r="Y12342">
        <v>27.492925171801598</v>
      </c>
      <c r="Z12342">
        <v>0.247920975068397</v>
      </c>
      <c r="AA12342">
        <v>5072.3448516071003</v>
      </c>
      <c r="AB12342">
        <v>128.03150474214999</v>
      </c>
      <c r="AC12342">
        <v>23.482456062467499</v>
      </c>
      <c r="AD12342">
        <v>166.85765808513699</v>
      </c>
      <c r="AE12342">
        <v>5547</v>
      </c>
      <c r="AF12342">
        <v>44974.185196759303</v>
      </c>
    </row>
    <row r="12343" spans="1:32" x14ac:dyDescent="0.25">
      <c r="A12343" t="s">
        <v>32</v>
      </c>
      <c r="B12343">
        <v>1</v>
      </c>
      <c r="C12343" t="s">
        <v>321</v>
      </c>
      <c r="D12343">
        <v>215</v>
      </c>
      <c r="E12343" t="s">
        <v>34</v>
      </c>
      <c r="F12343" t="s">
        <v>35</v>
      </c>
      <c r="G12343" t="s">
        <v>46</v>
      </c>
      <c r="H12343" t="s">
        <v>175</v>
      </c>
      <c r="I12343" t="s">
        <v>56</v>
      </c>
      <c r="J12343" t="s">
        <v>321</v>
      </c>
      <c r="K12343">
        <v>37621</v>
      </c>
      <c r="L12343">
        <v>2002</v>
      </c>
      <c r="M12343" t="s">
        <v>57</v>
      </c>
      <c r="N12343">
        <v>100</v>
      </c>
      <c r="O12343">
        <v>6.6774463726985802</v>
      </c>
      <c r="P12343">
        <v>2.6110888213587402</v>
      </c>
      <c r="Q12343">
        <v>225.60061779808899</v>
      </c>
      <c r="R12343">
        <v>8.0312368859883397E-4</v>
      </c>
      <c r="S12343">
        <v>42.468443857792401</v>
      </c>
      <c r="T12343">
        <v>125.66808268864</v>
      </c>
      <c r="U12343">
        <v>168.13732967012101</v>
      </c>
      <c r="V12343">
        <v>92972.950797859201</v>
      </c>
      <c r="W12343">
        <v>7979.1817610286198</v>
      </c>
      <c r="X12343">
        <v>1339.51692163229</v>
      </c>
      <c r="Y12343">
        <v>36.7330268782204</v>
      </c>
      <c r="Z12343">
        <v>0.292289648709261</v>
      </c>
      <c r="AA12343">
        <v>7788.83341217421</v>
      </c>
      <c r="AB12343">
        <v>206.27049649022101</v>
      </c>
      <c r="AC12343">
        <v>67.151846681123601</v>
      </c>
      <c r="AD12343">
        <v>212.459871200794</v>
      </c>
      <c r="AE12343">
        <v>5547</v>
      </c>
      <c r="AF12343">
        <v>44974.186365740701</v>
      </c>
    </row>
    <row r="12344" spans="1:32" x14ac:dyDescent="0.25">
      <c r="A12344" t="s">
        <v>32</v>
      </c>
      <c r="B12344">
        <v>1</v>
      </c>
      <c r="C12344" t="s">
        <v>321</v>
      </c>
      <c r="D12344">
        <v>215</v>
      </c>
      <c r="E12344" t="s">
        <v>34</v>
      </c>
      <c r="F12344" t="s">
        <v>35</v>
      </c>
      <c r="G12344" t="s">
        <v>46</v>
      </c>
      <c r="H12344" t="s">
        <v>175</v>
      </c>
      <c r="I12344" t="s">
        <v>56</v>
      </c>
      <c r="J12344" t="s">
        <v>321</v>
      </c>
      <c r="K12344">
        <v>37986</v>
      </c>
      <c r="L12344">
        <v>2003</v>
      </c>
      <c r="M12344" t="s">
        <v>57</v>
      </c>
      <c r="N12344">
        <v>100</v>
      </c>
      <c r="O12344">
        <v>4.0809582690867199</v>
      </c>
      <c r="P12344">
        <v>1.8581200835435401</v>
      </c>
      <c r="Q12344">
        <v>112.83409673772501</v>
      </c>
      <c r="R12344">
        <v>3.08604839062082E-4</v>
      </c>
      <c r="S12344">
        <v>75.644068133982898</v>
      </c>
      <c r="T12344">
        <v>157.97073631985401</v>
      </c>
      <c r="U12344">
        <v>233.615113058676</v>
      </c>
      <c r="V12344">
        <v>92792.600754385494</v>
      </c>
      <c r="W12344">
        <v>8028.3540299393399</v>
      </c>
      <c r="X12344">
        <v>1167.12276504338</v>
      </c>
      <c r="Y12344">
        <v>33.378290019592498</v>
      </c>
      <c r="Z12344">
        <v>0.205162112932811</v>
      </c>
      <c r="AA12344">
        <v>5593.2158760918201</v>
      </c>
      <c r="AB12344">
        <v>151.58045477224701</v>
      </c>
      <c r="AC12344">
        <v>15.784660889009</v>
      </c>
      <c r="AD12344">
        <v>164.08208267185799</v>
      </c>
      <c r="AE12344">
        <v>5547</v>
      </c>
      <c r="AF12344">
        <v>44974.1875462963</v>
      </c>
    </row>
    <row r="12345" spans="1:32" x14ac:dyDescent="0.25">
      <c r="A12345" t="s">
        <v>32</v>
      </c>
      <c r="B12345">
        <v>1</v>
      </c>
      <c r="C12345" t="s">
        <v>321</v>
      </c>
      <c r="D12345">
        <v>215</v>
      </c>
      <c r="E12345" t="s">
        <v>34</v>
      </c>
      <c r="F12345" t="s">
        <v>35</v>
      </c>
      <c r="G12345" t="s">
        <v>46</v>
      </c>
      <c r="H12345" t="s">
        <v>175</v>
      </c>
      <c r="I12345" t="s">
        <v>56</v>
      </c>
      <c r="J12345" t="s">
        <v>321</v>
      </c>
      <c r="K12345">
        <v>38352</v>
      </c>
      <c r="L12345">
        <v>2004</v>
      </c>
      <c r="M12345" t="s">
        <v>57</v>
      </c>
      <c r="N12345">
        <v>100</v>
      </c>
      <c r="O12345">
        <v>5.9942953491734903</v>
      </c>
      <c r="P12345">
        <v>2.5034571236869501</v>
      </c>
      <c r="Q12345">
        <v>222.88100991104801</v>
      </c>
      <c r="R12345">
        <v>2.1051315819907001E-3</v>
      </c>
      <c r="S12345">
        <v>34.583646718471698</v>
      </c>
      <c r="T12345">
        <v>111.86199555809699</v>
      </c>
      <c r="U12345">
        <v>146.44774740815001</v>
      </c>
      <c r="V12345">
        <v>92745.075785459499</v>
      </c>
      <c r="W12345">
        <v>7939.9879488919496</v>
      </c>
      <c r="X12345">
        <v>1245.2916562113701</v>
      </c>
      <c r="Y12345">
        <v>36.6096714175562</v>
      </c>
      <c r="Z12345">
        <v>0.18828767246974201</v>
      </c>
      <c r="AA12345">
        <v>4862.0818739804599</v>
      </c>
      <c r="AB12345">
        <v>140.330240849452</v>
      </c>
      <c r="AC12345">
        <v>27.573283674553402</v>
      </c>
      <c r="AD12345">
        <v>216.78527259971199</v>
      </c>
      <c r="AE12345">
        <v>5571</v>
      </c>
      <c r="AF12345">
        <v>44974.1887152778</v>
      </c>
    </row>
    <row r="12346" spans="1:32" x14ac:dyDescent="0.25">
      <c r="A12346" t="s">
        <v>32</v>
      </c>
      <c r="B12346">
        <v>1</v>
      </c>
      <c r="C12346" t="s">
        <v>321</v>
      </c>
      <c r="D12346">
        <v>215</v>
      </c>
      <c r="E12346" t="s">
        <v>34</v>
      </c>
      <c r="F12346" t="s">
        <v>35</v>
      </c>
      <c r="G12346" t="s">
        <v>46</v>
      </c>
      <c r="H12346" t="s">
        <v>175</v>
      </c>
      <c r="I12346" t="s">
        <v>56</v>
      </c>
      <c r="J12346" t="s">
        <v>321</v>
      </c>
      <c r="K12346">
        <v>38717</v>
      </c>
      <c r="L12346">
        <v>2005</v>
      </c>
      <c r="M12346" t="s">
        <v>57</v>
      </c>
      <c r="N12346">
        <v>100</v>
      </c>
      <c r="O12346">
        <v>2.0333222250234302</v>
      </c>
      <c r="P12346">
        <v>1.2576379069423</v>
      </c>
      <c r="Q12346">
        <v>27.6185345647765</v>
      </c>
      <c r="R12346">
        <v>2.42677452753225E-4</v>
      </c>
      <c r="S12346">
        <v>68.532923522648005</v>
      </c>
      <c r="T12346">
        <v>234.33986428640799</v>
      </c>
      <c r="U12346">
        <v>302.87303048650801</v>
      </c>
      <c r="V12346">
        <v>92613.4218768336</v>
      </c>
      <c r="W12346">
        <v>8085.1737086877301</v>
      </c>
      <c r="X12346">
        <v>1208.00865018749</v>
      </c>
      <c r="Y12346">
        <v>35.347124802430002</v>
      </c>
      <c r="Z12346">
        <v>0.23796650702414501</v>
      </c>
      <c r="AA12346">
        <v>6548.2430016511898</v>
      </c>
      <c r="AB12346">
        <v>182.734475440067</v>
      </c>
      <c r="AC12346">
        <v>31.5045437611304</v>
      </c>
      <c r="AD12346">
        <v>170.74909815180899</v>
      </c>
      <c r="AE12346">
        <v>5547</v>
      </c>
      <c r="AF12346">
        <v>44974.1898842593</v>
      </c>
    </row>
    <row r="12347" spans="1:32" x14ac:dyDescent="0.25">
      <c r="A12347" t="s">
        <v>32</v>
      </c>
      <c r="B12347">
        <v>1</v>
      </c>
      <c r="C12347" t="s">
        <v>321</v>
      </c>
      <c r="D12347">
        <v>215</v>
      </c>
      <c r="E12347" t="s">
        <v>34</v>
      </c>
      <c r="F12347" t="s">
        <v>35</v>
      </c>
      <c r="G12347" t="s">
        <v>46</v>
      </c>
      <c r="H12347" t="s">
        <v>175</v>
      </c>
      <c r="I12347" t="s">
        <v>56</v>
      </c>
      <c r="J12347" t="s">
        <v>321</v>
      </c>
      <c r="K12347">
        <v>39082</v>
      </c>
      <c r="L12347">
        <v>2006</v>
      </c>
      <c r="M12347" t="s">
        <v>57</v>
      </c>
      <c r="N12347">
        <v>100</v>
      </c>
      <c r="O12347">
        <v>9.2026187877573395</v>
      </c>
      <c r="P12347">
        <v>3.4433350992304499</v>
      </c>
      <c r="Q12347">
        <v>361.13999272203</v>
      </c>
      <c r="R12347">
        <v>1.5690625973993301E-3</v>
      </c>
      <c r="S12347">
        <v>27.892457044433598</v>
      </c>
      <c r="T12347">
        <v>80.998331853758799</v>
      </c>
      <c r="U12347">
        <v>108.89235796078999</v>
      </c>
      <c r="V12347">
        <v>92544.335108962303</v>
      </c>
      <c r="W12347">
        <v>7886.7804365198299</v>
      </c>
      <c r="X12347">
        <v>1204.76074067936</v>
      </c>
      <c r="Y12347">
        <v>35.414409942704197</v>
      </c>
      <c r="Z12347">
        <v>0.242991269619631</v>
      </c>
      <c r="AA12347">
        <v>4478.4774828514401</v>
      </c>
      <c r="AB12347">
        <v>123.222548601006</v>
      </c>
      <c r="AC12347">
        <v>45.927428598461198</v>
      </c>
      <c r="AD12347">
        <v>172.52038962866101</v>
      </c>
      <c r="AE12347">
        <v>5547</v>
      </c>
      <c r="AF12347">
        <v>44974.191053240698</v>
      </c>
    </row>
    <row r="12348" spans="1:32" x14ac:dyDescent="0.25">
      <c r="A12348" t="s">
        <v>32</v>
      </c>
      <c r="B12348">
        <v>1</v>
      </c>
      <c r="C12348" t="s">
        <v>321</v>
      </c>
      <c r="D12348">
        <v>215</v>
      </c>
      <c r="E12348" t="s">
        <v>34</v>
      </c>
      <c r="F12348" t="s">
        <v>35</v>
      </c>
      <c r="G12348" t="s">
        <v>46</v>
      </c>
      <c r="H12348" t="s">
        <v>175</v>
      </c>
      <c r="I12348" t="s">
        <v>56</v>
      </c>
      <c r="J12348" t="s">
        <v>321</v>
      </c>
      <c r="K12348">
        <v>39447</v>
      </c>
      <c r="L12348">
        <v>2007</v>
      </c>
      <c r="M12348" t="s">
        <v>57</v>
      </c>
      <c r="N12348">
        <v>100</v>
      </c>
      <c r="O12348">
        <v>3.0438339287837501</v>
      </c>
      <c r="P12348">
        <v>1.5750871474470001</v>
      </c>
      <c r="Q12348">
        <v>89.803482073407196</v>
      </c>
      <c r="R12348">
        <v>2.7567265870074198E-4</v>
      </c>
      <c r="S12348">
        <v>44.795115383509099</v>
      </c>
      <c r="T12348">
        <v>140.34560485351599</v>
      </c>
      <c r="U12348">
        <v>185.14099590968399</v>
      </c>
      <c r="V12348">
        <v>92438.098741206806</v>
      </c>
      <c r="W12348">
        <v>7954.7308279877798</v>
      </c>
      <c r="X12348">
        <v>1256.5069832464901</v>
      </c>
      <c r="Y12348">
        <v>35.825152499911098</v>
      </c>
      <c r="Z12348">
        <v>0.30856977639851901</v>
      </c>
      <c r="AA12348">
        <v>6529.5966312178398</v>
      </c>
      <c r="AB12348">
        <v>180.09255303746599</v>
      </c>
      <c r="AC12348">
        <v>48.670527155749397</v>
      </c>
      <c r="AD12348">
        <v>186.78100293550199</v>
      </c>
      <c r="AE12348">
        <v>5547</v>
      </c>
      <c r="AF12348">
        <v>44974.192222222198</v>
      </c>
    </row>
    <row r="12349" spans="1:32" x14ac:dyDescent="0.25">
      <c r="A12349" t="s">
        <v>32</v>
      </c>
      <c r="B12349">
        <v>1</v>
      </c>
      <c r="C12349" t="s">
        <v>321</v>
      </c>
      <c r="D12349">
        <v>215</v>
      </c>
      <c r="E12349" t="s">
        <v>34</v>
      </c>
      <c r="F12349" t="s">
        <v>35</v>
      </c>
      <c r="G12349" t="s">
        <v>46</v>
      </c>
      <c r="H12349" t="s">
        <v>175</v>
      </c>
      <c r="I12349" t="s">
        <v>56</v>
      </c>
      <c r="J12349" t="s">
        <v>321</v>
      </c>
      <c r="K12349">
        <v>39813</v>
      </c>
      <c r="L12349">
        <v>2008</v>
      </c>
      <c r="M12349" t="s">
        <v>57</v>
      </c>
      <c r="N12349">
        <v>100</v>
      </c>
      <c r="O12349">
        <v>6.8992893847303502</v>
      </c>
      <c r="P12349">
        <v>2.4911652657947001</v>
      </c>
      <c r="Q12349">
        <v>240.95869054101399</v>
      </c>
      <c r="R12349">
        <v>6.4704415029565498E-4</v>
      </c>
      <c r="S12349">
        <v>53.547813932476799</v>
      </c>
      <c r="T12349">
        <v>66.551968465577104</v>
      </c>
      <c r="U12349">
        <v>120.100429442204</v>
      </c>
      <c r="V12349">
        <v>92306.874642226394</v>
      </c>
      <c r="W12349">
        <v>7878.1963704189602</v>
      </c>
      <c r="X12349">
        <v>1196.1796349172</v>
      </c>
      <c r="Y12349">
        <v>34.714042971293097</v>
      </c>
      <c r="Z12349">
        <v>0.23293651139412899</v>
      </c>
      <c r="AA12349">
        <v>5015.6013177569503</v>
      </c>
      <c r="AB12349">
        <v>138.82938090053199</v>
      </c>
      <c r="AC12349">
        <v>27.242525401547301</v>
      </c>
      <c r="AD12349">
        <v>168.34392474805</v>
      </c>
      <c r="AE12349">
        <v>5571</v>
      </c>
      <c r="AF12349">
        <v>44974.193414351903</v>
      </c>
    </row>
    <row r="12350" spans="1:32" x14ac:dyDescent="0.25">
      <c r="A12350" t="s">
        <v>32</v>
      </c>
      <c r="B12350">
        <v>1</v>
      </c>
      <c r="C12350" t="s">
        <v>321</v>
      </c>
      <c r="D12350">
        <v>215</v>
      </c>
      <c r="E12350" t="s">
        <v>34</v>
      </c>
      <c r="F12350" t="s">
        <v>35</v>
      </c>
      <c r="G12350" t="s">
        <v>46</v>
      </c>
      <c r="H12350" t="s">
        <v>175</v>
      </c>
      <c r="I12350" t="s">
        <v>56</v>
      </c>
      <c r="J12350" t="s">
        <v>321</v>
      </c>
      <c r="K12350">
        <v>40178</v>
      </c>
      <c r="L12350">
        <v>2009</v>
      </c>
      <c r="M12350" t="s">
        <v>57</v>
      </c>
      <c r="N12350">
        <v>100</v>
      </c>
      <c r="O12350">
        <v>4.1399369216951598</v>
      </c>
      <c r="P12350">
        <v>1.8081154405539701</v>
      </c>
      <c r="Q12350">
        <v>132.13669488010001</v>
      </c>
      <c r="R12350">
        <v>4.1087531011315098E-4</v>
      </c>
      <c r="S12350">
        <v>65.793272715611494</v>
      </c>
      <c r="T12350">
        <v>96.422826819887007</v>
      </c>
      <c r="U12350">
        <v>162.21651041080901</v>
      </c>
      <c r="V12350">
        <v>92226.416736413405</v>
      </c>
      <c r="W12350">
        <v>7914.7057401093398</v>
      </c>
      <c r="X12350">
        <v>1249.6632406397</v>
      </c>
      <c r="Y12350">
        <v>34.731932913563703</v>
      </c>
      <c r="Z12350">
        <v>0.25799246780188601</v>
      </c>
      <c r="AA12350">
        <v>5863.0373408906598</v>
      </c>
      <c r="AB12350">
        <v>156.91766968876101</v>
      </c>
      <c r="AC12350">
        <v>35.3230757580857</v>
      </c>
      <c r="AD12350">
        <v>171.944485864607</v>
      </c>
      <c r="AE12350">
        <v>5547</v>
      </c>
      <c r="AF12350">
        <v>44974.1945949074</v>
      </c>
    </row>
    <row r="12351" spans="1:32" x14ac:dyDescent="0.25">
      <c r="A12351" t="s">
        <v>32</v>
      </c>
      <c r="B12351">
        <v>1</v>
      </c>
      <c r="C12351" t="s">
        <v>321</v>
      </c>
      <c r="D12351">
        <v>215</v>
      </c>
      <c r="E12351" t="s">
        <v>34</v>
      </c>
      <c r="F12351" t="s">
        <v>35</v>
      </c>
      <c r="G12351" t="s">
        <v>46</v>
      </c>
      <c r="H12351" t="s">
        <v>175</v>
      </c>
      <c r="I12351" t="s">
        <v>56</v>
      </c>
      <c r="J12351" t="s">
        <v>321</v>
      </c>
      <c r="K12351">
        <v>40543</v>
      </c>
      <c r="L12351">
        <v>2010</v>
      </c>
      <c r="M12351" t="s">
        <v>57</v>
      </c>
      <c r="N12351">
        <v>100</v>
      </c>
      <c r="O12351">
        <v>8.8161805734065197</v>
      </c>
      <c r="P12351">
        <v>2.8722421066388102</v>
      </c>
      <c r="Q12351">
        <v>230.466096919146</v>
      </c>
      <c r="R12351">
        <v>1.500919651001E-4</v>
      </c>
      <c r="S12351">
        <v>74.444302756162301</v>
      </c>
      <c r="T12351">
        <v>113.11041323614999</v>
      </c>
      <c r="U12351">
        <v>187.55486608427799</v>
      </c>
      <c r="V12351">
        <v>92040.649857737793</v>
      </c>
      <c r="W12351">
        <v>7922.6681200450903</v>
      </c>
      <c r="X12351">
        <v>921.33253136287601</v>
      </c>
      <c r="Y12351">
        <v>25.830087747938901</v>
      </c>
      <c r="Z12351">
        <v>0.24414558975532299</v>
      </c>
      <c r="AA12351">
        <v>2910.5929109761</v>
      </c>
      <c r="AB12351">
        <v>71.6776952328498</v>
      </c>
      <c r="AC12351">
        <v>23.683203700016001</v>
      </c>
      <c r="AD12351">
        <v>100.327774789388</v>
      </c>
      <c r="AE12351">
        <v>5547</v>
      </c>
      <c r="AF12351">
        <v>44974.1957638889</v>
      </c>
    </row>
    <row r="12352" spans="1:32" x14ac:dyDescent="0.25">
      <c r="A12352" t="s">
        <v>32</v>
      </c>
      <c r="B12352">
        <v>1</v>
      </c>
      <c r="C12352" t="s">
        <v>321</v>
      </c>
      <c r="D12352">
        <v>215</v>
      </c>
      <c r="E12352" t="s">
        <v>34</v>
      </c>
      <c r="F12352" t="s">
        <v>35</v>
      </c>
      <c r="G12352" t="s">
        <v>46</v>
      </c>
      <c r="H12352" t="s">
        <v>175</v>
      </c>
      <c r="I12352" t="s">
        <v>56</v>
      </c>
      <c r="J12352" t="s">
        <v>321</v>
      </c>
      <c r="K12352">
        <v>40908</v>
      </c>
      <c r="L12352">
        <v>2011</v>
      </c>
      <c r="M12352" t="s">
        <v>57</v>
      </c>
      <c r="N12352">
        <v>100</v>
      </c>
      <c r="O12352">
        <v>5.7393236018458698</v>
      </c>
      <c r="P12352">
        <v>2.4703061717968899</v>
      </c>
      <c r="Q12352">
        <v>145.88942125404699</v>
      </c>
      <c r="R12352">
        <v>9.0221281988603699E-4</v>
      </c>
      <c r="S12352">
        <v>34.573869068093501</v>
      </c>
      <c r="T12352">
        <v>121.91781230391599</v>
      </c>
      <c r="U12352">
        <v>156.49258358482999</v>
      </c>
      <c r="V12352">
        <v>91967.927559546195</v>
      </c>
      <c r="W12352">
        <v>7886.2201372155596</v>
      </c>
      <c r="X12352">
        <v>1275.14883461516</v>
      </c>
      <c r="Y12352">
        <v>36.665484655848701</v>
      </c>
      <c r="Z12352">
        <v>0.235732022052694</v>
      </c>
      <c r="AA12352">
        <v>6139.7068766244902</v>
      </c>
      <c r="AB12352">
        <v>174.33600569243299</v>
      </c>
      <c r="AC12352">
        <v>40.808251323190099</v>
      </c>
      <c r="AD12352">
        <v>231.15282441011601</v>
      </c>
      <c r="AE12352">
        <v>5547</v>
      </c>
      <c r="AF12352">
        <v>44974.196944444397</v>
      </c>
    </row>
    <row r="12353" spans="1:32" x14ac:dyDescent="0.25">
      <c r="A12353" t="s">
        <v>32</v>
      </c>
      <c r="B12353">
        <v>1</v>
      </c>
      <c r="C12353" t="s">
        <v>321</v>
      </c>
      <c r="D12353">
        <v>215</v>
      </c>
      <c r="E12353" t="s">
        <v>34</v>
      </c>
      <c r="F12353" t="s">
        <v>35</v>
      </c>
      <c r="G12353" t="s">
        <v>46</v>
      </c>
      <c r="H12353" t="s">
        <v>175</v>
      </c>
      <c r="I12353" t="s">
        <v>56</v>
      </c>
      <c r="J12353" t="s">
        <v>321</v>
      </c>
      <c r="K12353">
        <v>41274</v>
      </c>
      <c r="L12353">
        <v>2012</v>
      </c>
      <c r="M12353" t="s">
        <v>57</v>
      </c>
      <c r="N12353">
        <v>100</v>
      </c>
      <c r="O12353">
        <v>3.9578296364638099</v>
      </c>
      <c r="P12353">
        <v>1.80201495935679</v>
      </c>
      <c r="Q12353">
        <v>164.33181225493701</v>
      </c>
      <c r="R12353">
        <v>4.1824071498240602E-4</v>
      </c>
      <c r="S12353">
        <v>50.588172933512098</v>
      </c>
      <c r="T12353">
        <v>111.131638045093</v>
      </c>
      <c r="U12353">
        <v>161.72022921932</v>
      </c>
      <c r="V12353">
        <v>91915.296901148802</v>
      </c>
      <c r="W12353">
        <v>7888.6576108111503</v>
      </c>
      <c r="X12353">
        <v>1199.5165758936701</v>
      </c>
      <c r="Y12353">
        <v>34.083811496401701</v>
      </c>
      <c r="Z12353">
        <v>0.29552284868808998</v>
      </c>
      <c r="AA12353">
        <v>6240.75512730022</v>
      </c>
      <c r="AB12353">
        <v>165.93226049699001</v>
      </c>
      <c r="AC12353">
        <v>41.316225553653297</v>
      </c>
      <c r="AD12353">
        <v>174.309655928301</v>
      </c>
      <c r="AE12353">
        <v>5571</v>
      </c>
      <c r="AF12353">
        <v>44974.198136574101</v>
      </c>
    </row>
    <row r="12354" spans="1:32" x14ac:dyDescent="0.25">
      <c r="A12354" t="s">
        <v>32</v>
      </c>
      <c r="B12354">
        <v>1</v>
      </c>
      <c r="C12354" t="s">
        <v>321</v>
      </c>
      <c r="D12354">
        <v>215</v>
      </c>
      <c r="E12354" t="s">
        <v>34</v>
      </c>
      <c r="F12354" t="s">
        <v>35</v>
      </c>
      <c r="G12354" t="s">
        <v>46</v>
      </c>
      <c r="H12354" t="s">
        <v>175</v>
      </c>
      <c r="I12354" t="s">
        <v>56</v>
      </c>
      <c r="J12354" t="s">
        <v>321</v>
      </c>
      <c r="K12354">
        <v>41639</v>
      </c>
      <c r="L12354">
        <v>2013</v>
      </c>
      <c r="M12354" t="s">
        <v>57</v>
      </c>
      <c r="N12354">
        <v>100</v>
      </c>
      <c r="O12354">
        <v>7.7334465750268997</v>
      </c>
      <c r="P12354">
        <v>2.77823295692246</v>
      </c>
      <c r="Q12354">
        <v>217.45432128977001</v>
      </c>
      <c r="R12354">
        <v>2.1818122037004501E-4</v>
      </c>
      <c r="S12354">
        <v>58.2917749498653</v>
      </c>
      <c r="T12354">
        <v>100.458945761203</v>
      </c>
      <c r="U12354">
        <v>158.75093889228901</v>
      </c>
      <c r="V12354">
        <v>91783.939617892102</v>
      </c>
      <c r="W12354">
        <v>7874.2916665622297</v>
      </c>
      <c r="X12354">
        <v>1123.56212907284</v>
      </c>
      <c r="Y12354">
        <v>31.414355700505599</v>
      </c>
      <c r="Z12354">
        <v>0.25558821176975899</v>
      </c>
      <c r="AA12354">
        <v>4381.2481279889498</v>
      </c>
      <c r="AB12354">
        <v>120.086750573381</v>
      </c>
      <c r="AC12354">
        <v>27.765107637801599</v>
      </c>
      <c r="AD12354">
        <v>140.28476811001599</v>
      </c>
      <c r="AE12354">
        <v>5547</v>
      </c>
      <c r="AF12354">
        <v>44974.199386574102</v>
      </c>
    </row>
    <row r="12355" spans="1:32" x14ac:dyDescent="0.25">
      <c r="A12355" t="s">
        <v>32</v>
      </c>
      <c r="B12355">
        <v>1</v>
      </c>
      <c r="C12355" t="s">
        <v>321</v>
      </c>
      <c r="D12355">
        <v>215</v>
      </c>
      <c r="E12355" t="s">
        <v>34</v>
      </c>
      <c r="F12355" t="s">
        <v>35</v>
      </c>
      <c r="G12355" t="s">
        <v>46</v>
      </c>
      <c r="H12355" t="s">
        <v>175</v>
      </c>
      <c r="I12355" t="s">
        <v>56</v>
      </c>
      <c r="J12355" t="s">
        <v>321</v>
      </c>
      <c r="K12355">
        <v>42004</v>
      </c>
      <c r="L12355">
        <v>2014</v>
      </c>
      <c r="M12355" t="s">
        <v>57</v>
      </c>
      <c r="N12355">
        <v>100</v>
      </c>
      <c r="O12355">
        <v>6.2680004443751303</v>
      </c>
      <c r="P12355">
        <v>2.3213525657835898</v>
      </c>
      <c r="Q12355">
        <v>159.357781649407</v>
      </c>
      <c r="R12355">
        <v>5.3169025394524095E-4</v>
      </c>
      <c r="S12355">
        <v>82.184276792761693</v>
      </c>
      <c r="T12355">
        <v>101.958058935333</v>
      </c>
      <c r="U12355">
        <v>184.142867418348</v>
      </c>
      <c r="V12355">
        <v>91698.561595008403</v>
      </c>
      <c r="W12355">
        <v>7893.14225525642</v>
      </c>
      <c r="X12355">
        <v>1202.03823786153</v>
      </c>
      <c r="Y12355">
        <v>31.706098329723801</v>
      </c>
      <c r="Z12355">
        <v>0.24063915879526901</v>
      </c>
      <c r="AA12355">
        <v>4508.2782583724302</v>
      </c>
      <c r="AB12355">
        <v>122.40933303618201</v>
      </c>
      <c r="AC12355">
        <v>24.031582392863601</v>
      </c>
      <c r="AD12355">
        <v>160.97539969414601</v>
      </c>
      <c r="AE12355">
        <v>5547</v>
      </c>
      <c r="AF12355">
        <v>44974.200567129599</v>
      </c>
    </row>
    <row r="12356" spans="1:32" x14ac:dyDescent="0.25">
      <c r="A12356" t="s">
        <v>32</v>
      </c>
      <c r="B12356">
        <v>1</v>
      </c>
      <c r="C12356" t="s">
        <v>321</v>
      </c>
      <c r="D12356">
        <v>215</v>
      </c>
      <c r="E12356" t="s">
        <v>34</v>
      </c>
      <c r="F12356" t="s">
        <v>35</v>
      </c>
      <c r="G12356" t="s">
        <v>46</v>
      </c>
      <c r="H12356" t="s">
        <v>175</v>
      </c>
      <c r="I12356" t="s">
        <v>56</v>
      </c>
      <c r="J12356" t="s">
        <v>321</v>
      </c>
      <c r="K12356">
        <v>42369</v>
      </c>
      <c r="L12356">
        <v>2015</v>
      </c>
      <c r="M12356" t="s">
        <v>57</v>
      </c>
      <c r="N12356">
        <v>100</v>
      </c>
      <c r="O12356">
        <v>5.5378333738823402</v>
      </c>
      <c r="P12356">
        <v>2.2921095589837099</v>
      </c>
      <c r="Q12356">
        <v>104.86378341896</v>
      </c>
      <c r="R12356">
        <v>2.2005135539590899E-4</v>
      </c>
      <c r="S12356">
        <v>65.959188956716602</v>
      </c>
      <c r="T12356">
        <v>199.669514916564</v>
      </c>
      <c r="U12356">
        <v>265.62892392463601</v>
      </c>
      <c r="V12356">
        <v>91457.761867413195</v>
      </c>
      <c r="W12356">
        <v>7950.5838531052896</v>
      </c>
      <c r="X12356">
        <v>1097.1247937686601</v>
      </c>
      <c r="Y12356">
        <v>33.294409145149501</v>
      </c>
      <c r="Z12356">
        <v>0.16981268463236099</v>
      </c>
      <c r="AA12356">
        <v>4169.1983085400498</v>
      </c>
      <c r="AB12356">
        <v>130.14580091021401</v>
      </c>
      <c r="AC12356">
        <v>12.2746440572929</v>
      </c>
      <c r="AD12356">
        <v>166.254564259913</v>
      </c>
      <c r="AE12356">
        <v>5547</v>
      </c>
      <c r="AF12356">
        <v>44974.201759259297</v>
      </c>
    </row>
    <row r="12357" spans="1:32" x14ac:dyDescent="0.25">
      <c r="A12357" t="s">
        <v>32</v>
      </c>
      <c r="B12357">
        <v>1</v>
      </c>
      <c r="C12357" t="s">
        <v>321</v>
      </c>
      <c r="D12357">
        <v>215</v>
      </c>
      <c r="E12357" t="s">
        <v>34</v>
      </c>
      <c r="F12357" t="s">
        <v>35</v>
      </c>
      <c r="G12357" t="s">
        <v>46</v>
      </c>
      <c r="H12357" t="s">
        <v>175</v>
      </c>
      <c r="I12357" t="s">
        <v>56</v>
      </c>
      <c r="J12357" t="s">
        <v>321</v>
      </c>
      <c r="K12357">
        <v>42735</v>
      </c>
      <c r="L12357">
        <v>2016</v>
      </c>
      <c r="M12357" t="s">
        <v>57</v>
      </c>
      <c r="N12357">
        <v>100</v>
      </c>
      <c r="O12357">
        <v>3.98614676606234</v>
      </c>
      <c r="P12357">
        <v>1.91337289942545</v>
      </c>
      <c r="Q12357">
        <v>95.203771140818304</v>
      </c>
      <c r="R12357">
        <v>3.59228489868453E-4</v>
      </c>
      <c r="S12357">
        <v>48.376529350616401</v>
      </c>
      <c r="T12357">
        <v>261.74888025648897</v>
      </c>
      <c r="U12357">
        <v>310.12576883559501</v>
      </c>
      <c r="V12357">
        <v>91388.453928635907</v>
      </c>
      <c r="W12357">
        <v>7990.3619596861599</v>
      </c>
      <c r="X12357">
        <v>1217.67695364986</v>
      </c>
      <c r="Y12357">
        <v>35.9565332113255</v>
      </c>
      <c r="Z12357">
        <v>0.26304620879756901</v>
      </c>
      <c r="AA12357">
        <v>6013.6172816190001</v>
      </c>
      <c r="AB12357">
        <v>163.45361873205599</v>
      </c>
      <c r="AC12357">
        <v>35.594477450381298</v>
      </c>
      <c r="AD12357">
        <v>215.64867947711301</v>
      </c>
      <c r="AE12357">
        <v>5571</v>
      </c>
      <c r="AF12357">
        <v>44974.202951388899</v>
      </c>
    </row>
    <row r="12358" spans="1:32" x14ac:dyDescent="0.25">
      <c r="A12358" t="s">
        <v>32</v>
      </c>
      <c r="B12358">
        <v>1</v>
      </c>
      <c r="C12358" t="s">
        <v>321</v>
      </c>
      <c r="D12358">
        <v>215</v>
      </c>
      <c r="E12358" t="s">
        <v>34</v>
      </c>
      <c r="F12358" t="s">
        <v>35</v>
      </c>
      <c r="G12358" t="s">
        <v>46</v>
      </c>
      <c r="H12358" t="s">
        <v>175</v>
      </c>
      <c r="I12358" t="s">
        <v>56</v>
      </c>
      <c r="J12358" t="s">
        <v>321</v>
      </c>
      <c r="K12358">
        <v>43100</v>
      </c>
      <c r="L12358">
        <v>2017</v>
      </c>
      <c r="M12358" t="s">
        <v>57</v>
      </c>
      <c r="N12358">
        <v>100</v>
      </c>
      <c r="O12358">
        <v>8.5616785593768405</v>
      </c>
      <c r="P12358">
        <v>3.0448510008737699</v>
      </c>
      <c r="Q12358">
        <v>349.01637701312899</v>
      </c>
      <c r="R12358">
        <v>1.13847271100373E-4</v>
      </c>
      <c r="S12358">
        <v>77.025703804653901</v>
      </c>
      <c r="T12358">
        <v>63.908843234235299</v>
      </c>
      <c r="U12358">
        <v>140.93466088616</v>
      </c>
      <c r="V12358">
        <v>91236.456979611306</v>
      </c>
      <c r="W12358">
        <v>7807.4242421101499</v>
      </c>
      <c r="X12358">
        <v>1198.5264762694401</v>
      </c>
      <c r="Y12358">
        <v>31.683458120093</v>
      </c>
      <c r="Z12358">
        <v>0.228426215195454</v>
      </c>
      <c r="AA12358">
        <v>5630.7400040440898</v>
      </c>
      <c r="AB12358">
        <v>146.13596100996901</v>
      </c>
      <c r="AC12358">
        <v>26.129520234818798</v>
      </c>
      <c r="AD12358">
        <v>157.70868815270899</v>
      </c>
      <c r="AE12358">
        <v>5547</v>
      </c>
      <c r="AF12358">
        <v>44974.204143518502</v>
      </c>
    </row>
    <row r="12359" spans="1:32" x14ac:dyDescent="0.25">
      <c r="A12359" t="s">
        <v>32</v>
      </c>
      <c r="B12359">
        <v>1</v>
      </c>
      <c r="C12359" t="s">
        <v>321</v>
      </c>
      <c r="D12359">
        <v>215</v>
      </c>
      <c r="E12359" t="s">
        <v>34</v>
      </c>
      <c r="F12359" t="s">
        <v>35</v>
      </c>
      <c r="G12359" t="s">
        <v>46</v>
      </c>
      <c r="H12359" t="s">
        <v>175</v>
      </c>
      <c r="I12359" t="s">
        <v>56</v>
      </c>
      <c r="J12359" t="s">
        <v>321</v>
      </c>
      <c r="K12359">
        <v>43465</v>
      </c>
      <c r="L12359">
        <v>2018</v>
      </c>
      <c r="M12359" t="s">
        <v>57</v>
      </c>
      <c r="N12359">
        <v>100</v>
      </c>
      <c r="O12359">
        <v>6.1785867557012297</v>
      </c>
      <c r="P12359">
        <v>2.3979855006736899</v>
      </c>
      <c r="Q12359">
        <v>110.221321891096</v>
      </c>
      <c r="R12359">
        <v>1.09959839650031E-3</v>
      </c>
      <c r="S12359">
        <v>30.045239563069</v>
      </c>
      <c r="T12359">
        <v>113.44029321639201</v>
      </c>
      <c r="U12359">
        <v>143.486632377858</v>
      </c>
      <c r="V12359">
        <v>91185.338053195694</v>
      </c>
      <c r="W12359">
        <v>7807.11436481892</v>
      </c>
      <c r="X12359">
        <v>1363.8352508913199</v>
      </c>
      <c r="Y12359">
        <v>36.563573639351901</v>
      </c>
      <c r="Z12359">
        <v>0.31688687746986399</v>
      </c>
      <c r="AA12359">
        <v>8199.2115198168594</v>
      </c>
      <c r="AB12359">
        <v>217.66827475934099</v>
      </c>
      <c r="AC12359">
        <v>82.907954794287505</v>
      </c>
      <c r="AD12359">
        <v>237.308386468176</v>
      </c>
      <c r="AE12359">
        <v>5547</v>
      </c>
      <c r="AF12359">
        <v>44974.205324074101</v>
      </c>
    </row>
    <row r="12360" spans="1:32" x14ac:dyDescent="0.25">
      <c r="A12360" t="s">
        <v>32</v>
      </c>
      <c r="B12360">
        <v>1</v>
      </c>
      <c r="C12360" t="s">
        <v>321</v>
      </c>
      <c r="D12360">
        <v>215</v>
      </c>
      <c r="E12360" t="s">
        <v>34</v>
      </c>
      <c r="F12360" t="s">
        <v>35</v>
      </c>
      <c r="G12360" t="s">
        <v>46</v>
      </c>
      <c r="H12360" t="s">
        <v>175</v>
      </c>
      <c r="I12360" t="s">
        <v>56</v>
      </c>
      <c r="J12360" t="s">
        <v>321</v>
      </c>
      <c r="K12360">
        <v>43830</v>
      </c>
      <c r="L12360">
        <v>2019</v>
      </c>
      <c r="M12360" t="s">
        <v>57</v>
      </c>
      <c r="N12360">
        <v>100</v>
      </c>
      <c r="O12360">
        <v>4.1977148676320999</v>
      </c>
      <c r="P12360">
        <v>1.8281090137213101</v>
      </c>
      <c r="Q12360">
        <v>148.58040402879701</v>
      </c>
      <c r="R12360">
        <v>2.67576178990117E-4</v>
      </c>
      <c r="S12360">
        <v>46.7707606171493</v>
      </c>
      <c r="T12360">
        <v>96.511234416207401</v>
      </c>
      <c r="U12360">
        <v>143.28226260953599</v>
      </c>
      <c r="V12360">
        <v>91082.402474628703</v>
      </c>
      <c r="W12360">
        <v>7798.2787197442203</v>
      </c>
      <c r="X12360">
        <v>1296.17602223258</v>
      </c>
      <c r="Y12360">
        <v>35.121344022085502</v>
      </c>
      <c r="Z12360">
        <v>0.30315306903261902</v>
      </c>
      <c r="AA12360">
        <v>7596.20133863723</v>
      </c>
      <c r="AB12360">
        <v>203.12680185235999</v>
      </c>
      <c r="AC12360">
        <v>50.376848237571501</v>
      </c>
      <c r="AD12360">
        <v>198.60782035947</v>
      </c>
      <c r="AE12360">
        <v>5547</v>
      </c>
      <c r="AF12360">
        <v>44974.206527777802</v>
      </c>
    </row>
    <row r="12361" spans="1:32" x14ac:dyDescent="0.25">
      <c r="A12361" t="s">
        <v>32</v>
      </c>
      <c r="B12361">
        <v>1</v>
      </c>
      <c r="C12361" t="s">
        <v>321</v>
      </c>
      <c r="D12361">
        <v>215</v>
      </c>
      <c r="E12361" t="s">
        <v>34</v>
      </c>
      <c r="F12361" t="s">
        <v>35</v>
      </c>
      <c r="G12361" t="s">
        <v>46</v>
      </c>
      <c r="H12361" t="s">
        <v>175</v>
      </c>
      <c r="I12361" t="s">
        <v>56</v>
      </c>
      <c r="J12361" t="s">
        <v>321</v>
      </c>
      <c r="K12361">
        <v>44196</v>
      </c>
      <c r="L12361">
        <v>2020</v>
      </c>
      <c r="M12361" t="s">
        <v>57</v>
      </c>
      <c r="N12361">
        <v>100</v>
      </c>
      <c r="O12361">
        <v>3.8008087775222301</v>
      </c>
      <c r="P12361">
        <v>1.7589789413983801</v>
      </c>
      <c r="Q12361">
        <v>104.403012634785</v>
      </c>
      <c r="R12361">
        <v>4.4801474636220701E-4</v>
      </c>
      <c r="S12361">
        <v>49.570669646211002</v>
      </c>
      <c r="T12361">
        <v>175.76207957239799</v>
      </c>
      <c r="U12361">
        <v>225.333197233356</v>
      </c>
      <c r="V12361">
        <v>90970.5183953339</v>
      </c>
      <c r="W12361">
        <v>7871.36671586784</v>
      </c>
      <c r="X12361">
        <v>1111.74234046672</v>
      </c>
      <c r="Y12361">
        <v>33.780310691307101</v>
      </c>
      <c r="Z12361">
        <v>0.23754003038629101</v>
      </c>
      <c r="AA12361">
        <v>4036.6904136695998</v>
      </c>
      <c r="AB12361">
        <v>118.06206080511799</v>
      </c>
      <c r="AC12361">
        <v>22.785736304323901</v>
      </c>
      <c r="AD12361">
        <v>166.80657626148701</v>
      </c>
      <c r="AE12361">
        <v>5571</v>
      </c>
      <c r="AF12361">
        <v>44974.207708333299</v>
      </c>
    </row>
    <row r="12362" spans="1:32" x14ac:dyDescent="0.25">
      <c r="A12362" t="s">
        <v>32</v>
      </c>
      <c r="B12362">
        <v>1</v>
      </c>
      <c r="C12362" t="s">
        <v>321</v>
      </c>
      <c r="D12362">
        <v>215</v>
      </c>
      <c r="E12362" t="s">
        <v>34</v>
      </c>
      <c r="F12362" t="s">
        <v>35</v>
      </c>
      <c r="G12362" t="s">
        <v>46</v>
      </c>
      <c r="H12362" t="s">
        <v>175</v>
      </c>
      <c r="I12362" t="s">
        <v>56</v>
      </c>
      <c r="J12362" t="s">
        <v>321</v>
      </c>
      <c r="K12362">
        <v>44561</v>
      </c>
      <c r="L12362">
        <v>2021</v>
      </c>
      <c r="M12362" t="s">
        <v>57</v>
      </c>
      <c r="N12362">
        <v>100</v>
      </c>
      <c r="O12362">
        <v>10.830475734176501</v>
      </c>
      <c r="P12362">
        <v>3.2739527828201802</v>
      </c>
      <c r="Q12362">
        <v>253.38539630410699</v>
      </c>
      <c r="R12362">
        <v>2.7526089068556701E-3</v>
      </c>
      <c r="S12362">
        <v>31.738078804850002</v>
      </c>
      <c r="T12362">
        <v>128.60797140391901</v>
      </c>
      <c r="U12362">
        <v>160.34880281767599</v>
      </c>
      <c r="V12362">
        <v>90860.361948437596</v>
      </c>
      <c r="W12362">
        <v>7797.2582313327302</v>
      </c>
      <c r="X12362">
        <v>1095.97499350062</v>
      </c>
      <c r="Y12362">
        <v>31.3663478541031</v>
      </c>
      <c r="Z12362">
        <v>0.214891047976245</v>
      </c>
      <c r="AA12362">
        <v>4158.6886651997202</v>
      </c>
      <c r="AB12362">
        <v>109.055965646658</v>
      </c>
      <c r="AC12362">
        <v>31.4390776459561</v>
      </c>
      <c r="AD12362">
        <v>159.78032279739699</v>
      </c>
      <c r="AE12362">
        <v>5547</v>
      </c>
      <c r="AF12362">
        <v>44974.208946759303</v>
      </c>
    </row>
    <row r="12363" spans="1:32" x14ac:dyDescent="0.25">
      <c r="A12363" t="s">
        <v>32</v>
      </c>
      <c r="B12363">
        <v>1</v>
      </c>
      <c r="C12363" t="s">
        <v>322</v>
      </c>
      <c r="D12363">
        <v>216</v>
      </c>
      <c r="E12363" t="s">
        <v>34</v>
      </c>
      <c r="F12363" t="s">
        <v>45</v>
      </c>
      <c r="G12363" t="s">
        <v>46</v>
      </c>
      <c r="H12363" t="s">
        <v>175</v>
      </c>
      <c r="I12363" t="s">
        <v>56</v>
      </c>
      <c r="J12363" t="s">
        <v>322</v>
      </c>
      <c r="K12363">
        <v>27759</v>
      </c>
      <c r="L12363">
        <v>1975</v>
      </c>
      <c r="M12363" t="s">
        <v>57</v>
      </c>
      <c r="N12363">
        <v>100</v>
      </c>
      <c r="O12363">
        <v>6.4779114865181304</v>
      </c>
      <c r="P12363">
        <v>2.6780392822066199</v>
      </c>
      <c r="Q12363">
        <v>166.36427990993801</v>
      </c>
      <c r="R12363">
        <v>1.4588259106470099E-4</v>
      </c>
      <c r="S12363">
        <v>19.479995952693201</v>
      </c>
      <c r="T12363">
        <v>24.8260628155872</v>
      </c>
      <c r="U12363">
        <v>44.306204650871301</v>
      </c>
      <c r="V12363">
        <v>97266.027973286895</v>
      </c>
      <c r="W12363">
        <v>8202.2012097957195</v>
      </c>
      <c r="X12363">
        <v>1138.29120544891</v>
      </c>
      <c r="Y12363">
        <v>30.326221429272302</v>
      </c>
      <c r="Z12363">
        <v>0.31145047382949398</v>
      </c>
      <c r="AA12363">
        <v>16003.631390161099</v>
      </c>
      <c r="AB12363">
        <v>408.97582871811602</v>
      </c>
      <c r="AC12363">
        <v>215.53779124297199</v>
      </c>
      <c r="AD12363">
        <v>383.26373664042598</v>
      </c>
      <c r="AE12363">
        <v>6199.7095098739901</v>
      </c>
      <c r="AF12363">
        <v>44974.155104166697</v>
      </c>
    </row>
    <row r="12364" spans="1:32" x14ac:dyDescent="0.25">
      <c r="A12364" t="s">
        <v>32</v>
      </c>
      <c r="B12364">
        <v>1</v>
      </c>
      <c r="C12364" t="s">
        <v>322</v>
      </c>
      <c r="D12364">
        <v>216</v>
      </c>
      <c r="E12364" t="s">
        <v>34</v>
      </c>
      <c r="F12364" t="s">
        <v>45</v>
      </c>
      <c r="G12364" t="s">
        <v>46</v>
      </c>
      <c r="H12364" t="s">
        <v>175</v>
      </c>
      <c r="I12364" t="s">
        <v>56</v>
      </c>
      <c r="J12364" t="s">
        <v>322</v>
      </c>
      <c r="K12364">
        <v>28125</v>
      </c>
      <c r="L12364">
        <v>1976</v>
      </c>
      <c r="M12364" t="s">
        <v>57</v>
      </c>
      <c r="N12364">
        <v>100</v>
      </c>
      <c r="O12364">
        <v>1.09964703682303</v>
      </c>
      <c r="P12364">
        <v>0.56973388643356404</v>
      </c>
      <c r="Q12364">
        <v>37.950011287207602</v>
      </c>
      <c r="R12364">
        <v>2.8359403584892802E-4</v>
      </c>
      <c r="S12364">
        <v>3.5203173950504199</v>
      </c>
      <c r="T12364">
        <v>21.580425730117899</v>
      </c>
      <c r="U12364">
        <v>25.101026719204199</v>
      </c>
      <c r="V12364">
        <v>97144.854978163305</v>
      </c>
      <c r="W12364">
        <v>8174.6650154507997</v>
      </c>
      <c r="X12364">
        <v>1156.9480259607101</v>
      </c>
      <c r="Y12364">
        <v>31.725390123726001</v>
      </c>
      <c r="Z12364">
        <v>0.33243668873187798</v>
      </c>
      <c r="AA12364">
        <v>3236.99816414009</v>
      </c>
      <c r="AB12364">
        <v>83.516125997380001</v>
      </c>
      <c r="AC12364">
        <v>71.617707219687105</v>
      </c>
      <c r="AD12364">
        <v>100.97871668743601</v>
      </c>
      <c r="AE12364">
        <v>1283.9783067360299</v>
      </c>
      <c r="AF12364">
        <v>44974.15625</v>
      </c>
    </row>
    <row r="12365" spans="1:32" x14ac:dyDescent="0.25">
      <c r="A12365" t="s">
        <v>32</v>
      </c>
      <c r="B12365">
        <v>1</v>
      </c>
      <c r="C12365" t="s">
        <v>322</v>
      </c>
      <c r="D12365">
        <v>216</v>
      </c>
      <c r="E12365" t="s">
        <v>34</v>
      </c>
      <c r="F12365" t="s">
        <v>45</v>
      </c>
      <c r="G12365" t="s">
        <v>46</v>
      </c>
      <c r="H12365" t="s">
        <v>175</v>
      </c>
      <c r="I12365" t="s">
        <v>56</v>
      </c>
      <c r="J12365" t="s">
        <v>322</v>
      </c>
      <c r="K12365">
        <v>28490</v>
      </c>
      <c r="L12365">
        <v>1977</v>
      </c>
      <c r="M12365" t="s">
        <v>57</v>
      </c>
      <c r="N12365">
        <v>100</v>
      </c>
      <c r="O12365">
        <v>1.6693297476056399</v>
      </c>
      <c r="P12365">
        <v>0.71855407999829002</v>
      </c>
      <c r="Q12365">
        <v>51.176049345847801</v>
      </c>
      <c r="R12365">
        <v>1.8094651057558099E-5</v>
      </c>
      <c r="S12365">
        <v>15.0879091579607</v>
      </c>
      <c r="T12365">
        <v>25.8619057207023</v>
      </c>
      <c r="U12365">
        <v>40.949832973314003</v>
      </c>
      <c r="V12365">
        <v>96934.2660811682</v>
      </c>
      <c r="W12365">
        <v>8173.3380355707504</v>
      </c>
      <c r="X12365">
        <v>1129.3845790125899</v>
      </c>
      <c r="Y12365">
        <v>32.064008086247902</v>
      </c>
      <c r="Z12365">
        <v>0.33958494808078599</v>
      </c>
      <c r="AA12365">
        <v>4285.9833066175897</v>
      </c>
      <c r="AB12365">
        <v>115.997097051862</v>
      </c>
      <c r="AC12365">
        <v>63.238984695984698</v>
      </c>
      <c r="AD12365">
        <v>85.296733734862002</v>
      </c>
      <c r="AE12365">
        <v>1719.84552626954</v>
      </c>
      <c r="AF12365">
        <v>44974.157395833303</v>
      </c>
    </row>
    <row r="12366" spans="1:32" x14ac:dyDescent="0.25">
      <c r="A12366" t="s">
        <v>32</v>
      </c>
      <c r="B12366">
        <v>1</v>
      </c>
      <c r="C12366" t="s">
        <v>322</v>
      </c>
      <c r="D12366">
        <v>216</v>
      </c>
      <c r="E12366" t="s">
        <v>34</v>
      </c>
      <c r="F12366" t="s">
        <v>45</v>
      </c>
      <c r="G12366" t="s">
        <v>46</v>
      </c>
      <c r="H12366" t="s">
        <v>175</v>
      </c>
      <c r="I12366" t="s">
        <v>56</v>
      </c>
      <c r="J12366" t="s">
        <v>322</v>
      </c>
      <c r="K12366">
        <v>28855</v>
      </c>
      <c r="L12366">
        <v>1978</v>
      </c>
      <c r="M12366" t="s">
        <v>57</v>
      </c>
      <c r="N12366">
        <v>100</v>
      </c>
      <c r="O12366">
        <v>2.9018230418115301</v>
      </c>
      <c r="P12366">
        <v>0.847354102015902</v>
      </c>
      <c r="Q12366">
        <v>45.619934439999398</v>
      </c>
      <c r="R12366">
        <v>1.3810793117266199E-3</v>
      </c>
      <c r="S12366">
        <v>5.3491966904593404</v>
      </c>
      <c r="T12366">
        <v>20.144645925051499</v>
      </c>
      <c r="U12366">
        <v>25.495223694822599</v>
      </c>
      <c r="V12366">
        <v>96639.503734275801</v>
      </c>
      <c r="W12366">
        <v>8130.7558283504404</v>
      </c>
      <c r="X12366">
        <v>1075.9954657978899</v>
      </c>
      <c r="Y12366">
        <v>28.5032930607331</v>
      </c>
      <c r="Z12366">
        <v>0.29802583956147999</v>
      </c>
      <c r="AA12366">
        <v>2352.17649660397</v>
      </c>
      <c r="AB12366">
        <v>56.568195078176799</v>
      </c>
      <c r="AC12366">
        <v>71.6604139891122</v>
      </c>
      <c r="AD12366">
        <v>77.666950133509303</v>
      </c>
      <c r="AE12366">
        <v>871.96650873820897</v>
      </c>
      <c r="AF12366">
        <v>44974.158553240697</v>
      </c>
    </row>
    <row r="12367" spans="1:32" x14ac:dyDescent="0.25">
      <c r="A12367" t="s">
        <v>32</v>
      </c>
      <c r="B12367">
        <v>1</v>
      </c>
      <c r="C12367" t="s">
        <v>322</v>
      </c>
      <c r="D12367">
        <v>216</v>
      </c>
      <c r="E12367" t="s">
        <v>34</v>
      </c>
      <c r="F12367" t="s">
        <v>45</v>
      </c>
      <c r="G12367" t="s">
        <v>46</v>
      </c>
      <c r="H12367" t="s">
        <v>175</v>
      </c>
      <c r="I12367" t="s">
        <v>56</v>
      </c>
      <c r="J12367" t="s">
        <v>322</v>
      </c>
      <c r="K12367">
        <v>29220</v>
      </c>
      <c r="L12367">
        <v>1979</v>
      </c>
      <c r="M12367" t="s">
        <v>57</v>
      </c>
      <c r="N12367">
        <v>100</v>
      </c>
      <c r="O12367">
        <v>1.9221715730461799</v>
      </c>
      <c r="P12367">
        <v>0.77360412142790203</v>
      </c>
      <c r="Q12367">
        <v>47.397655756294199</v>
      </c>
      <c r="R12367">
        <v>3.8700503986031199E-4</v>
      </c>
      <c r="S12367">
        <v>29.222317403170901</v>
      </c>
      <c r="T12367">
        <v>26.0220240371134</v>
      </c>
      <c r="U12367">
        <v>55.244728445324199</v>
      </c>
      <c r="V12367">
        <v>96446.955834694498</v>
      </c>
      <c r="W12367">
        <v>8145.9349229386598</v>
      </c>
      <c r="X12367">
        <v>1198.96181324708</v>
      </c>
      <c r="Y12367">
        <v>32.4050063551894</v>
      </c>
      <c r="Z12367">
        <v>0.414812159247056</v>
      </c>
      <c r="AA12367">
        <v>5248.0661729322001</v>
      </c>
      <c r="AB12367">
        <v>142.24935702380799</v>
      </c>
      <c r="AC12367">
        <v>85.925112941510406</v>
      </c>
      <c r="AD12367">
        <v>95.400632793924899</v>
      </c>
      <c r="AE12367">
        <v>2160.17834347709</v>
      </c>
      <c r="AF12367">
        <v>44974.159699074102</v>
      </c>
    </row>
    <row r="12368" spans="1:32" x14ac:dyDescent="0.25">
      <c r="A12368" t="s">
        <v>32</v>
      </c>
      <c r="B12368">
        <v>1</v>
      </c>
      <c r="C12368" t="s">
        <v>322</v>
      </c>
      <c r="D12368">
        <v>216</v>
      </c>
      <c r="E12368" t="s">
        <v>34</v>
      </c>
      <c r="F12368" t="s">
        <v>45</v>
      </c>
      <c r="G12368" t="s">
        <v>46</v>
      </c>
      <c r="H12368" t="s">
        <v>175</v>
      </c>
      <c r="I12368" t="s">
        <v>56</v>
      </c>
      <c r="J12368" t="s">
        <v>322</v>
      </c>
      <c r="K12368">
        <v>29586</v>
      </c>
      <c r="L12368">
        <v>1980</v>
      </c>
      <c r="M12368" t="s">
        <v>57</v>
      </c>
      <c r="N12368">
        <v>100</v>
      </c>
      <c r="O12368">
        <v>2.1248939087180201</v>
      </c>
      <c r="P12368">
        <v>0.86550608454900102</v>
      </c>
      <c r="Q12368">
        <v>43.657547697651196</v>
      </c>
      <c r="R12368">
        <v>2.37825856048731E-4</v>
      </c>
      <c r="S12368">
        <v>15.9032058674096</v>
      </c>
      <c r="T12368">
        <v>42.003655232316902</v>
      </c>
      <c r="U12368">
        <v>57.907098925582503</v>
      </c>
      <c r="V12368">
        <v>96271.018349147096</v>
      </c>
      <c r="W12368">
        <v>8135.1207908351998</v>
      </c>
      <c r="X12368">
        <v>1225.3806553587599</v>
      </c>
      <c r="Y12368">
        <v>32.292936059615897</v>
      </c>
      <c r="Z12368">
        <v>0.38894981243708898</v>
      </c>
      <c r="AA12368">
        <v>5010.5162804396496</v>
      </c>
      <c r="AB12368">
        <v>133.13592028951601</v>
      </c>
      <c r="AC12368">
        <v>82.486021709628602</v>
      </c>
      <c r="AD12368">
        <v>118.465638669195</v>
      </c>
      <c r="AE12368">
        <v>2015.38956313377</v>
      </c>
      <c r="AF12368">
        <v>44974.160856481503</v>
      </c>
    </row>
    <row r="12369" spans="1:32" x14ac:dyDescent="0.25">
      <c r="A12369" t="s">
        <v>32</v>
      </c>
      <c r="B12369">
        <v>1</v>
      </c>
      <c r="C12369" t="s">
        <v>322</v>
      </c>
      <c r="D12369">
        <v>216</v>
      </c>
      <c r="E12369" t="s">
        <v>34</v>
      </c>
      <c r="F12369" t="s">
        <v>45</v>
      </c>
      <c r="G12369" t="s">
        <v>46</v>
      </c>
      <c r="H12369" t="s">
        <v>175</v>
      </c>
      <c r="I12369" t="s">
        <v>56</v>
      </c>
      <c r="J12369" t="s">
        <v>322</v>
      </c>
      <c r="K12369">
        <v>29951</v>
      </c>
      <c r="L12369">
        <v>1981</v>
      </c>
      <c r="M12369" t="s">
        <v>57</v>
      </c>
      <c r="N12369">
        <v>100</v>
      </c>
      <c r="O12369">
        <v>1.2357814902028399</v>
      </c>
      <c r="P12369">
        <v>0.59992723132562598</v>
      </c>
      <c r="Q12369">
        <v>48.482250413543902</v>
      </c>
      <c r="R12369">
        <v>6.6360405555888902E-5</v>
      </c>
      <c r="S12369">
        <v>27.068082820379701</v>
      </c>
      <c r="T12369">
        <v>23.910321622176198</v>
      </c>
      <c r="U12369">
        <v>50.978470802961503</v>
      </c>
      <c r="V12369">
        <v>95931.076532727806</v>
      </c>
      <c r="W12369">
        <v>8095.8479897540201</v>
      </c>
      <c r="X12369">
        <v>1050.8298003052801</v>
      </c>
      <c r="Y12369">
        <v>28.045551612087099</v>
      </c>
      <c r="Z12369">
        <v>0.248565357930636</v>
      </c>
      <c r="AA12369">
        <v>3264.19886393673</v>
      </c>
      <c r="AB12369">
        <v>84.689291216598406</v>
      </c>
      <c r="AC12369">
        <v>28.857442914027398</v>
      </c>
      <c r="AD12369">
        <v>93.979524153381405</v>
      </c>
      <c r="AE12369">
        <v>1289.77600198352</v>
      </c>
      <c r="AF12369">
        <v>44974.162002314799</v>
      </c>
    </row>
    <row r="12370" spans="1:32" x14ac:dyDescent="0.25">
      <c r="A12370" t="s">
        <v>32</v>
      </c>
      <c r="B12370">
        <v>1</v>
      </c>
      <c r="C12370" t="s">
        <v>322</v>
      </c>
      <c r="D12370">
        <v>216</v>
      </c>
      <c r="E12370" t="s">
        <v>34</v>
      </c>
      <c r="F12370" t="s">
        <v>45</v>
      </c>
      <c r="G12370" t="s">
        <v>46</v>
      </c>
      <c r="H12370" t="s">
        <v>175</v>
      </c>
      <c r="I12370" t="s">
        <v>56</v>
      </c>
      <c r="J12370" t="s">
        <v>322</v>
      </c>
      <c r="K12370">
        <v>30316</v>
      </c>
      <c r="L12370">
        <v>1982</v>
      </c>
      <c r="M12370" t="s">
        <v>57</v>
      </c>
      <c r="N12370">
        <v>100</v>
      </c>
      <c r="O12370">
        <v>0.37718804378773402</v>
      </c>
      <c r="P12370">
        <v>0.37314625180322297</v>
      </c>
      <c r="Q12370">
        <v>0</v>
      </c>
      <c r="R12370">
        <v>4.2841789705910099E-4</v>
      </c>
      <c r="S12370">
        <v>3.9647418219703798</v>
      </c>
      <c r="T12370">
        <v>50.678894941744304</v>
      </c>
      <c r="U12370">
        <v>54.644065181611701</v>
      </c>
      <c r="V12370">
        <v>95597.139102978996</v>
      </c>
      <c r="W12370">
        <v>8068.10955545254</v>
      </c>
      <c r="X12370">
        <v>1117.0534889569899</v>
      </c>
      <c r="Y12370">
        <v>28.857912478333301</v>
      </c>
      <c r="Z12370">
        <v>0.217968057427086</v>
      </c>
      <c r="AA12370">
        <v>3249.9969888242499</v>
      </c>
      <c r="AB12370">
        <v>80.5255502435962</v>
      </c>
      <c r="AC12370">
        <v>42.398592744787997</v>
      </c>
      <c r="AD12370">
        <v>121.600993549416</v>
      </c>
      <c r="AE12370">
        <v>1240.9621836639201</v>
      </c>
      <c r="AF12370">
        <v>44974.163148148102</v>
      </c>
    </row>
    <row r="12371" spans="1:32" x14ac:dyDescent="0.25">
      <c r="A12371" t="s">
        <v>32</v>
      </c>
      <c r="B12371">
        <v>1</v>
      </c>
      <c r="C12371" t="s">
        <v>322</v>
      </c>
      <c r="D12371">
        <v>216</v>
      </c>
      <c r="E12371" t="s">
        <v>34</v>
      </c>
      <c r="F12371" t="s">
        <v>45</v>
      </c>
      <c r="G12371" t="s">
        <v>46</v>
      </c>
      <c r="H12371" t="s">
        <v>175</v>
      </c>
      <c r="I12371" t="s">
        <v>56</v>
      </c>
      <c r="J12371" t="s">
        <v>322</v>
      </c>
      <c r="K12371">
        <v>30681</v>
      </c>
      <c r="L12371">
        <v>1983</v>
      </c>
      <c r="M12371" t="s">
        <v>57</v>
      </c>
      <c r="N12371">
        <v>100</v>
      </c>
      <c r="O12371">
        <v>1.97438420424683</v>
      </c>
      <c r="P12371">
        <v>0.80928690611114396</v>
      </c>
      <c r="Q12371">
        <v>63.844650403657603</v>
      </c>
      <c r="R12371">
        <v>2.5483803893524599E-4</v>
      </c>
      <c r="S12371">
        <v>5.0263393394668201</v>
      </c>
      <c r="T12371">
        <v>25.0437296195751</v>
      </c>
      <c r="U12371">
        <v>30.070323797080899</v>
      </c>
      <c r="V12371">
        <v>95388.353907591503</v>
      </c>
      <c r="W12371">
        <v>8026.0719139013399</v>
      </c>
      <c r="X12371">
        <v>1061.18405956537</v>
      </c>
      <c r="Y12371">
        <v>28.408837634428799</v>
      </c>
      <c r="Z12371">
        <v>0.28779013309335999</v>
      </c>
      <c r="AA12371">
        <v>3355.4975335679201</v>
      </c>
      <c r="AB12371">
        <v>84.159051079570503</v>
      </c>
      <c r="AC12371">
        <v>45.440674257586799</v>
      </c>
      <c r="AD12371">
        <v>81.395109068262897</v>
      </c>
      <c r="AE12371">
        <v>1280.3212060329399</v>
      </c>
      <c r="AF12371">
        <v>44974.164293981499</v>
      </c>
    </row>
    <row r="12372" spans="1:32" x14ac:dyDescent="0.25">
      <c r="A12372" t="s">
        <v>32</v>
      </c>
      <c r="B12372">
        <v>1</v>
      </c>
      <c r="C12372" t="s">
        <v>322</v>
      </c>
      <c r="D12372">
        <v>216</v>
      </c>
      <c r="E12372" t="s">
        <v>34</v>
      </c>
      <c r="F12372" t="s">
        <v>45</v>
      </c>
      <c r="G12372" t="s">
        <v>46</v>
      </c>
      <c r="H12372" t="s">
        <v>175</v>
      </c>
      <c r="I12372" t="s">
        <v>56</v>
      </c>
      <c r="J12372" t="s">
        <v>322</v>
      </c>
      <c r="K12372">
        <v>31047</v>
      </c>
      <c r="L12372">
        <v>1984</v>
      </c>
      <c r="M12372" t="s">
        <v>57</v>
      </c>
      <c r="N12372">
        <v>100</v>
      </c>
      <c r="O12372">
        <v>1.6449463664817101</v>
      </c>
      <c r="P12372">
        <v>0.77609155059050206</v>
      </c>
      <c r="Q12372">
        <v>16.906297578855</v>
      </c>
      <c r="R12372">
        <v>3.49353507724443E-4</v>
      </c>
      <c r="S12372">
        <v>11.0402888467473</v>
      </c>
      <c r="T12372">
        <v>65.2353159197786</v>
      </c>
      <c r="U12372">
        <v>76.275954120033603</v>
      </c>
      <c r="V12372">
        <v>95273.641640500296</v>
      </c>
      <c r="W12372">
        <v>8066.6295985610004</v>
      </c>
      <c r="X12372">
        <v>1304.2988586137001</v>
      </c>
      <c r="Y12372">
        <v>36.040805689302303</v>
      </c>
      <c r="Z12372">
        <v>0.43746125684918902</v>
      </c>
      <c r="AA12372">
        <v>6687.7286575683002</v>
      </c>
      <c r="AB12372">
        <v>183.49247269473199</v>
      </c>
      <c r="AC12372">
        <v>122.284888182137</v>
      </c>
      <c r="AD12372">
        <v>129.717924141602</v>
      </c>
      <c r="AE12372">
        <v>2791.8166278799999</v>
      </c>
      <c r="AF12372">
        <v>44974.165451388901</v>
      </c>
    </row>
    <row r="12373" spans="1:32" x14ac:dyDescent="0.25">
      <c r="A12373" t="s">
        <v>32</v>
      </c>
      <c r="B12373">
        <v>1</v>
      </c>
      <c r="C12373" t="s">
        <v>322</v>
      </c>
      <c r="D12373">
        <v>216</v>
      </c>
      <c r="E12373" t="s">
        <v>34</v>
      </c>
      <c r="F12373" t="s">
        <v>45</v>
      </c>
      <c r="G12373" t="s">
        <v>46</v>
      </c>
      <c r="H12373" t="s">
        <v>175</v>
      </c>
      <c r="I12373" t="s">
        <v>56</v>
      </c>
      <c r="J12373" t="s">
        <v>322</v>
      </c>
      <c r="K12373">
        <v>31412</v>
      </c>
      <c r="L12373">
        <v>1985</v>
      </c>
      <c r="M12373" t="s">
        <v>57</v>
      </c>
      <c r="N12373">
        <v>100</v>
      </c>
      <c r="O12373">
        <v>0.74345047132599595</v>
      </c>
      <c r="P12373">
        <v>0.509141094967279</v>
      </c>
      <c r="Q12373">
        <v>7.1855721534720498</v>
      </c>
      <c r="R12373">
        <v>2.28542129233316E-3</v>
      </c>
      <c r="S12373">
        <v>4.9410246423690802</v>
      </c>
      <c r="T12373">
        <v>77.080885926177899</v>
      </c>
      <c r="U12373">
        <v>82.024195989839299</v>
      </c>
      <c r="V12373">
        <v>95060.967612781998</v>
      </c>
      <c r="W12373">
        <v>8054.6659079098799</v>
      </c>
      <c r="X12373">
        <v>1115.39963378933</v>
      </c>
      <c r="Y12373">
        <v>30.377342942334199</v>
      </c>
      <c r="Z12373">
        <v>0.255178901468473</v>
      </c>
      <c r="AA12373">
        <v>4108.9487202535202</v>
      </c>
      <c r="AB12373">
        <v>104.65519955422801</v>
      </c>
      <c r="AC12373">
        <v>48.755614336400399</v>
      </c>
      <c r="AD12373">
        <v>137.09938258511599</v>
      </c>
      <c r="AE12373">
        <v>1608.80959440941</v>
      </c>
      <c r="AF12373">
        <v>44974.166597222204</v>
      </c>
    </row>
    <row r="12374" spans="1:32" x14ac:dyDescent="0.25">
      <c r="A12374" t="s">
        <v>32</v>
      </c>
      <c r="B12374">
        <v>1</v>
      </c>
      <c r="C12374" t="s">
        <v>322</v>
      </c>
      <c r="D12374">
        <v>216</v>
      </c>
      <c r="E12374" t="s">
        <v>34</v>
      </c>
      <c r="F12374" t="s">
        <v>45</v>
      </c>
      <c r="G12374" t="s">
        <v>46</v>
      </c>
      <c r="H12374" t="s">
        <v>175</v>
      </c>
      <c r="I12374" t="s">
        <v>56</v>
      </c>
      <c r="J12374" t="s">
        <v>322</v>
      </c>
      <c r="K12374">
        <v>31777</v>
      </c>
      <c r="L12374">
        <v>1986</v>
      </c>
      <c r="M12374" t="s">
        <v>57</v>
      </c>
      <c r="N12374">
        <v>100</v>
      </c>
      <c r="O12374">
        <v>3.3318039714526901</v>
      </c>
      <c r="P12374">
        <v>1.2061168115960801</v>
      </c>
      <c r="Q12374">
        <v>107.967714391531</v>
      </c>
      <c r="R12374">
        <v>1.0595331565706699E-3</v>
      </c>
      <c r="S12374">
        <v>20.100901151444099</v>
      </c>
      <c r="T12374">
        <v>27.0341450446588</v>
      </c>
      <c r="U12374">
        <v>47.136105729259398</v>
      </c>
      <c r="V12374">
        <v>94898.900718564604</v>
      </c>
      <c r="W12374">
        <v>8008.0240069232896</v>
      </c>
      <c r="X12374">
        <v>1276.2475400204901</v>
      </c>
      <c r="Y12374">
        <v>36.208728733155901</v>
      </c>
      <c r="Z12374">
        <v>0.44168678070482298</v>
      </c>
      <c r="AA12374">
        <v>6828.3988233500704</v>
      </c>
      <c r="AB12374">
        <v>181.481381711853</v>
      </c>
      <c r="AC12374">
        <v>111.764178547285</v>
      </c>
      <c r="AD12374">
        <v>121.785108021721</v>
      </c>
      <c r="AE12374">
        <v>2762.1498416583499</v>
      </c>
      <c r="AF12374">
        <v>44974.167754629598</v>
      </c>
    </row>
    <row r="12375" spans="1:32" x14ac:dyDescent="0.25">
      <c r="A12375" t="s">
        <v>32</v>
      </c>
      <c r="B12375">
        <v>1</v>
      </c>
      <c r="C12375" t="s">
        <v>322</v>
      </c>
      <c r="D12375">
        <v>216</v>
      </c>
      <c r="E12375" t="s">
        <v>34</v>
      </c>
      <c r="F12375" t="s">
        <v>45</v>
      </c>
      <c r="G12375" t="s">
        <v>46</v>
      </c>
      <c r="H12375" t="s">
        <v>175</v>
      </c>
      <c r="I12375" t="s">
        <v>56</v>
      </c>
      <c r="J12375" t="s">
        <v>322</v>
      </c>
      <c r="K12375">
        <v>32142</v>
      </c>
      <c r="L12375">
        <v>1987</v>
      </c>
      <c r="M12375" t="s">
        <v>57</v>
      </c>
      <c r="N12375">
        <v>100</v>
      </c>
      <c r="O12375">
        <v>1.76037557482452</v>
      </c>
      <c r="P12375">
        <v>0.80998689532010704</v>
      </c>
      <c r="Q12375">
        <v>33.796471572150701</v>
      </c>
      <c r="R12375">
        <v>1.07745070859567E-4</v>
      </c>
      <c r="S12375">
        <v>13.5771111402179</v>
      </c>
      <c r="T12375">
        <v>45.411371200636999</v>
      </c>
      <c r="U12375">
        <v>58.9885900859258</v>
      </c>
      <c r="V12375">
        <v>94728.307252541301</v>
      </c>
      <c r="W12375">
        <v>8006.7381556186201</v>
      </c>
      <c r="X12375">
        <v>1205.36884662486</v>
      </c>
      <c r="Y12375">
        <v>31.240392525752</v>
      </c>
      <c r="Z12375">
        <v>0.37153087946290198</v>
      </c>
      <c r="AA12375">
        <v>5099.6654479334902</v>
      </c>
      <c r="AB12375">
        <v>131.08434878144499</v>
      </c>
      <c r="AC12375">
        <v>63.569203061009397</v>
      </c>
      <c r="AD12375">
        <v>119.078812528546</v>
      </c>
      <c r="AE12375">
        <v>1997.4646135661101</v>
      </c>
      <c r="AF12375">
        <v>44974.168900463003</v>
      </c>
    </row>
    <row r="12376" spans="1:32" x14ac:dyDescent="0.25">
      <c r="A12376" t="s">
        <v>32</v>
      </c>
      <c r="B12376">
        <v>1</v>
      </c>
      <c r="C12376" t="s">
        <v>322</v>
      </c>
      <c r="D12376">
        <v>216</v>
      </c>
      <c r="E12376" t="s">
        <v>34</v>
      </c>
      <c r="F12376" t="s">
        <v>45</v>
      </c>
      <c r="G12376" t="s">
        <v>46</v>
      </c>
      <c r="H12376" t="s">
        <v>175</v>
      </c>
      <c r="I12376" t="s">
        <v>56</v>
      </c>
      <c r="J12376" t="s">
        <v>322</v>
      </c>
      <c r="K12376">
        <v>32508</v>
      </c>
      <c r="L12376">
        <v>1988</v>
      </c>
      <c r="M12376" t="s">
        <v>57</v>
      </c>
      <c r="N12376">
        <v>100</v>
      </c>
      <c r="O12376">
        <v>0.22482133689923001</v>
      </c>
      <c r="P12376">
        <v>0.230787931613717</v>
      </c>
      <c r="Q12376">
        <v>0</v>
      </c>
      <c r="R12376">
        <v>6.0164525006978702E-9</v>
      </c>
      <c r="S12376">
        <v>46.879995994973001</v>
      </c>
      <c r="T12376">
        <v>57.382114770182397</v>
      </c>
      <c r="U12376">
        <v>104.262110771172</v>
      </c>
      <c r="V12376">
        <v>94291.327101250907</v>
      </c>
      <c r="W12376">
        <v>8008.2606249846003</v>
      </c>
      <c r="X12376">
        <v>816.34681956821703</v>
      </c>
      <c r="Y12376">
        <v>23.308805267739199</v>
      </c>
      <c r="Z12376">
        <v>0.23895423908260399</v>
      </c>
      <c r="AA12376">
        <v>1744.44928065968</v>
      </c>
      <c r="AB12376">
        <v>50.693703693710098</v>
      </c>
      <c r="AC12376">
        <v>7.9255473416742497</v>
      </c>
      <c r="AD12376">
        <v>71.179043565327703</v>
      </c>
      <c r="AE12376">
        <v>768.29169440906401</v>
      </c>
      <c r="AF12376">
        <v>44974.170057870397</v>
      </c>
    </row>
    <row r="12377" spans="1:32" x14ac:dyDescent="0.25">
      <c r="A12377" t="s">
        <v>32</v>
      </c>
      <c r="B12377">
        <v>1</v>
      </c>
      <c r="C12377" t="s">
        <v>322</v>
      </c>
      <c r="D12377">
        <v>216</v>
      </c>
      <c r="E12377" t="s">
        <v>34</v>
      </c>
      <c r="F12377" t="s">
        <v>45</v>
      </c>
      <c r="G12377" t="s">
        <v>46</v>
      </c>
      <c r="H12377" t="s">
        <v>175</v>
      </c>
      <c r="I12377" t="s">
        <v>56</v>
      </c>
      <c r="J12377" t="s">
        <v>322</v>
      </c>
      <c r="K12377">
        <v>32873</v>
      </c>
      <c r="L12377">
        <v>1989</v>
      </c>
      <c r="M12377" t="s">
        <v>57</v>
      </c>
      <c r="N12377">
        <v>100</v>
      </c>
      <c r="O12377">
        <v>1.8918004693921999</v>
      </c>
      <c r="P12377">
        <v>0.87346815555905499</v>
      </c>
      <c r="Q12377">
        <v>69.542199903994501</v>
      </c>
      <c r="R12377">
        <v>2.2259708153152499E-4</v>
      </c>
      <c r="S12377">
        <v>7.2337411764327904</v>
      </c>
      <c r="T12377">
        <v>32.378457402079199</v>
      </c>
      <c r="U12377">
        <v>39.612421175593497</v>
      </c>
      <c r="V12377">
        <v>94082.159161468997</v>
      </c>
      <c r="W12377">
        <v>7925.6807721817904</v>
      </c>
      <c r="X12377">
        <v>1070.11009717702</v>
      </c>
      <c r="Y12377">
        <v>30.0191756998946</v>
      </c>
      <c r="Z12377">
        <v>0.23200213357580299</v>
      </c>
      <c r="AA12377">
        <v>2783.88882357997</v>
      </c>
      <c r="AB12377">
        <v>71.599673008607695</v>
      </c>
      <c r="AC12377">
        <v>48.838917273822602</v>
      </c>
      <c r="AD12377">
        <v>107.434808153473</v>
      </c>
      <c r="AE12377">
        <v>1105.3515807369999</v>
      </c>
      <c r="AF12377">
        <v>44974.171215277798</v>
      </c>
    </row>
    <row r="12378" spans="1:32" x14ac:dyDescent="0.25">
      <c r="A12378" t="s">
        <v>32</v>
      </c>
      <c r="B12378">
        <v>1</v>
      </c>
      <c r="C12378" t="s">
        <v>322</v>
      </c>
      <c r="D12378">
        <v>216</v>
      </c>
      <c r="E12378" t="s">
        <v>34</v>
      </c>
      <c r="F12378" t="s">
        <v>45</v>
      </c>
      <c r="G12378" t="s">
        <v>46</v>
      </c>
      <c r="H12378" t="s">
        <v>175</v>
      </c>
      <c r="I12378" t="s">
        <v>56</v>
      </c>
      <c r="J12378" t="s">
        <v>322</v>
      </c>
      <c r="K12378">
        <v>33238</v>
      </c>
      <c r="L12378">
        <v>1990</v>
      </c>
      <c r="M12378" t="s">
        <v>57</v>
      </c>
      <c r="N12378">
        <v>100</v>
      </c>
      <c r="O12378">
        <v>0.77741409123758498</v>
      </c>
      <c r="P12378">
        <v>0.48048183640041098</v>
      </c>
      <c r="Q12378">
        <v>32.439509389989702</v>
      </c>
      <c r="R12378">
        <v>8.6028235570546695E-5</v>
      </c>
      <c r="S12378">
        <v>5.0127363601119903</v>
      </c>
      <c r="T12378">
        <v>30.691605361527198</v>
      </c>
      <c r="U12378">
        <v>35.704427749874803</v>
      </c>
      <c r="V12378">
        <v>93884.044963301494</v>
      </c>
      <c r="W12378">
        <v>7906.3908759828</v>
      </c>
      <c r="X12378">
        <v>1107.9198741103701</v>
      </c>
      <c r="Y12378">
        <v>29.150458314330301</v>
      </c>
      <c r="Z12378">
        <v>0.29747194919025799</v>
      </c>
      <c r="AA12378">
        <v>3458.0045192293101</v>
      </c>
      <c r="AB12378">
        <v>88.5517949459812</v>
      </c>
      <c r="AC12378">
        <v>43.820102172099702</v>
      </c>
      <c r="AD12378">
        <v>102.684881786437</v>
      </c>
      <c r="AE12378">
        <v>1352.23086604681</v>
      </c>
      <c r="AF12378">
        <v>44974.172384259298</v>
      </c>
    </row>
    <row r="12379" spans="1:32" x14ac:dyDescent="0.25">
      <c r="A12379" t="s">
        <v>32</v>
      </c>
      <c r="B12379">
        <v>1</v>
      </c>
      <c r="C12379" t="s">
        <v>322</v>
      </c>
      <c r="D12379">
        <v>216</v>
      </c>
      <c r="E12379" t="s">
        <v>34</v>
      </c>
      <c r="F12379" t="s">
        <v>45</v>
      </c>
      <c r="G12379" t="s">
        <v>46</v>
      </c>
      <c r="H12379" t="s">
        <v>175</v>
      </c>
      <c r="I12379" t="s">
        <v>56</v>
      </c>
      <c r="J12379" t="s">
        <v>322</v>
      </c>
      <c r="K12379">
        <v>33603</v>
      </c>
      <c r="L12379">
        <v>1991</v>
      </c>
      <c r="M12379" t="s">
        <v>57</v>
      </c>
      <c r="N12379">
        <v>100</v>
      </c>
      <c r="O12379">
        <v>1.1229143786104301</v>
      </c>
      <c r="P12379">
        <v>0.56308874556452504</v>
      </c>
      <c r="Q12379">
        <v>31.5390821001128</v>
      </c>
      <c r="R12379">
        <v>3.1747249568378201E-4</v>
      </c>
      <c r="S12379">
        <v>7.7057971132017897</v>
      </c>
      <c r="T12379">
        <v>30.674485428248399</v>
      </c>
      <c r="U12379">
        <v>38.380600013945902</v>
      </c>
      <c r="V12379">
        <v>93777.223943070494</v>
      </c>
      <c r="W12379">
        <v>7902.7042226286503</v>
      </c>
      <c r="X12379">
        <v>1192.60523639909</v>
      </c>
      <c r="Y12379">
        <v>31.7910992042933</v>
      </c>
      <c r="Z12379">
        <v>0.40646268765099097</v>
      </c>
      <c r="AA12379">
        <v>4147.6892330480596</v>
      </c>
      <c r="AB12379">
        <v>108.90654268729701</v>
      </c>
      <c r="AC12379">
        <v>74.127072788912997</v>
      </c>
      <c r="AD12379">
        <v>99.185208663664497</v>
      </c>
      <c r="AE12379">
        <v>1653.9019478390301</v>
      </c>
      <c r="AF12379">
        <v>44974.1735416667</v>
      </c>
    </row>
    <row r="12380" spans="1:32" x14ac:dyDescent="0.25">
      <c r="A12380" t="s">
        <v>32</v>
      </c>
      <c r="B12380">
        <v>1</v>
      </c>
      <c r="C12380" t="s">
        <v>322</v>
      </c>
      <c r="D12380">
        <v>216</v>
      </c>
      <c r="E12380" t="s">
        <v>34</v>
      </c>
      <c r="F12380" t="s">
        <v>45</v>
      </c>
      <c r="G12380" t="s">
        <v>46</v>
      </c>
      <c r="H12380" t="s">
        <v>175</v>
      </c>
      <c r="I12380" t="s">
        <v>56</v>
      </c>
      <c r="J12380" t="s">
        <v>322</v>
      </c>
      <c r="K12380">
        <v>33969</v>
      </c>
      <c r="L12380">
        <v>1992</v>
      </c>
      <c r="M12380" t="s">
        <v>57</v>
      </c>
      <c r="N12380">
        <v>100</v>
      </c>
      <c r="O12380">
        <v>1.2012285121149699</v>
      </c>
      <c r="P12380">
        <v>0.54657415250806296</v>
      </c>
      <c r="Q12380">
        <v>41.7378659822377</v>
      </c>
      <c r="R12380">
        <v>2.7846701775892201E-4</v>
      </c>
      <c r="S12380">
        <v>10.237718751983801</v>
      </c>
      <c r="T12380">
        <v>19.9364267479185</v>
      </c>
      <c r="U12380">
        <v>30.174423966919999</v>
      </c>
      <c r="V12380">
        <v>93610.097134312193</v>
      </c>
      <c r="W12380">
        <v>7880.26802451403</v>
      </c>
      <c r="X12380">
        <v>1090.48042564446</v>
      </c>
      <c r="Y12380">
        <v>29.713198492683802</v>
      </c>
      <c r="Z12380">
        <v>0.267731855844281</v>
      </c>
      <c r="AA12380">
        <v>3064.1105899086201</v>
      </c>
      <c r="AB12380">
        <v>76.809622399636794</v>
      </c>
      <c r="AC12380">
        <v>47.085383967333001</v>
      </c>
      <c r="AD12380">
        <v>79.747143481139304</v>
      </c>
      <c r="AE12380">
        <v>1167.8143394199501</v>
      </c>
      <c r="AF12380">
        <v>44974.174710648098</v>
      </c>
    </row>
    <row r="12381" spans="1:32" x14ac:dyDescent="0.25">
      <c r="A12381" t="s">
        <v>32</v>
      </c>
      <c r="B12381">
        <v>1</v>
      </c>
      <c r="C12381" t="s">
        <v>322</v>
      </c>
      <c r="D12381">
        <v>216</v>
      </c>
      <c r="E12381" t="s">
        <v>34</v>
      </c>
      <c r="F12381" t="s">
        <v>45</v>
      </c>
      <c r="G12381" t="s">
        <v>46</v>
      </c>
      <c r="H12381" t="s">
        <v>175</v>
      </c>
      <c r="I12381" t="s">
        <v>56</v>
      </c>
      <c r="J12381" t="s">
        <v>322</v>
      </c>
      <c r="K12381">
        <v>34334</v>
      </c>
      <c r="L12381">
        <v>1993</v>
      </c>
      <c r="M12381" t="s">
        <v>57</v>
      </c>
      <c r="N12381">
        <v>100</v>
      </c>
      <c r="O12381">
        <v>1.0226090027814101</v>
      </c>
      <c r="P12381">
        <v>0.47618339585715103</v>
      </c>
      <c r="Q12381">
        <v>14.9758551355102</v>
      </c>
      <c r="R12381">
        <v>7.1363843788451505E-4</v>
      </c>
      <c r="S12381">
        <v>3.4507571312746701</v>
      </c>
      <c r="T12381">
        <v>26.237818124618698</v>
      </c>
      <c r="U12381">
        <v>29.689288894331298</v>
      </c>
      <c r="V12381">
        <v>93489.238251049901</v>
      </c>
      <c r="W12381">
        <v>7871.4198500243801</v>
      </c>
      <c r="X12381">
        <v>1165.6672629427501</v>
      </c>
      <c r="Y12381">
        <v>29.904678050379999</v>
      </c>
      <c r="Z12381">
        <v>0.34777693100846302</v>
      </c>
      <c r="AA12381">
        <v>3349.83672515423</v>
      </c>
      <c r="AB12381">
        <v>84.654633532421201</v>
      </c>
      <c r="AC12381">
        <v>71.197589036193193</v>
      </c>
      <c r="AD12381">
        <v>101.436754708924</v>
      </c>
      <c r="AE12381">
        <v>1303.2993904401501</v>
      </c>
      <c r="AF12381">
        <v>44974.175879629598</v>
      </c>
    </row>
    <row r="12382" spans="1:32" x14ac:dyDescent="0.25">
      <c r="A12382" t="s">
        <v>32</v>
      </c>
      <c r="B12382">
        <v>1</v>
      </c>
      <c r="C12382" t="s">
        <v>322</v>
      </c>
      <c r="D12382">
        <v>216</v>
      </c>
      <c r="E12382" t="s">
        <v>34</v>
      </c>
      <c r="F12382" t="s">
        <v>45</v>
      </c>
      <c r="G12382" t="s">
        <v>46</v>
      </c>
      <c r="H12382" t="s">
        <v>175</v>
      </c>
      <c r="I12382" t="s">
        <v>56</v>
      </c>
      <c r="J12382" t="s">
        <v>322</v>
      </c>
      <c r="K12382">
        <v>34699</v>
      </c>
      <c r="L12382">
        <v>1994</v>
      </c>
      <c r="M12382" t="s">
        <v>57</v>
      </c>
      <c r="N12382">
        <v>100</v>
      </c>
      <c r="O12382">
        <v>1.5561041036273999</v>
      </c>
      <c r="P12382">
        <v>0.68519980842555595</v>
      </c>
      <c r="Q12382">
        <v>40.902714362434601</v>
      </c>
      <c r="R12382">
        <v>9.0848408639973207E-6</v>
      </c>
      <c r="S12382">
        <v>29.241020947461401</v>
      </c>
      <c r="T12382">
        <v>26.078885321738401</v>
      </c>
      <c r="U12382">
        <v>55.319915354040702</v>
      </c>
      <c r="V12382">
        <v>93289.859472529904</v>
      </c>
      <c r="W12382">
        <v>7880.2990456807802</v>
      </c>
      <c r="X12382">
        <v>1147.3294329307901</v>
      </c>
      <c r="Y12382">
        <v>30.340651266749799</v>
      </c>
      <c r="Z12382">
        <v>0.34726064024759801</v>
      </c>
      <c r="AA12382">
        <v>4745.3248158886299</v>
      </c>
      <c r="AB12382">
        <v>129.37939677327699</v>
      </c>
      <c r="AC12382">
        <v>49.143638817169098</v>
      </c>
      <c r="AD12382">
        <v>91.414106389601798</v>
      </c>
      <c r="AE12382">
        <v>1935.43044845811</v>
      </c>
      <c r="AF12382">
        <v>44974.177037037</v>
      </c>
    </row>
    <row r="12383" spans="1:32" x14ac:dyDescent="0.25">
      <c r="A12383" t="s">
        <v>32</v>
      </c>
      <c r="B12383">
        <v>1</v>
      </c>
      <c r="C12383" t="s">
        <v>322</v>
      </c>
      <c r="D12383">
        <v>216</v>
      </c>
      <c r="E12383" t="s">
        <v>34</v>
      </c>
      <c r="F12383" t="s">
        <v>45</v>
      </c>
      <c r="G12383" t="s">
        <v>46</v>
      </c>
      <c r="H12383" t="s">
        <v>175</v>
      </c>
      <c r="I12383" t="s">
        <v>56</v>
      </c>
      <c r="J12383" t="s">
        <v>322</v>
      </c>
      <c r="K12383">
        <v>35064</v>
      </c>
      <c r="L12383">
        <v>1995</v>
      </c>
      <c r="M12383" t="s">
        <v>57</v>
      </c>
      <c r="N12383">
        <v>100</v>
      </c>
      <c r="O12383">
        <v>1.41157278841475</v>
      </c>
      <c r="P12383">
        <v>0.57336884364898</v>
      </c>
      <c r="Q12383">
        <v>47.029665448880401</v>
      </c>
      <c r="R12383">
        <v>7.8109593083453598E-5</v>
      </c>
      <c r="S12383">
        <v>25.768798932046099</v>
      </c>
      <c r="T12383">
        <v>13.512719643093099</v>
      </c>
      <c r="U12383">
        <v>39.2815966847323</v>
      </c>
      <c r="V12383">
        <v>92974.745161497907</v>
      </c>
      <c r="W12383">
        <v>7833.0001377292801</v>
      </c>
      <c r="X12383">
        <v>901.62767241398501</v>
      </c>
      <c r="Y12383">
        <v>24.2172811770678</v>
      </c>
      <c r="Z12383">
        <v>0.212740398603537</v>
      </c>
      <c r="AA12383">
        <v>1568.68166435286</v>
      </c>
      <c r="AB12383">
        <v>35.771167299940899</v>
      </c>
      <c r="AC12383">
        <v>21.438978677055399</v>
      </c>
      <c r="AD12383">
        <v>54.444414242800903</v>
      </c>
      <c r="AE12383">
        <v>544.75777908379098</v>
      </c>
      <c r="AF12383">
        <v>44974.1782060185</v>
      </c>
    </row>
    <row r="12384" spans="1:32" x14ac:dyDescent="0.25">
      <c r="A12384" t="s">
        <v>32</v>
      </c>
      <c r="B12384">
        <v>1</v>
      </c>
      <c r="C12384" t="s">
        <v>322</v>
      </c>
      <c r="D12384">
        <v>216</v>
      </c>
      <c r="E12384" t="s">
        <v>34</v>
      </c>
      <c r="F12384" t="s">
        <v>45</v>
      </c>
      <c r="G12384" t="s">
        <v>46</v>
      </c>
      <c r="H12384" t="s">
        <v>175</v>
      </c>
      <c r="I12384" t="s">
        <v>56</v>
      </c>
      <c r="J12384" t="s">
        <v>322</v>
      </c>
      <c r="K12384">
        <v>35430</v>
      </c>
      <c r="L12384">
        <v>1996</v>
      </c>
      <c r="M12384" t="s">
        <v>57</v>
      </c>
      <c r="N12384">
        <v>100</v>
      </c>
      <c r="O12384">
        <v>0.86496792788933696</v>
      </c>
      <c r="P12384">
        <v>0.44322707846361598</v>
      </c>
      <c r="Q12384">
        <v>25.110599993221001</v>
      </c>
      <c r="R12384">
        <v>2.3707216444442602E-5</v>
      </c>
      <c r="S12384">
        <v>16.7305583652339</v>
      </c>
      <c r="T12384">
        <v>21.659277702082399</v>
      </c>
      <c r="U12384">
        <v>38.389859774532802</v>
      </c>
      <c r="V12384">
        <v>92778.789328605097</v>
      </c>
      <c r="W12384">
        <v>7815.61822177064</v>
      </c>
      <c r="X12384">
        <v>1060.3795592967599</v>
      </c>
      <c r="Y12384">
        <v>25.693403873870899</v>
      </c>
      <c r="Z12384">
        <v>0.29874075472823303</v>
      </c>
      <c r="AA12384">
        <v>2469.4224650076299</v>
      </c>
      <c r="AB12384">
        <v>61.033116073593497</v>
      </c>
      <c r="AC12384">
        <v>35.5183736421208</v>
      </c>
      <c r="AD12384">
        <v>74.706960272213493</v>
      </c>
      <c r="AE12384">
        <v>928.92142863566403</v>
      </c>
      <c r="AF12384">
        <v>44974.179375</v>
      </c>
    </row>
    <row r="12385" spans="1:32" x14ac:dyDescent="0.25">
      <c r="A12385" t="s">
        <v>32</v>
      </c>
      <c r="B12385">
        <v>1</v>
      </c>
      <c r="C12385" t="s">
        <v>322</v>
      </c>
      <c r="D12385">
        <v>216</v>
      </c>
      <c r="E12385" t="s">
        <v>34</v>
      </c>
      <c r="F12385" t="s">
        <v>45</v>
      </c>
      <c r="G12385" t="s">
        <v>46</v>
      </c>
      <c r="H12385" t="s">
        <v>175</v>
      </c>
      <c r="I12385" t="s">
        <v>56</v>
      </c>
      <c r="J12385" t="s">
        <v>322</v>
      </c>
      <c r="K12385">
        <v>35795</v>
      </c>
      <c r="L12385">
        <v>1997</v>
      </c>
      <c r="M12385" t="s">
        <v>57</v>
      </c>
      <c r="N12385">
        <v>100</v>
      </c>
      <c r="O12385">
        <v>0.93107460896924299</v>
      </c>
      <c r="P12385">
        <v>0.46620203829026502</v>
      </c>
      <c r="Q12385">
        <v>23.249679929287598</v>
      </c>
      <c r="R12385">
        <v>2.12198947340778E-7</v>
      </c>
      <c r="S12385">
        <v>20.255005591733401</v>
      </c>
      <c r="T12385">
        <v>26.960575240832501</v>
      </c>
      <c r="U12385">
        <v>47.215581044764797</v>
      </c>
      <c r="V12385">
        <v>92665.393895177505</v>
      </c>
      <c r="W12385">
        <v>7817.4030397680099</v>
      </c>
      <c r="X12385">
        <v>1114.02591743727</v>
      </c>
      <c r="Y12385">
        <v>29.4042156291206</v>
      </c>
      <c r="Z12385">
        <v>0.37841447509655002</v>
      </c>
      <c r="AA12385">
        <v>3060.47466406592</v>
      </c>
      <c r="AB12385">
        <v>81.271672247562904</v>
      </c>
      <c r="AC12385">
        <v>59.639680489918703</v>
      </c>
      <c r="AD12385">
        <v>82.507409210867493</v>
      </c>
      <c r="AE12385">
        <v>1214.32896058453</v>
      </c>
      <c r="AF12385">
        <v>44974.180555555598</v>
      </c>
    </row>
    <row r="12386" spans="1:32" x14ac:dyDescent="0.25">
      <c r="A12386" t="s">
        <v>32</v>
      </c>
      <c r="B12386">
        <v>1</v>
      </c>
      <c r="C12386" t="s">
        <v>322</v>
      </c>
      <c r="D12386">
        <v>216</v>
      </c>
      <c r="E12386" t="s">
        <v>34</v>
      </c>
      <c r="F12386" t="s">
        <v>45</v>
      </c>
      <c r="G12386" t="s">
        <v>46</v>
      </c>
      <c r="H12386" t="s">
        <v>175</v>
      </c>
      <c r="I12386" t="s">
        <v>56</v>
      </c>
      <c r="J12386" t="s">
        <v>322</v>
      </c>
      <c r="K12386">
        <v>36160</v>
      </c>
      <c r="L12386">
        <v>1998</v>
      </c>
      <c r="M12386" t="s">
        <v>57</v>
      </c>
      <c r="N12386">
        <v>100</v>
      </c>
      <c r="O12386">
        <v>1.04156359993601</v>
      </c>
      <c r="P12386">
        <v>0.48941513106472401</v>
      </c>
      <c r="Q12386">
        <v>18.6978664177716</v>
      </c>
      <c r="R12386">
        <v>1.33139122185095E-5</v>
      </c>
      <c r="S12386">
        <v>28.015930577132401</v>
      </c>
      <c r="T12386">
        <v>30.3833130084464</v>
      </c>
      <c r="U12386">
        <v>58.3992568994911</v>
      </c>
      <c r="V12386">
        <v>92286.956494694998</v>
      </c>
      <c r="W12386">
        <v>7791.1249662972596</v>
      </c>
      <c r="X12386">
        <v>851.21766938856604</v>
      </c>
      <c r="Y12386">
        <v>22.550658402723499</v>
      </c>
      <c r="Z12386">
        <v>0.20822304992715401</v>
      </c>
      <c r="AA12386">
        <v>1969.5293914931001</v>
      </c>
      <c r="AB12386">
        <v>48.201858431074498</v>
      </c>
      <c r="AC12386">
        <v>14.1335076372372</v>
      </c>
      <c r="AD12386">
        <v>69.965341127023706</v>
      </c>
      <c r="AE12386">
        <v>733.02849565648705</v>
      </c>
      <c r="AF12386">
        <v>44974.181712963</v>
      </c>
    </row>
    <row r="12387" spans="1:32" x14ac:dyDescent="0.25">
      <c r="A12387" t="s">
        <v>32</v>
      </c>
      <c r="B12387">
        <v>1</v>
      </c>
      <c r="C12387" t="s">
        <v>322</v>
      </c>
      <c r="D12387">
        <v>216</v>
      </c>
      <c r="E12387" t="s">
        <v>34</v>
      </c>
      <c r="F12387" t="s">
        <v>45</v>
      </c>
      <c r="G12387" t="s">
        <v>46</v>
      </c>
      <c r="H12387" t="s">
        <v>175</v>
      </c>
      <c r="I12387" t="s">
        <v>56</v>
      </c>
      <c r="J12387" t="s">
        <v>322</v>
      </c>
      <c r="K12387">
        <v>36525</v>
      </c>
      <c r="L12387">
        <v>1999</v>
      </c>
      <c r="M12387" t="s">
        <v>57</v>
      </c>
      <c r="N12387">
        <v>100</v>
      </c>
      <c r="O12387">
        <v>1.1049994709476501</v>
      </c>
      <c r="P12387">
        <v>0.57667249081332905</v>
      </c>
      <c r="Q12387">
        <v>43.519158070753399</v>
      </c>
      <c r="R12387">
        <v>2.67706626002504E-4</v>
      </c>
      <c r="S12387">
        <v>13.5187411481796</v>
      </c>
      <c r="T12387">
        <v>25.514749518957501</v>
      </c>
      <c r="U12387">
        <v>39.033758373763099</v>
      </c>
      <c r="V12387">
        <v>92137.934053683595</v>
      </c>
      <c r="W12387">
        <v>7760.7685033329899</v>
      </c>
      <c r="X12387">
        <v>1121.4594949028201</v>
      </c>
      <c r="Y12387">
        <v>28.6154521151784</v>
      </c>
      <c r="Z12387">
        <v>0.32865863368870302</v>
      </c>
      <c r="AA12387">
        <v>3691.4218090561999</v>
      </c>
      <c r="AB12387">
        <v>96.150723763952101</v>
      </c>
      <c r="AC12387">
        <v>68.405582478764401</v>
      </c>
      <c r="AD12387">
        <v>93.851699187996701</v>
      </c>
      <c r="AE12387">
        <v>1469.7019957894699</v>
      </c>
      <c r="AF12387">
        <v>44974.182893518497</v>
      </c>
    </row>
    <row r="12388" spans="1:32" x14ac:dyDescent="0.25">
      <c r="A12388" t="s">
        <v>32</v>
      </c>
      <c r="B12388">
        <v>1</v>
      </c>
      <c r="C12388" t="s">
        <v>322</v>
      </c>
      <c r="D12388">
        <v>216</v>
      </c>
      <c r="E12388" t="s">
        <v>34</v>
      </c>
      <c r="F12388" t="s">
        <v>45</v>
      </c>
      <c r="G12388" t="s">
        <v>46</v>
      </c>
      <c r="H12388" t="s">
        <v>175</v>
      </c>
      <c r="I12388" t="s">
        <v>56</v>
      </c>
      <c r="J12388" t="s">
        <v>322</v>
      </c>
      <c r="K12388">
        <v>36891</v>
      </c>
      <c r="L12388">
        <v>2000</v>
      </c>
      <c r="M12388" t="s">
        <v>57</v>
      </c>
      <c r="N12388">
        <v>100</v>
      </c>
      <c r="O12388">
        <v>1.5125675734411199</v>
      </c>
      <c r="P12388">
        <v>0.66779629280215702</v>
      </c>
      <c r="Q12388">
        <v>38.368495872603198</v>
      </c>
      <c r="R12388">
        <v>2.1830885806236201E-4</v>
      </c>
      <c r="S12388">
        <v>21.280742261161901</v>
      </c>
      <c r="T12388">
        <v>24.291569905772601</v>
      </c>
      <c r="U12388">
        <v>45.572530475792597</v>
      </c>
      <c r="V12388">
        <v>92095.1297229099</v>
      </c>
      <c r="W12388">
        <v>7768.7832838977602</v>
      </c>
      <c r="X12388">
        <v>1198.75436710279</v>
      </c>
      <c r="Y12388">
        <v>32.397251356539698</v>
      </c>
      <c r="Z12388">
        <v>0.432597623332173</v>
      </c>
      <c r="AA12388">
        <v>4485.99345603646</v>
      </c>
      <c r="AB12388">
        <v>121.592884440897</v>
      </c>
      <c r="AC12388">
        <v>91.8460223340537</v>
      </c>
      <c r="AD12388">
        <v>97.544562870395097</v>
      </c>
      <c r="AE12388">
        <v>1839.08114225997</v>
      </c>
      <c r="AF12388">
        <v>44974.184074074103</v>
      </c>
    </row>
    <row r="12389" spans="1:32" x14ac:dyDescent="0.25">
      <c r="A12389" t="s">
        <v>32</v>
      </c>
      <c r="B12389">
        <v>1</v>
      </c>
      <c r="C12389" t="s">
        <v>322</v>
      </c>
      <c r="D12389">
        <v>216</v>
      </c>
      <c r="E12389" t="s">
        <v>34</v>
      </c>
      <c r="F12389" t="s">
        <v>45</v>
      </c>
      <c r="G12389" t="s">
        <v>46</v>
      </c>
      <c r="H12389" t="s">
        <v>175</v>
      </c>
      <c r="I12389" t="s">
        <v>56</v>
      </c>
      <c r="J12389" t="s">
        <v>322</v>
      </c>
      <c r="K12389">
        <v>37256</v>
      </c>
      <c r="L12389">
        <v>2001</v>
      </c>
      <c r="M12389" t="s">
        <v>57</v>
      </c>
      <c r="N12389">
        <v>100</v>
      </c>
      <c r="O12389">
        <v>0.98225143628317702</v>
      </c>
      <c r="P12389">
        <v>0.51104362662743696</v>
      </c>
      <c r="Q12389">
        <v>14.409266753127801</v>
      </c>
      <c r="R12389">
        <v>2.4421614819331998E-4</v>
      </c>
      <c r="S12389">
        <v>15.6071756364632</v>
      </c>
      <c r="T12389">
        <v>47.476440529282499</v>
      </c>
      <c r="U12389">
        <v>63.0838603818938</v>
      </c>
      <c r="V12389">
        <v>91859.948233787494</v>
      </c>
      <c r="W12389">
        <v>7764.3331456755004</v>
      </c>
      <c r="X12389">
        <v>886.61476223520697</v>
      </c>
      <c r="Y12389">
        <v>23.560833656109299</v>
      </c>
      <c r="Z12389">
        <v>0.31352232350592801</v>
      </c>
      <c r="AA12389">
        <v>2729.8941552801298</v>
      </c>
      <c r="AB12389">
        <v>64.044724903095002</v>
      </c>
      <c r="AC12389">
        <v>40.0288839345965</v>
      </c>
      <c r="AD12389">
        <v>78.593134340015894</v>
      </c>
      <c r="AE12389">
        <v>981.43095357651305</v>
      </c>
      <c r="AF12389">
        <v>44974.185243055603</v>
      </c>
    </row>
    <row r="12390" spans="1:32" x14ac:dyDescent="0.25">
      <c r="A12390" t="s">
        <v>32</v>
      </c>
      <c r="B12390">
        <v>1</v>
      </c>
      <c r="C12390" t="s">
        <v>322</v>
      </c>
      <c r="D12390">
        <v>216</v>
      </c>
      <c r="E12390" t="s">
        <v>34</v>
      </c>
      <c r="F12390" t="s">
        <v>45</v>
      </c>
      <c r="G12390" t="s">
        <v>46</v>
      </c>
      <c r="H12390" t="s">
        <v>175</v>
      </c>
      <c r="I12390" t="s">
        <v>56</v>
      </c>
      <c r="J12390" t="s">
        <v>322</v>
      </c>
      <c r="K12390">
        <v>37621</v>
      </c>
      <c r="L12390">
        <v>2002</v>
      </c>
      <c r="M12390" t="s">
        <v>57</v>
      </c>
      <c r="N12390">
        <v>100</v>
      </c>
      <c r="O12390">
        <v>2.0611745856539199</v>
      </c>
      <c r="P12390">
        <v>0.85070786502847595</v>
      </c>
      <c r="Q12390">
        <v>50.305213482714599</v>
      </c>
      <c r="R12390">
        <v>3.1220695469389201E-4</v>
      </c>
      <c r="S12390">
        <v>12.706779583690301</v>
      </c>
      <c r="T12390">
        <v>42.779678259683003</v>
      </c>
      <c r="U12390">
        <v>55.486770050327898</v>
      </c>
      <c r="V12390">
        <v>91802.871576263598</v>
      </c>
      <c r="W12390">
        <v>7755.8778176632504</v>
      </c>
      <c r="X12390">
        <v>1230.0245980792999</v>
      </c>
      <c r="Y12390">
        <v>33.488538562399803</v>
      </c>
      <c r="Z12390">
        <v>0.42688062999260401</v>
      </c>
      <c r="AA12390">
        <v>5190.7088381945596</v>
      </c>
      <c r="AB12390">
        <v>139.95239988312699</v>
      </c>
      <c r="AC12390">
        <v>107.08725103272999</v>
      </c>
      <c r="AD12390">
        <v>111.83209796010701</v>
      </c>
      <c r="AE12390">
        <v>2122.9152865395999</v>
      </c>
      <c r="AF12390">
        <v>44974.186400462997</v>
      </c>
    </row>
    <row r="12391" spans="1:32" x14ac:dyDescent="0.25">
      <c r="A12391" t="s">
        <v>32</v>
      </c>
      <c r="B12391">
        <v>1</v>
      </c>
      <c r="C12391" t="s">
        <v>322</v>
      </c>
      <c r="D12391">
        <v>216</v>
      </c>
      <c r="E12391" t="s">
        <v>34</v>
      </c>
      <c r="F12391" t="s">
        <v>45</v>
      </c>
      <c r="G12391" t="s">
        <v>46</v>
      </c>
      <c r="H12391" t="s">
        <v>175</v>
      </c>
      <c r="I12391" t="s">
        <v>56</v>
      </c>
      <c r="J12391" t="s">
        <v>322</v>
      </c>
      <c r="K12391">
        <v>37986</v>
      </c>
      <c r="L12391">
        <v>2003</v>
      </c>
      <c r="M12391" t="s">
        <v>57</v>
      </c>
      <c r="N12391">
        <v>100</v>
      </c>
      <c r="O12391">
        <v>1.25383532699024</v>
      </c>
      <c r="P12391">
        <v>0.58047934329603501</v>
      </c>
      <c r="Q12391">
        <v>30.0340575545058</v>
      </c>
      <c r="R12391">
        <v>6.7470413344407898E-5</v>
      </c>
      <c r="S12391">
        <v>23.988640555979</v>
      </c>
      <c r="T12391">
        <v>35.452034519972798</v>
      </c>
      <c r="U12391">
        <v>59.440742546365101</v>
      </c>
      <c r="V12391">
        <v>91594.799397026596</v>
      </c>
      <c r="W12391">
        <v>7740.8003977312701</v>
      </c>
      <c r="X12391">
        <v>1063.3584681956099</v>
      </c>
      <c r="Y12391">
        <v>26.873339157583899</v>
      </c>
      <c r="Z12391">
        <v>0.26972134350857502</v>
      </c>
      <c r="AA12391">
        <v>3390.2803339784</v>
      </c>
      <c r="AB12391">
        <v>83.707999069260197</v>
      </c>
      <c r="AC12391">
        <v>23.228078557816001</v>
      </c>
      <c r="AD12391">
        <v>89.219819281622506</v>
      </c>
      <c r="AE12391">
        <v>1270.72170701349</v>
      </c>
      <c r="AF12391">
        <v>44974.187569444402</v>
      </c>
    </row>
    <row r="12392" spans="1:32" x14ac:dyDescent="0.25">
      <c r="A12392" t="s">
        <v>32</v>
      </c>
      <c r="B12392">
        <v>1</v>
      </c>
      <c r="C12392" t="s">
        <v>322</v>
      </c>
      <c r="D12392">
        <v>216</v>
      </c>
      <c r="E12392" t="s">
        <v>34</v>
      </c>
      <c r="F12392" t="s">
        <v>45</v>
      </c>
      <c r="G12392" t="s">
        <v>46</v>
      </c>
      <c r="H12392" t="s">
        <v>175</v>
      </c>
      <c r="I12392" t="s">
        <v>56</v>
      </c>
      <c r="J12392" t="s">
        <v>322</v>
      </c>
      <c r="K12392">
        <v>38352</v>
      </c>
      <c r="L12392">
        <v>2004</v>
      </c>
      <c r="M12392" t="s">
        <v>57</v>
      </c>
      <c r="N12392">
        <v>100</v>
      </c>
      <c r="O12392">
        <v>1.0786762323339101</v>
      </c>
      <c r="P12392">
        <v>0.50764390391558201</v>
      </c>
      <c r="Q12392">
        <v>32.552156229709297</v>
      </c>
      <c r="R12392">
        <v>2.0205802748498E-4</v>
      </c>
      <c r="S12392">
        <v>2.4469072756366401</v>
      </c>
      <c r="T12392">
        <v>19.302141853043</v>
      </c>
      <c r="U12392">
        <v>21.749251186707099</v>
      </c>
      <c r="V12392">
        <v>91489.974204230894</v>
      </c>
      <c r="W12392">
        <v>7695.5913786684096</v>
      </c>
      <c r="X12392">
        <v>1091.5280728431501</v>
      </c>
      <c r="Y12392">
        <v>27.052498732811099</v>
      </c>
      <c r="Z12392">
        <v>0.25017802686180901</v>
      </c>
      <c r="AA12392">
        <v>2293.3250657137901</v>
      </c>
      <c r="AB12392">
        <v>56.414871782090202</v>
      </c>
      <c r="AC12392">
        <v>45.219638295140498</v>
      </c>
      <c r="AD12392">
        <v>98.548645215927905</v>
      </c>
      <c r="AE12392">
        <v>871.06399058537704</v>
      </c>
      <c r="AF12392">
        <v>44974.188750000001</v>
      </c>
    </row>
    <row r="12393" spans="1:32" x14ac:dyDescent="0.25">
      <c r="A12393" t="s">
        <v>32</v>
      </c>
      <c r="B12393">
        <v>1</v>
      </c>
      <c r="C12393" t="s">
        <v>322</v>
      </c>
      <c r="D12393">
        <v>216</v>
      </c>
      <c r="E12393" t="s">
        <v>34</v>
      </c>
      <c r="F12393" t="s">
        <v>45</v>
      </c>
      <c r="G12393" t="s">
        <v>46</v>
      </c>
      <c r="H12393" t="s">
        <v>175</v>
      </c>
      <c r="I12393" t="s">
        <v>56</v>
      </c>
      <c r="J12393" t="s">
        <v>322</v>
      </c>
      <c r="K12393">
        <v>38717</v>
      </c>
      <c r="L12393">
        <v>2005</v>
      </c>
      <c r="M12393" t="s">
        <v>57</v>
      </c>
      <c r="N12393">
        <v>100</v>
      </c>
      <c r="O12393">
        <v>0.46964656385680797</v>
      </c>
      <c r="P12393">
        <v>0.36649323071165102</v>
      </c>
      <c r="Q12393">
        <v>3.5565183056349099</v>
      </c>
      <c r="R12393">
        <v>3.4981618224392499E-5</v>
      </c>
      <c r="S12393">
        <v>16.0040894703689</v>
      </c>
      <c r="T12393">
        <v>52.260501596543101</v>
      </c>
      <c r="U12393">
        <v>68.264626048530204</v>
      </c>
      <c r="V12393">
        <v>91345.851759237703</v>
      </c>
      <c r="W12393">
        <v>7730.9948995369696</v>
      </c>
      <c r="X12393">
        <v>1109.0956906490601</v>
      </c>
      <c r="Y12393">
        <v>29.420125209250301</v>
      </c>
      <c r="Z12393">
        <v>0.32863316868154502</v>
      </c>
      <c r="AA12393">
        <v>3942.28728923669</v>
      </c>
      <c r="AB12393">
        <v>102.093105811985</v>
      </c>
      <c r="AC12393">
        <v>47.873334206321502</v>
      </c>
      <c r="AD12393">
        <v>87.123152536719104</v>
      </c>
      <c r="AE12393">
        <v>1524.3252528970499</v>
      </c>
      <c r="AF12393">
        <v>44974.189907407403</v>
      </c>
    </row>
    <row r="12394" spans="1:32" x14ac:dyDescent="0.25">
      <c r="A12394" t="s">
        <v>32</v>
      </c>
      <c r="B12394">
        <v>1</v>
      </c>
      <c r="C12394" t="s">
        <v>322</v>
      </c>
      <c r="D12394">
        <v>216</v>
      </c>
      <c r="E12394" t="s">
        <v>34</v>
      </c>
      <c r="F12394" t="s">
        <v>45</v>
      </c>
      <c r="G12394" t="s">
        <v>46</v>
      </c>
      <c r="H12394" t="s">
        <v>175</v>
      </c>
      <c r="I12394" t="s">
        <v>56</v>
      </c>
      <c r="J12394" t="s">
        <v>322</v>
      </c>
      <c r="K12394">
        <v>39082</v>
      </c>
      <c r="L12394">
        <v>2006</v>
      </c>
      <c r="M12394" t="s">
        <v>57</v>
      </c>
      <c r="N12394">
        <v>100</v>
      </c>
      <c r="O12394">
        <v>1.56752714312801</v>
      </c>
      <c r="P12394">
        <v>0.615798387719933</v>
      </c>
      <c r="Q12394">
        <v>54.041402287211397</v>
      </c>
      <c r="R12394">
        <v>6.8798907681104501E-4</v>
      </c>
      <c r="S12394">
        <v>8.3732414970635105</v>
      </c>
      <c r="T12394">
        <v>22.786085237582899</v>
      </c>
      <c r="U12394">
        <v>31.160014723723201</v>
      </c>
      <c r="V12394">
        <v>91226.2408263658</v>
      </c>
      <c r="W12394">
        <v>7684.0684752626003</v>
      </c>
      <c r="X12394">
        <v>1084.2528401913</v>
      </c>
      <c r="Y12394">
        <v>28.8422306036164</v>
      </c>
      <c r="Z12394">
        <v>0.30816414422667199</v>
      </c>
      <c r="AA12394">
        <v>2413.1863567774299</v>
      </c>
      <c r="AB12394">
        <v>62.061239285561598</v>
      </c>
      <c r="AC12394">
        <v>69.200790537996994</v>
      </c>
      <c r="AD12394">
        <v>78.644900123605197</v>
      </c>
      <c r="AE12394">
        <v>956.34335534838397</v>
      </c>
      <c r="AF12394">
        <v>44974.191087963001</v>
      </c>
    </row>
    <row r="12395" spans="1:32" x14ac:dyDescent="0.25">
      <c r="A12395" t="s">
        <v>32</v>
      </c>
      <c r="B12395">
        <v>1</v>
      </c>
      <c r="C12395" t="s">
        <v>322</v>
      </c>
      <c r="D12395">
        <v>216</v>
      </c>
      <c r="E12395" t="s">
        <v>34</v>
      </c>
      <c r="F12395" t="s">
        <v>45</v>
      </c>
      <c r="G12395" t="s">
        <v>46</v>
      </c>
      <c r="H12395" t="s">
        <v>175</v>
      </c>
      <c r="I12395" t="s">
        <v>56</v>
      </c>
      <c r="J12395" t="s">
        <v>322</v>
      </c>
      <c r="K12395">
        <v>39447</v>
      </c>
      <c r="L12395">
        <v>2007</v>
      </c>
      <c r="M12395" t="s">
        <v>57</v>
      </c>
      <c r="N12395">
        <v>100</v>
      </c>
      <c r="O12395">
        <v>1.03075151089392</v>
      </c>
      <c r="P12395">
        <v>0.58479098344243097</v>
      </c>
      <c r="Q12395">
        <v>25.151320780790201</v>
      </c>
      <c r="R12395">
        <v>3.2338668189345503E-5</v>
      </c>
      <c r="S12395">
        <v>9.4552227840888605</v>
      </c>
      <c r="T12395">
        <v>47.0251177499417</v>
      </c>
      <c r="U12395">
        <v>56.480372872698801</v>
      </c>
      <c r="V12395">
        <v>91120.777722278697</v>
      </c>
      <c r="W12395">
        <v>7702.9432456939703</v>
      </c>
      <c r="X12395">
        <v>1167.1883542939099</v>
      </c>
      <c r="Y12395">
        <v>31.9606448380271</v>
      </c>
      <c r="Z12395">
        <v>0.43390296266913803</v>
      </c>
      <c r="AA12395">
        <v>4436.9653938592301</v>
      </c>
      <c r="AB12395">
        <v>121.537680177891</v>
      </c>
      <c r="AC12395">
        <v>76.680516321560503</v>
      </c>
      <c r="AD12395">
        <v>101.373072016557</v>
      </c>
      <c r="AE12395">
        <v>1820.69351889685</v>
      </c>
      <c r="AF12395">
        <v>44974.1922569444</v>
      </c>
    </row>
    <row r="12396" spans="1:32" x14ac:dyDescent="0.25">
      <c r="A12396" t="s">
        <v>32</v>
      </c>
      <c r="B12396">
        <v>1</v>
      </c>
      <c r="C12396" t="s">
        <v>322</v>
      </c>
      <c r="D12396">
        <v>216</v>
      </c>
      <c r="E12396" t="s">
        <v>34</v>
      </c>
      <c r="F12396" t="s">
        <v>45</v>
      </c>
      <c r="G12396" t="s">
        <v>46</v>
      </c>
      <c r="H12396" t="s">
        <v>175</v>
      </c>
      <c r="I12396" t="s">
        <v>56</v>
      </c>
      <c r="J12396" t="s">
        <v>322</v>
      </c>
      <c r="K12396">
        <v>39813</v>
      </c>
      <c r="L12396">
        <v>2008</v>
      </c>
      <c r="M12396" t="s">
        <v>57</v>
      </c>
      <c r="N12396">
        <v>100</v>
      </c>
      <c r="O12396">
        <v>2.0499751958063701</v>
      </c>
      <c r="P12396">
        <v>0.71450149360832305</v>
      </c>
      <c r="Q12396">
        <v>57.807173344152801</v>
      </c>
      <c r="R12396">
        <v>5.3566804220283902E-6</v>
      </c>
      <c r="S12396">
        <v>7.1888482178580997</v>
      </c>
      <c r="T12396">
        <v>19.854941233973999</v>
      </c>
      <c r="U12396">
        <v>27.043794808512502</v>
      </c>
      <c r="V12396">
        <v>90960.213710794094</v>
      </c>
      <c r="W12396">
        <v>7658.8598494723801</v>
      </c>
      <c r="X12396">
        <v>1104.61558777555</v>
      </c>
      <c r="Y12396">
        <v>28.929926476093801</v>
      </c>
      <c r="Z12396">
        <v>0.316265143006835</v>
      </c>
      <c r="AA12396">
        <v>2984.2489107849501</v>
      </c>
      <c r="AB12396">
        <v>75.939351028118907</v>
      </c>
      <c r="AC12396">
        <v>44.542542298575803</v>
      </c>
      <c r="AD12396">
        <v>85.343929397688399</v>
      </c>
      <c r="AE12396">
        <v>1154.9336383545799</v>
      </c>
      <c r="AF12396">
        <v>44974.193437499998</v>
      </c>
    </row>
    <row r="12397" spans="1:32" x14ac:dyDescent="0.25">
      <c r="A12397" t="s">
        <v>32</v>
      </c>
      <c r="B12397">
        <v>1</v>
      </c>
      <c r="C12397" t="s">
        <v>322</v>
      </c>
      <c r="D12397">
        <v>216</v>
      </c>
      <c r="E12397" t="s">
        <v>34</v>
      </c>
      <c r="F12397" t="s">
        <v>45</v>
      </c>
      <c r="G12397" t="s">
        <v>46</v>
      </c>
      <c r="H12397" t="s">
        <v>175</v>
      </c>
      <c r="I12397" t="s">
        <v>56</v>
      </c>
      <c r="J12397" t="s">
        <v>322</v>
      </c>
      <c r="K12397">
        <v>40178</v>
      </c>
      <c r="L12397">
        <v>2009</v>
      </c>
      <c r="M12397" t="s">
        <v>57</v>
      </c>
      <c r="N12397">
        <v>100</v>
      </c>
      <c r="O12397">
        <v>0.883506556603735</v>
      </c>
      <c r="P12397">
        <v>0.434977537058093</v>
      </c>
      <c r="Q12397">
        <v>25.933092571726402</v>
      </c>
      <c r="R12397">
        <v>6.7678799148417198E-5</v>
      </c>
      <c r="S12397">
        <v>16.3806849226225</v>
      </c>
      <c r="T12397">
        <v>25.556456774931601</v>
      </c>
      <c r="U12397">
        <v>41.937209376353202</v>
      </c>
      <c r="V12397">
        <v>90861.020401248898</v>
      </c>
      <c r="W12397">
        <v>7666.2866531037698</v>
      </c>
      <c r="X12397">
        <v>1142.34769264704</v>
      </c>
      <c r="Y12397">
        <v>30.4553241103571</v>
      </c>
      <c r="Z12397">
        <v>0.39593889183195702</v>
      </c>
      <c r="AA12397">
        <v>3376.2109701295999</v>
      </c>
      <c r="AB12397">
        <v>87.178292706769</v>
      </c>
      <c r="AC12397">
        <v>65.4280795029389</v>
      </c>
      <c r="AD12397">
        <v>76.767524782765307</v>
      </c>
      <c r="AE12397">
        <v>1318.8164292722199</v>
      </c>
      <c r="AF12397">
        <v>44974.194618055597</v>
      </c>
    </row>
    <row r="12398" spans="1:32" x14ac:dyDescent="0.25">
      <c r="A12398" t="s">
        <v>32</v>
      </c>
      <c r="B12398">
        <v>1</v>
      </c>
      <c r="C12398" t="s">
        <v>322</v>
      </c>
      <c r="D12398">
        <v>216</v>
      </c>
      <c r="E12398" t="s">
        <v>34</v>
      </c>
      <c r="F12398" t="s">
        <v>45</v>
      </c>
      <c r="G12398" t="s">
        <v>46</v>
      </c>
      <c r="H12398" t="s">
        <v>175</v>
      </c>
      <c r="I12398" t="s">
        <v>56</v>
      </c>
      <c r="J12398" t="s">
        <v>322</v>
      </c>
      <c r="K12398">
        <v>40543</v>
      </c>
      <c r="L12398">
        <v>2010</v>
      </c>
      <c r="M12398" t="s">
        <v>57</v>
      </c>
      <c r="N12398">
        <v>100</v>
      </c>
      <c r="O12398">
        <v>2.34398887460355</v>
      </c>
      <c r="P12398">
        <v>0.71963549310018404</v>
      </c>
      <c r="Q12398">
        <v>54.542006937072799</v>
      </c>
      <c r="R12398">
        <v>2.83909746020485E-5</v>
      </c>
      <c r="S12398">
        <v>14.4405631845818</v>
      </c>
      <c r="T12398">
        <v>16.810860743188599</v>
      </c>
      <c r="U12398">
        <v>31.251452318744999</v>
      </c>
      <c r="V12398">
        <v>90605.235453844696</v>
      </c>
      <c r="W12398">
        <v>7631.00157188304</v>
      </c>
      <c r="X12398">
        <v>820.59078789101397</v>
      </c>
      <c r="Y12398">
        <v>21.258449615539899</v>
      </c>
      <c r="Z12398">
        <v>0.30920436166465598</v>
      </c>
      <c r="AA12398">
        <v>1183.2453468371</v>
      </c>
      <c r="AB12398">
        <v>27.362576501177301</v>
      </c>
      <c r="AC12398">
        <v>36.345562575791</v>
      </c>
      <c r="AD12398">
        <v>40.2636096617478</v>
      </c>
      <c r="AE12398">
        <v>408.872299402907</v>
      </c>
      <c r="AF12398">
        <v>44974.195787037002</v>
      </c>
    </row>
    <row r="12399" spans="1:32" x14ac:dyDescent="0.25">
      <c r="A12399" t="s">
        <v>32</v>
      </c>
      <c r="B12399">
        <v>1</v>
      </c>
      <c r="C12399" t="s">
        <v>322</v>
      </c>
      <c r="D12399">
        <v>216</v>
      </c>
      <c r="E12399" t="s">
        <v>34</v>
      </c>
      <c r="F12399" t="s">
        <v>45</v>
      </c>
      <c r="G12399" t="s">
        <v>46</v>
      </c>
      <c r="H12399" t="s">
        <v>175</v>
      </c>
      <c r="I12399" t="s">
        <v>56</v>
      </c>
      <c r="J12399" t="s">
        <v>322</v>
      </c>
      <c r="K12399">
        <v>40908</v>
      </c>
      <c r="L12399">
        <v>2011</v>
      </c>
      <c r="M12399" t="s">
        <v>57</v>
      </c>
      <c r="N12399">
        <v>100</v>
      </c>
      <c r="O12399">
        <v>0.71952389009504503</v>
      </c>
      <c r="P12399">
        <v>0.39322326782261002</v>
      </c>
      <c r="Q12399">
        <v>10.9029107517584</v>
      </c>
      <c r="R12399">
        <v>4.30124139023272E-4</v>
      </c>
      <c r="S12399">
        <v>11.227139529063001</v>
      </c>
      <c r="T12399">
        <v>24.9156034221648</v>
      </c>
      <c r="U12399">
        <v>36.143173075366803</v>
      </c>
      <c r="V12399">
        <v>90513.213776597899</v>
      </c>
      <c r="W12399">
        <v>7629.3455506758401</v>
      </c>
      <c r="X12399">
        <v>1121.6900308690499</v>
      </c>
      <c r="Y12399">
        <v>28.4574673931677</v>
      </c>
      <c r="Z12399">
        <v>0.355710430671763</v>
      </c>
      <c r="AA12399">
        <v>3022.41725471365</v>
      </c>
      <c r="AB12399">
        <v>77.423395293096604</v>
      </c>
      <c r="AC12399">
        <v>76.935958547445097</v>
      </c>
      <c r="AD12399">
        <v>91.300951920587494</v>
      </c>
      <c r="AE12399">
        <v>1196.75538290294</v>
      </c>
      <c r="AF12399">
        <v>44974.196967592601</v>
      </c>
    </row>
    <row r="12400" spans="1:32" x14ac:dyDescent="0.25">
      <c r="A12400" t="s">
        <v>32</v>
      </c>
      <c r="B12400">
        <v>1</v>
      </c>
      <c r="C12400" t="s">
        <v>322</v>
      </c>
      <c r="D12400">
        <v>216</v>
      </c>
      <c r="E12400" t="s">
        <v>34</v>
      </c>
      <c r="F12400" t="s">
        <v>45</v>
      </c>
      <c r="G12400" t="s">
        <v>46</v>
      </c>
      <c r="H12400" t="s">
        <v>175</v>
      </c>
      <c r="I12400" t="s">
        <v>56</v>
      </c>
      <c r="J12400" t="s">
        <v>322</v>
      </c>
      <c r="K12400">
        <v>41274</v>
      </c>
      <c r="L12400">
        <v>2012</v>
      </c>
      <c r="M12400" t="s">
        <v>57</v>
      </c>
      <c r="N12400">
        <v>100</v>
      </c>
      <c r="O12400">
        <v>1.0996689131061601</v>
      </c>
      <c r="P12400">
        <v>0.54770863545334003</v>
      </c>
      <c r="Q12400">
        <v>32.507578270139</v>
      </c>
      <c r="R12400">
        <v>1.2646379414120299E-4</v>
      </c>
      <c r="S12400">
        <v>16.3695085677066</v>
      </c>
      <c r="T12400">
        <v>32.777976422650397</v>
      </c>
      <c r="U12400">
        <v>49.147611454151203</v>
      </c>
      <c r="V12400">
        <v>90437.643354248095</v>
      </c>
      <c r="W12400">
        <v>7637.9943658790999</v>
      </c>
      <c r="X12400">
        <v>1073.1959833617</v>
      </c>
      <c r="Y12400">
        <v>29.5377276988985</v>
      </c>
      <c r="Z12400">
        <v>0.412028931332453</v>
      </c>
      <c r="AA12400">
        <v>3754.8494162034499</v>
      </c>
      <c r="AB12400">
        <v>99.9498756295026</v>
      </c>
      <c r="AC12400">
        <v>64.701491221498003</v>
      </c>
      <c r="AD12400">
        <v>84.955458959705098</v>
      </c>
      <c r="AE12400">
        <v>1518.49761175361</v>
      </c>
      <c r="AF12400">
        <v>44974.198159722197</v>
      </c>
    </row>
    <row r="12401" spans="1:32" x14ac:dyDescent="0.25">
      <c r="A12401" t="s">
        <v>32</v>
      </c>
      <c r="B12401">
        <v>1</v>
      </c>
      <c r="C12401" t="s">
        <v>322</v>
      </c>
      <c r="D12401">
        <v>216</v>
      </c>
      <c r="E12401" t="s">
        <v>34</v>
      </c>
      <c r="F12401" t="s">
        <v>45</v>
      </c>
      <c r="G12401" t="s">
        <v>46</v>
      </c>
      <c r="H12401" t="s">
        <v>175</v>
      </c>
      <c r="I12401" t="s">
        <v>56</v>
      </c>
      <c r="J12401" t="s">
        <v>322</v>
      </c>
      <c r="K12401">
        <v>41639</v>
      </c>
      <c r="L12401">
        <v>2013</v>
      </c>
      <c r="M12401" t="s">
        <v>57</v>
      </c>
      <c r="N12401">
        <v>100</v>
      </c>
      <c r="O12401">
        <v>1.6011261631915601</v>
      </c>
      <c r="P12401">
        <v>0.63239625401935795</v>
      </c>
      <c r="Q12401">
        <v>40.209212970975202</v>
      </c>
      <c r="R12401">
        <v>2.1783710376413598E-5</v>
      </c>
      <c r="S12401">
        <v>12.3300784860768</v>
      </c>
      <c r="T12401">
        <v>30.341789698444799</v>
      </c>
      <c r="U12401">
        <v>42.671889968232001</v>
      </c>
      <c r="V12401">
        <v>90272.411109612105</v>
      </c>
      <c r="W12401">
        <v>7616.9993263552697</v>
      </c>
      <c r="X12401">
        <v>1034.4288428724701</v>
      </c>
      <c r="Y12401">
        <v>27.493245506758299</v>
      </c>
      <c r="Z12401">
        <v>0.33655234768784897</v>
      </c>
      <c r="AA12401">
        <v>2592.9511093901101</v>
      </c>
      <c r="AB12401">
        <v>66.612050388100897</v>
      </c>
      <c r="AC12401">
        <v>39.742549488218799</v>
      </c>
      <c r="AD12401">
        <v>78.977300091830799</v>
      </c>
      <c r="AE12401">
        <v>1009.92626073358</v>
      </c>
      <c r="AF12401">
        <v>44974.199398148201</v>
      </c>
    </row>
    <row r="12402" spans="1:32" x14ac:dyDescent="0.25">
      <c r="A12402" t="s">
        <v>32</v>
      </c>
      <c r="B12402">
        <v>1</v>
      </c>
      <c r="C12402" t="s">
        <v>322</v>
      </c>
      <c r="D12402">
        <v>216</v>
      </c>
      <c r="E12402" t="s">
        <v>34</v>
      </c>
      <c r="F12402" t="s">
        <v>45</v>
      </c>
      <c r="G12402" t="s">
        <v>46</v>
      </c>
      <c r="H12402" t="s">
        <v>175</v>
      </c>
      <c r="I12402" t="s">
        <v>56</v>
      </c>
      <c r="J12402" t="s">
        <v>322</v>
      </c>
      <c r="K12402">
        <v>42004</v>
      </c>
      <c r="L12402">
        <v>2014</v>
      </c>
      <c r="M12402" t="s">
        <v>57</v>
      </c>
      <c r="N12402">
        <v>100</v>
      </c>
      <c r="O12402">
        <v>1.54342082904664</v>
      </c>
      <c r="P12402">
        <v>0.56636540088401299</v>
      </c>
      <c r="Q12402">
        <v>32.622324732384897</v>
      </c>
      <c r="R12402">
        <v>6.2407631767448999E-9</v>
      </c>
      <c r="S12402">
        <v>14.0111628518254</v>
      </c>
      <c r="T12402">
        <v>25.401578714386002</v>
      </c>
      <c r="U12402">
        <v>39.412741572452099</v>
      </c>
      <c r="V12402">
        <v>90159.569922833296</v>
      </c>
      <c r="W12402">
        <v>7604.9514572879198</v>
      </c>
      <c r="X12402">
        <v>1094.00632320202</v>
      </c>
      <c r="Y12402">
        <v>27.402909735015399</v>
      </c>
      <c r="Z12402">
        <v>0.37072991188593002</v>
      </c>
      <c r="AA12402">
        <v>2397.6600556403801</v>
      </c>
      <c r="AB12402">
        <v>61.458873043139199</v>
      </c>
      <c r="AC12402">
        <v>46.000416357947302</v>
      </c>
      <c r="AD12402">
        <v>71.768968681711002</v>
      </c>
      <c r="AE12402">
        <v>927.11214187252199</v>
      </c>
      <c r="AF12402">
        <v>44974.200567129599</v>
      </c>
    </row>
    <row r="12403" spans="1:32" x14ac:dyDescent="0.25">
      <c r="A12403" t="s">
        <v>32</v>
      </c>
      <c r="B12403">
        <v>1</v>
      </c>
      <c r="C12403" t="s">
        <v>322</v>
      </c>
      <c r="D12403">
        <v>216</v>
      </c>
      <c r="E12403" t="s">
        <v>34</v>
      </c>
      <c r="F12403" t="s">
        <v>45</v>
      </c>
      <c r="G12403" t="s">
        <v>46</v>
      </c>
      <c r="H12403" t="s">
        <v>175</v>
      </c>
      <c r="I12403" t="s">
        <v>56</v>
      </c>
      <c r="J12403" t="s">
        <v>322</v>
      </c>
      <c r="K12403">
        <v>42369</v>
      </c>
      <c r="L12403">
        <v>2015</v>
      </c>
      <c r="M12403" t="s">
        <v>57</v>
      </c>
      <c r="N12403">
        <v>100</v>
      </c>
      <c r="O12403">
        <v>0.87854045505414502</v>
      </c>
      <c r="P12403">
        <v>0.42259274249137002</v>
      </c>
      <c r="Q12403">
        <v>10.464850540953501</v>
      </c>
      <c r="R12403">
        <v>1.3545348040028401E-6</v>
      </c>
      <c r="S12403">
        <v>9.8496082856724492</v>
      </c>
      <c r="T12403">
        <v>35.986217205433903</v>
      </c>
      <c r="U12403">
        <v>45.835826845641201</v>
      </c>
      <c r="V12403">
        <v>89866.447427294697</v>
      </c>
      <c r="W12403">
        <v>7581.79975375904</v>
      </c>
      <c r="X12403">
        <v>996.31689155299603</v>
      </c>
      <c r="Y12403">
        <v>25.063646435650899</v>
      </c>
      <c r="Z12403">
        <v>0.216968229330646</v>
      </c>
      <c r="AA12403">
        <v>2196.4312838545202</v>
      </c>
      <c r="AB12403">
        <v>56.751685110673499</v>
      </c>
      <c r="AC12403">
        <v>16.758194556213201</v>
      </c>
      <c r="AD12403">
        <v>84.717398699768694</v>
      </c>
      <c r="AE12403">
        <v>863.36137060916701</v>
      </c>
      <c r="AF12403">
        <v>44974.201747685198</v>
      </c>
    </row>
    <row r="12404" spans="1:32" x14ac:dyDescent="0.25">
      <c r="A12404" t="s">
        <v>32</v>
      </c>
      <c r="B12404">
        <v>1</v>
      </c>
      <c r="C12404" t="s">
        <v>322</v>
      </c>
      <c r="D12404">
        <v>216</v>
      </c>
      <c r="E12404" t="s">
        <v>34</v>
      </c>
      <c r="F12404" t="s">
        <v>45</v>
      </c>
      <c r="G12404" t="s">
        <v>46</v>
      </c>
      <c r="H12404" t="s">
        <v>175</v>
      </c>
      <c r="I12404" t="s">
        <v>56</v>
      </c>
      <c r="J12404" t="s">
        <v>322</v>
      </c>
      <c r="K12404">
        <v>42735</v>
      </c>
      <c r="L12404">
        <v>2016</v>
      </c>
      <c r="M12404" t="s">
        <v>57</v>
      </c>
      <c r="N12404">
        <v>100</v>
      </c>
      <c r="O12404">
        <v>0.85041900173329799</v>
      </c>
      <c r="P12404">
        <v>0.445823961527822</v>
      </c>
      <c r="Q12404">
        <v>12.3531134057926</v>
      </c>
      <c r="R12404">
        <v>9.4246578029415597E-5</v>
      </c>
      <c r="S12404">
        <v>13.9559583122579</v>
      </c>
      <c r="T12404">
        <v>40.965518981856697</v>
      </c>
      <c r="U12404">
        <v>54.921571540692597</v>
      </c>
      <c r="V12404">
        <v>89776.010516424707</v>
      </c>
      <c r="W12404">
        <v>7584.8842671856301</v>
      </c>
      <c r="X12404">
        <v>1086.68841044442</v>
      </c>
      <c r="Y12404">
        <v>28.988438270309999</v>
      </c>
      <c r="Z12404">
        <v>0.32832143196934399</v>
      </c>
      <c r="AA12404">
        <v>3153.55099266563</v>
      </c>
      <c r="AB12404">
        <v>76.550435473304802</v>
      </c>
      <c r="AC12404">
        <v>62.578718896284897</v>
      </c>
      <c r="AD12404">
        <v>90.708805594222895</v>
      </c>
      <c r="AE12404">
        <v>1160.0488182594399</v>
      </c>
      <c r="AF12404">
        <v>44974.202951388899</v>
      </c>
    </row>
    <row r="12405" spans="1:32" x14ac:dyDescent="0.25">
      <c r="A12405" t="s">
        <v>32</v>
      </c>
      <c r="B12405">
        <v>1</v>
      </c>
      <c r="C12405" t="s">
        <v>322</v>
      </c>
      <c r="D12405">
        <v>216</v>
      </c>
      <c r="E12405" t="s">
        <v>34</v>
      </c>
      <c r="F12405" t="s">
        <v>45</v>
      </c>
      <c r="G12405" t="s">
        <v>46</v>
      </c>
      <c r="H12405" t="s">
        <v>175</v>
      </c>
      <c r="I12405" t="s">
        <v>56</v>
      </c>
      <c r="J12405" t="s">
        <v>322</v>
      </c>
      <c r="K12405">
        <v>43100</v>
      </c>
      <c r="L12405">
        <v>2017</v>
      </c>
      <c r="M12405" t="s">
        <v>57</v>
      </c>
      <c r="N12405">
        <v>100</v>
      </c>
      <c r="O12405">
        <v>1.60224734071026</v>
      </c>
      <c r="P12405">
        <v>0.608352443275748</v>
      </c>
      <c r="Q12405">
        <v>47.692508242980097</v>
      </c>
      <c r="R12405">
        <v>3.2409888330517601E-6</v>
      </c>
      <c r="S12405">
        <v>22.321082598798402</v>
      </c>
      <c r="T12405">
        <v>19.083732873862001</v>
      </c>
      <c r="U12405">
        <v>41.404818713649199</v>
      </c>
      <c r="V12405">
        <v>89624.806662770905</v>
      </c>
      <c r="W12405">
        <v>7558.4397487758897</v>
      </c>
      <c r="X12405">
        <v>1093.29412001894</v>
      </c>
      <c r="Y12405">
        <v>27.214635279321499</v>
      </c>
      <c r="Z12405">
        <v>0.34365176985669998</v>
      </c>
      <c r="AA12405">
        <v>3053.12738246246</v>
      </c>
      <c r="AB12405">
        <v>76.429983398025101</v>
      </c>
      <c r="AC12405">
        <v>47.014077629712197</v>
      </c>
      <c r="AD12405">
        <v>75.643763835603806</v>
      </c>
      <c r="AE12405">
        <v>1162.45297869511</v>
      </c>
      <c r="AF12405">
        <v>44974.204143518502</v>
      </c>
    </row>
    <row r="12406" spans="1:32" x14ac:dyDescent="0.25">
      <c r="A12406" t="s">
        <v>32</v>
      </c>
      <c r="B12406">
        <v>1</v>
      </c>
      <c r="C12406" t="s">
        <v>322</v>
      </c>
      <c r="D12406">
        <v>216</v>
      </c>
      <c r="E12406" t="s">
        <v>34</v>
      </c>
      <c r="F12406" t="s">
        <v>45</v>
      </c>
      <c r="G12406" t="s">
        <v>46</v>
      </c>
      <c r="H12406" t="s">
        <v>175</v>
      </c>
      <c r="I12406" t="s">
        <v>56</v>
      </c>
      <c r="J12406" t="s">
        <v>322</v>
      </c>
      <c r="K12406">
        <v>43465</v>
      </c>
      <c r="L12406">
        <v>2018</v>
      </c>
      <c r="M12406" t="s">
        <v>57</v>
      </c>
      <c r="N12406">
        <v>100</v>
      </c>
      <c r="O12406">
        <v>1.93135727328389</v>
      </c>
      <c r="P12406">
        <v>0.786190323653436</v>
      </c>
      <c r="Q12406">
        <v>26.066103944006699</v>
      </c>
      <c r="R12406">
        <v>8.1456617028165398E-4</v>
      </c>
      <c r="S12406">
        <v>15.165030039450301</v>
      </c>
      <c r="T12406">
        <v>43.9703088514039</v>
      </c>
      <c r="U12406">
        <v>59.136153457024498</v>
      </c>
      <c r="V12406">
        <v>89582.968345564106</v>
      </c>
      <c r="W12406">
        <v>7576.34033801448</v>
      </c>
      <c r="X12406">
        <v>1257.87043806017</v>
      </c>
      <c r="Y12406">
        <v>33.963291802528197</v>
      </c>
      <c r="Z12406">
        <v>0.45342182557444799</v>
      </c>
      <c r="AA12406">
        <v>5867.5777941492397</v>
      </c>
      <c r="AB12406">
        <v>158.57732024922899</v>
      </c>
      <c r="AC12406">
        <v>131.11780948314899</v>
      </c>
      <c r="AD12406">
        <v>126.74359241511399</v>
      </c>
      <c r="AE12406">
        <v>2418.1608728884898</v>
      </c>
      <c r="AF12406">
        <v>44974.205324074101</v>
      </c>
    </row>
    <row r="12407" spans="1:32" x14ac:dyDescent="0.25">
      <c r="A12407" t="s">
        <v>32</v>
      </c>
      <c r="B12407">
        <v>1</v>
      </c>
      <c r="C12407" t="s">
        <v>322</v>
      </c>
      <c r="D12407">
        <v>216</v>
      </c>
      <c r="E12407" t="s">
        <v>34</v>
      </c>
      <c r="F12407" t="s">
        <v>45</v>
      </c>
      <c r="G12407" t="s">
        <v>46</v>
      </c>
      <c r="H12407" t="s">
        <v>175</v>
      </c>
      <c r="I12407" t="s">
        <v>56</v>
      </c>
      <c r="J12407" t="s">
        <v>322</v>
      </c>
      <c r="K12407">
        <v>43830</v>
      </c>
      <c r="L12407">
        <v>2019</v>
      </c>
      <c r="M12407" t="s">
        <v>57</v>
      </c>
      <c r="N12407">
        <v>100</v>
      </c>
      <c r="O12407">
        <v>1.80758303767386</v>
      </c>
      <c r="P12407">
        <v>0.81767461128589602</v>
      </c>
      <c r="Q12407">
        <v>50.0602959431031</v>
      </c>
      <c r="R12407">
        <v>9.1727462356159894E-5</v>
      </c>
      <c r="S12407">
        <v>16.470591670129799</v>
      </c>
      <c r="T12407">
        <v>43.6434763011627</v>
      </c>
      <c r="U12407">
        <v>60.114159698754897</v>
      </c>
      <c r="V12407">
        <v>89495.852132078406</v>
      </c>
      <c r="W12407">
        <v>7571.8368726198296</v>
      </c>
      <c r="X12407">
        <v>1218.41061387999</v>
      </c>
      <c r="Y12407">
        <v>32.406521838398099</v>
      </c>
      <c r="Z12407">
        <v>0.40421088428437701</v>
      </c>
      <c r="AA12407">
        <v>5754.6979664097498</v>
      </c>
      <c r="AB12407">
        <v>153.58776818131</v>
      </c>
      <c r="AC12407">
        <v>76.663757038330502</v>
      </c>
      <c r="AD12407">
        <v>122.867644787972</v>
      </c>
      <c r="AE12407">
        <v>2327.9201911165101</v>
      </c>
      <c r="AF12407">
        <v>44974.206504629597</v>
      </c>
    </row>
    <row r="12408" spans="1:32" x14ac:dyDescent="0.25">
      <c r="A12408" t="s">
        <v>32</v>
      </c>
      <c r="B12408">
        <v>1</v>
      </c>
      <c r="C12408" t="s">
        <v>322</v>
      </c>
      <c r="D12408">
        <v>216</v>
      </c>
      <c r="E12408" t="s">
        <v>34</v>
      </c>
      <c r="F12408" t="s">
        <v>45</v>
      </c>
      <c r="G12408" t="s">
        <v>46</v>
      </c>
      <c r="H12408" t="s">
        <v>175</v>
      </c>
      <c r="I12408" t="s">
        <v>56</v>
      </c>
      <c r="J12408" t="s">
        <v>322</v>
      </c>
      <c r="K12408">
        <v>44196</v>
      </c>
      <c r="L12408">
        <v>2020</v>
      </c>
      <c r="M12408" t="s">
        <v>57</v>
      </c>
      <c r="N12408">
        <v>100</v>
      </c>
      <c r="O12408">
        <v>0.83362390396333497</v>
      </c>
      <c r="P12408">
        <v>0.44894394730020198</v>
      </c>
      <c r="Q12408">
        <v>27.934141716024701</v>
      </c>
      <c r="R12408">
        <v>1.38947238700752E-4</v>
      </c>
      <c r="S12408">
        <v>10.7591761842596</v>
      </c>
      <c r="T12408">
        <v>36.468257423367398</v>
      </c>
      <c r="U12408">
        <v>47.227572554865702</v>
      </c>
      <c r="V12408">
        <v>89322.626610402702</v>
      </c>
      <c r="W12408">
        <v>7542.2553203434099</v>
      </c>
      <c r="X12408">
        <v>1036.9662581361299</v>
      </c>
      <c r="Y12408">
        <v>28.399984573404801</v>
      </c>
      <c r="Z12408">
        <v>0.29181171450793503</v>
      </c>
      <c r="AA12408">
        <v>2517.7480520863501</v>
      </c>
      <c r="AB12408">
        <v>67.0323195763158</v>
      </c>
      <c r="AC12408">
        <v>33.310367319321301</v>
      </c>
      <c r="AD12408">
        <v>97.055535746335394</v>
      </c>
      <c r="AE12408">
        <v>1032.5937834881499</v>
      </c>
      <c r="AF12408">
        <v>44974.207696759302</v>
      </c>
    </row>
    <row r="12409" spans="1:32" x14ac:dyDescent="0.25">
      <c r="A12409" t="s">
        <v>32</v>
      </c>
      <c r="B12409">
        <v>1</v>
      </c>
      <c r="C12409" t="s">
        <v>322</v>
      </c>
      <c r="D12409">
        <v>216</v>
      </c>
      <c r="E12409" t="s">
        <v>34</v>
      </c>
      <c r="F12409" t="s">
        <v>45</v>
      </c>
      <c r="G12409" t="s">
        <v>46</v>
      </c>
      <c r="H12409" t="s">
        <v>175</v>
      </c>
      <c r="I12409" t="s">
        <v>56</v>
      </c>
      <c r="J12409" t="s">
        <v>322</v>
      </c>
      <c r="K12409">
        <v>44561</v>
      </c>
      <c r="L12409">
        <v>2021</v>
      </c>
      <c r="M12409" t="s">
        <v>57</v>
      </c>
      <c r="N12409">
        <v>100</v>
      </c>
      <c r="O12409">
        <v>2.4789969028072401</v>
      </c>
      <c r="P12409">
        <v>0.73982442794293202</v>
      </c>
      <c r="Q12409">
        <v>48.482957461465702</v>
      </c>
      <c r="R12409">
        <v>1.4134171441701899E-4</v>
      </c>
      <c r="S12409">
        <v>2.2250684497162401</v>
      </c>
      <c r="T12409">
        <v>19.9755963732118</v>
      </c>
      <c r="U12409">
        <v>22.200806164642501</v>
      </c>
      <c r="V12409">
        <v>89157.489875603307</v>
      </c>
      <c r="W12409">
        <v>7502.1159464605998</v>
      </c>
      <c r="X12409">
        <v>988.39377418208198</v>
      </c>
      <c r="Y12409">
        <v>25.845329375085299</v>
      </c>
      <c r="Z12409">
        <v>0.26761803483595697</v>
      </c>
      <c r="AA12409">
        <v>2082.2564815849801</v>
      </c>
      <c r="AB12409">
        <v>48.328421660635897</v>
      </c>
      <c r="AC12409">
        <v>49.551575002009301</v>
      </c>
      <c r="AD12409">
        <v>70.1907252068346</v>
      </c>
      <c r="AE12409">
        <v>739.13092115532299</v>
      </c>
      <c r="AF12409">
        <v>44974.208935185197</v>
      </c>
    </row>
    <row r="12410" spans="1:32" x14ac:dyDescent="0.25">
      <c r="A12410" t="s">
        <v>32</v>
      </c>
      <c r="B12410">
        <v>1</v>
      </c>
      <c r="C12410" t="s">
        <v>323</v>
      </c>
      <c r="D12410">
        <v>217</v>
      </c>
      <c r="E12410" t="s">
        <v>34</v>
      </c>
      <c r="F12410" t="s">
        <v>35</v>
      </c>
      <c r="G12410" t="s">
        <v>49</v>
      </c>
      <c r="H12410" t="s">
        <v>188</v>
      </c>
      <c r="I12410" t="s">
        <v>56</v>
      </c>
      <c r="J12410" t="s">
        <v>323</v>
      </c>
      <c r="K12410">
        <v>27759</v>
      </c>
      <c r="L12410">
        <v>1975</v>
      </c>
      <c r="M12410" t="s">
        <v>57</v>
      </c>
      <c r="N12410">
        <v>150</v>
      </c>
      <c r="O12410">
        <v>318.86701333235197</v>
      </c>
      <c r="P12410">
        <v>59.229884144081097</v>
      </c>
      <c r="Q12410">
        <v>261.08750050011002</v>
      </c>
      <c r="R12410">
        <v>4.1454742782924703E-9</v>
      </c>
      <c r="S12410">
        <v>25.199509967824</v>
      </c>
      <c r="T12410">
        <v>124.435304581522</v>
      </c>
      <c r="U12410">
        <v>149.63481455349</v>
      </c>
      <c r="V12410">
        <v>238329.17827246201</v>
      </c>
      <c r="W12410">
        <v>21884.774938251601</v>
      </c>
      <c r="X12410">
        <v>1570.1955042351799</v>
      </c>
      <c r="Y12410">
        <v>42.218313032896802</v>
      </c>
      <c r="Z12410">
        <v>0.25096009974019101</v>
      </c>
      <c r="AA12410">
        <v>49538.914621368203</v>
      </c>
      <c r="AB12410">
        <v>1248.3630814389701</v>
      </c>
      <c r="AC12410">
        <v>305.94409108296799</v>
      </c>
      <c r="AD12410">
        <v>1268.55973259707</v>
      </c>
      <c r="AE12410">
        <v>21462</v>
      </c>
      <c r="AF12410">
        <v>44974.159664351799</v>
      </c>
    </row>
    <row r="12411" spans="1:32" x14ac:dyDescent="0.25">
      <c r="A12411" t="s">
        <v>32</v>
      </c>
      <c r="B12411">
        <v>1</v>
      </c>
      <c r="C12411" t="s">
        <v>323</v>
      </c>
      <c r="D12411">
        <v>217</v>
      </c>
      <c r="E12411" t="s">
        <v>34</v>
      </c>
      <c r="F12411" t="s">
        <v>35</v>
      </c>
      <c r="G12411" t="s">
        <v>49</v>
      </c>
      <c r="H12411" t="s">
        <v>188</v>
      </c>
      <c r="I12411" t="s">
        <v>56</v>
      </c>
      <c r="J12411" t="s">
        <v>323</v>
      </c>
      <c r="K12411">
        <v>28125</v>
      </c>
      <c r="L12411">
        <v>1976</v>
      </c>
      <c r="M12411" t="s">
        <v>57</v>
      </c>
      <c r="N12411">
        <v>150</v>
      </c>
      <c r="O12411">
        <v>85.231739644342099</v>
      </c>
      <c r="P12411">
        <v>15.591574815262099</v>
      </c>
      <c r="Q12411">
        <v>96.357557244293503</v>
      </c>
      <c r="R12411">
        <v>2.1269317124809102E-5</v>
      </c>
      <c r="S12411">
        <v>23.1717924637103</v>
      </c>
      <c r="T12411">
        <v>107.468521532647</v>
      </c>
      <c r="U12411">
        <v>130.64033526567599</v>
      </c>
      <c r="V12411">
        <v>237590.71243682801</v>
      </c>
      <c r="W12411">
        <v>21799.716435038099</v>
      </c>
      <c r="X12411">
        <v>1588.7068249517999</v>
      </c>
      <c r="Y12411">
        <v>41.592425794914099</v>
      </c>
      <c r="Z12411">
        <v>0.30771551160092298</v>
      </c>
      <c r="AA12411">
        <v>12848.975056892499</v>
      </c>
      <c r="AB12411">
        <v>324.57565501881402</v>
      </c>
      <c r="AC12411">
        <v>114.124424134859</v>
      </c>
      <c r="AD12411">
        <v>287.62443247944901</v>
      </c>
      <c r="AE12411">
        <v>5571</v>
      </c>
      <c r="AF12411">
        <v>44974.161481481497</v>
      </c>
    </row>
    <row r="12412" spans="1:32" x14ac:dyDescent="0.25">
      <c r="A12412" t="s">
        <v>32</v>
      </c>
      <c r="B12412">
        <v>1</v>
      </c>
      <c r="C12412" t="s">
        <v>323</v>
      </c>
      <c r="D12412">
        <v>217</v>
      </c>
      <c r="E12412" t="s">
        <v>34</v>
      </c>
      <c r="F12412" t="s">
        <v>35</v>
      </c>
      <c r="G12412" t="s">
        <v>49</v>
      </c>
      <c r="H12412" t="s">
        <v>188</v>
      </c>
      <c r="I12412" t="s">
        <v>56</v>
      </c>
      <c r="J12412" t="s">
        <v>323</v>
      </c>
      <c r="K12412">
        <v>28490</v>
      </c>
      <c r="L12412">
        <v>1977</v>
      </c>
      <c r="M12412" t="s">
        <v>57</v>
      </c>
      <c r="N12412">
        <v>150</v>
      </c>
      <c r="O12412">
        <v>84.069188431942905</v>
      </c>
      <c r="P12412">
        <v>15.470237642778001</v>
      </c>
      <c r="Q12412">
        <v>83.068454163976</v>
      </c>
      <c r="R12412">
        <v>2.80868563445433E-8</v>
      </c>
      <c r="S12412">
        <v>27.549927951687501</v>
      </c>
      <c r="T12412">
        <v>126.18525978909101</v>
      </c>
      <c r="U12412">
        <v>153.73518776886601</v>
      </c>
      <c r="V12412">
        <v>236752.958398054</v>
      </c>
      <c r="W12412">
        <v>21746.016181380201</v>
      </c>
      <c r="X12412">
        <v>1475.5476223165999</v>
      </c>
      <c r="Y12412">
        <v>40.822265793632198</v>
      </c>
      <c r="Z12412">
        <v>0.27451026778995302</v>
      </c>
      <c r="AA12412">
        <v>11357.2371107076</v>
      </c>
      <c r="AB12412">
        <v>291.32728277094498</v>
      </c>
      <c r="AC12412">
        <v>91.197472718667697</v>
      </c>
      <c r="AD12412">
        <v>270.44707301576</v>
      </c>
      <c r="AE12412">
        <v>5547</v>
      </c>
      <c r="AF12412">
        <v>44974.1632986111</v>
      </c>
    </row>
    <row r="12413" spans="1:32" x14ac:dyDescent="0.25">
      <c r="A12413" t="s">
        <v>32</v>
      </c>
      <c r="B12413">
        <v>1</v>
      </c>
      <c r="C12413" t="s">
        <v>323</v>
      </c>
      <c r="D12413">
        <v>217</v>
      </c>
      <c r="E12413" t="s">
        <v>34</v>
      </c>
      <c r="F12413" t="s">
        <v>35</v>
      </c>
      <c r="G12413" t="s">
        <v>49</v>
      </c>
      <c r="H12413" t="s">
        <v>188</v>
      </c>
      <c r="I12413" t="s">
        <v>56</v>
      </c>
      <c r="J12413" t="s">
        <v>323</v>
      </c>
      <c r="K12413">
        <v>28855</v>
      </c>
      <c r="L12413">
        <v>1978</v>
      </c>
      <c r="M12413" t="s">
        <v>57</v>
      </c>
      <c r="N12413">
        <v>150</v>
      </c>
      <c r="O12413">
        <v>98.684479046137298</v>
      </c>
      <c r="P12413">
        <v>18.439231417906701</v>
      </c>
      <c r="Q12413">
        <v>79.078411068330297</v>
      </c>
      <c r="R12413">
        <v>1.4749115768310599E-9</v>
      </c>
      <c r="S12413">
        <v>23.945463006108799</v>
      </c>
      <c r="T12413">
        <v>164.06683787925999</v>
      </c>
      <c r="U12413">
        <v>188.012300886845</v>
      </c>
      <c r="V12413">
        <v>235732.99581750701</v>
      </c>
      <c r="W12413">
        <v>21685.112256231099</v>
      </c>
      <c r="X12413">
        <v>1452.80293222813</v>
      </c>
      <c r="Y12413">
        <v>41.144858696628297</v>
      </c>
      <c r="Z12413">
        <v>0.25647127546806803</v>
      </c>
      <c r="AA12413">
        <v>10263.918409792501</v>
      </c>
      <c r="AB12413">
        <v>262.876725356733</v>
      </c>
      <c r="AC12413">
        <v>71.151226203407504</v>
      </c>
      <c r="AD12413">
        <v>276.36994678804098</v>
      </c>
      <c r="AE12413">
        <v>5547</v>
      </c>
      <c r="AF12413">
        <v>44974.165115740703</v>
      </c>
    </row>
    <row r="12414" spans="1:32" x14ac:dyDescent="0.25">
      <c r="A12414" t="s">
        <v>32</v>
      </c>
      <c r="B12414">
        <v>1</v>
      </c>
      <c r="C12414" t="s">
        <v>323</v>
      </c>
      <c r="D12414">
        <v>217</v>
      </c>
      <c r="E12414" t="s">
        <v>34</v>
      </c>
      <c r="F12414" t="s">
        <v>35</v>
      </c>
      <c r="G12414" t="s">
        <v>49</v>
      </c>
      <c r="H12414" t="s">
        <v>188</v>
      </c>
      <c r="I12414" t="s">
        <v>56</v>
      </c>
      <c r="J12414" t="s">
        <v>323</v>
      </c>
      <c r="K12414">
        <v>29220</v>
      </c>
      <c r="L12414">
        <v>1979</v>
      </c>
      <c r="M12414" t="s">
        <v>57</v>
      </c>
      <c r="N12414">
        <v>150</v>
      </c>
      <c r="O12414">
        <v>120.099721604037</v>
      </c>
      <c r="P12414">
        <v>21.587857460842098</v>
      </c>
      <c r="Q12414">
        <v>108.6323216639</v>
      </c>
      <c r="R12414">
        <v>7.1442670763169996E-8</v>
      </c>
      <c r="S12414">
        <v>23.534655163481801</v>
      </c>
      <c r="T12414">
        <v>104.612173486815</v>
      </c>
      <c r="U12414">
        <v>128.14682872173901</v>
      </c>
      <c r="V12414">
        <v>234981.74421286301</v>
      </c>
      <c r="W12414">
        <v>21558.3035438119</v>
      </c>
      <c r="X12414">
        <v>1538.35822560726</v>
      </c>
      <c r="Y12414">
        <v>39.678189257137703</v>
      </c>
      <c r="Z12414">
        <v>0.27489819155563899</v>
      </c>
      <c r="AA12414">
        <v>12129.9019785419</v>
      </c>
      <c r="AB12414">
        <v>300.74944151908898</v>
      </c>
      <c r="AC12414">
        <v>95.512497327781105</v>
      </c>
      <c r="AD12414">
        <v>286.85351761439898</v>
      </c>
      <c r="AE12414">
        <v>5547</v>
      </c>
      <c r="AF12414">
        <v>44974.166932870401</v>
      </c>
    </row>
    <row r="12415" spans="1:32" x14ac:dyDescent="0.25">
      <c r="A12415" t="s">
        <v>32</v>
      </c>
      <c r="B12415">
        <v>1</v>
      </c>
      <c r="C12415" t="s">
        <v>323</v>
      </c>
      <c r="D12415">
        <v>217</v>
      </c>
      <c r="E12415" t="s">
        <v>34</v>
      </c>
      <c r="F12415" t="s">
        <v>35</v>
      </c>
      <c r="G12415" t="s">
        <v>49</v>
      </c>
      <c r="H12415" t="s">
        <v>188</v>
      </c>
      <c r="I12415" t="s">
        <v>56</v>
      </c>
      <c r="J12415" t="s">
        <v>323</v>
      </c>
      <c r="K12415">
        <v>29586</v>
      </c>
      <c r="L12415">
        <v>1980</v>
      </c>
      <c r="M12415" t="s">
        <v>57</v>
      </c>
      <c r="N12415">
        <v>150</v>
      </c>
      <c r="O12415">
        <v>84.386702714721196</v>
      </c>
      <c r="P12415">
        <v>15.522195610305801</v>
      </c>
      <c r="Q12415">
        <v>55.823428990545899</v>
      </c>
      <c r="R12415">
        <v>1.9685480145885899E-4</v>
      </c>
      <c r="S12415">
        <v>25.2931490660858</v>
      </c>
      <c r="T12415">
        <v>125.02471651429001</v>
      </c>
      <c r="U12415">
        <v>150.31806243517801</v>
      </c>
      <c r="V12415">
        <v>234407.22019500699</v>
      </c>
      <c r="W12415">
        <v>21528.779653681198</v>
      </c>
      <c r="X12415">
        <v>1573.60898489076</v>
      </c>
      <c r="Y12415">
        <v>40.393395363327201</v>
      </c>
      <c r="Z12415">
        <v>0.32593551127077403</v>
      </c>
      <c r="AA12415">
        <v>13218.350804247901</v>
      </c>
      <c r="AB12415">
        <v>327.54759623736101</v>
      </c>
      <c r="AC12415">
        <v>124.997725427609</v>
      </c>
      <c r="AD12415">
        <v>270.93714815236098</v>
      </c>
      <c r="AE12415">
        <v>5571</v>
      </c>
      <c r="AF12415">
        <v>44974.168761574103</v>
      </c>
    </row>
    <row r="12416" spans="1:32" x14ac:dyDescent="0.25">
      <c r="A12416" t="s">
        <v>32</v>
      </c>
      <c r="B12416">
        <v>1</v>
      </c>
      <c r="C12416" t="s">
        <v>323</v>
      </c>
      <c r="D12416">
        <v>217</v>
      </c>
      <c r="E12416" t="s">
        <v>34</v>
      </c>
      <c r="F12416" t="s">
        <v>35</v>
      </c>
      <c r="G12416" t="s">
        <v>49</v>
      </c>
      <c r="H12416" t="s">
        <v>188</v>
      </c>
      <c r="I12416" t="s">
        <v>56</v>
      </c>
      <c r="J12416" t="s">
        <v>323</v>
      </c>
      <c r="K12416">
        <v>29951</v>
      </c>
      <c r="L12416">
        <v>1981</v>
      </c>
      <c r="M12416" t="s">
        <v>57</v>
      </c>
      <c r="N12416">
        <v>150</v>
      </c>
      <c r="O12416">
        <v>84.943584313292405</v>
      </c>
      <c r="P12416">
        <v>15.6921447203467</v>
      </c>
      <c r="Q12416">
        <v>80.036945473957005</v>
      </c>
      <c r="R12416">
        <v>3.8971018586852499E-5</v>
      </c>
      <c r="S12416">
        <v>21.2536792999638</v>
      </c>
      <c r="T12416">
        <v>133.67678972242001</v>
      </c>
      <c r="U12416">
        <v>154.93050799340301</v>
      </c>
      <c r="V12416">
        <v>233608.96591246</v>
      </c>
      <c r="W12416">
        <v>21462.1211220898</v>
      </c>
      <c r="X12416">
        <v>1544.4111878682099</v>
      </c>
      <c r="Y12416">
        <v>40.599878721194301</v>
      </c>
      <c r="Z12416">
        <v>0.27825918696851998</v>
      </c>
      <c r="AA12416">
        <v>12134.316644042199</v>
      </c>
      <c r="AB12416">
        <v>306.86428987107502</v>
      </c>
      <c r="AC12416">
        <v>94.216864917201605</v>
      </c>
      <c r="AD12416">
        <v>292.546049834011</v>
      </c>
      <c r="AE12416">
        <v>5547</v>
      </c>
      <c r="AF12416">
        <v>44974.170578703699</v>
      </c>
    </row>
    <row r="12417" spans="1:32" x14ac:dyDescent="0.25">
      <c r="A12417" t="s">
        <v>32</v>
      </c>
      <c r="B12417">
        <v>1</v>
      </c>
      <c r="C12417" t="s">
        <v>323</v>
      </c>
      <c r="D12417">
        <v>217</v>
      </c>
      <c r="E12417" t="s">
        <v>34</v>
      </c>
      <c r="F12417" t="s">
        <v>35</v>
      </c>
      <c r="G12417" t="s">
        <v>49</v>
      </c>
      <c r="H12417" t="s">
        <v>188</v>
      </c>
      <c r="I12417" t="s">
        <v>56</v>
      </c>
      <c r="J12417" t="s">
        <v>323</v>
      </c>
      <c r="K12417">
        <v>30316</v>
      </c>
      <c r="L12417">
        <v>1982</v>
      </c>
      <c r="M12417" t="s">
        <v>57</v>
      </c>
      <c r="N12417">
        <v>150</v>
      </c>
      <c r="O12417">
        <v>69.811819216217899</v>
      </c>
      <c r="P12417">
        <v>13.2038360596275</v>
      </c>
      <c r="Q12417">
        <v>26.676713743572599</v>
      </c>
      <c r="R12417">
        <v>1.94981888108345E-9</v>
      </c>
      <c r="S12417">
        <v>25.919532755715899</v>
      </c>
      <c r="T12417">
        <v>180.34433912701201</v>
      </c>
      <c r="U12417">
        <v>206.263871884678</v>
      </c>
      <c r="V12417">
        <v>232998.311676924</v>
      </c>
      <c r="W12417">
        <v>21456.999859657601</v>
      </c>
      <c r="X12417">
        <v>1572.35907659739</v>
      </c>
      <c r="Y12417">
        <v>40.919885820047298</v>
      </c>
      <c r="Z12417">
        <v>0.32203852462110799</v>
      </c>
      <c r="AA12417">
        <v>13029.856555852601</v>
      </c>
      <c r="AB12417">
        <v>325.51800975288802</v>
      </c>
      <c r="AC12417">
        <v>109.741950958657</v>
      </c>
      <c r="AD12417">
        <v>288.75155910769303</v>
      </c>
      <c r="AE12417">
        <v>5547</v>
      </c>
      <c r="AF12417">
        <v>44974.1724189815</v>
      </c>
    </row>
    <row r="12418" spans="1:32" x14ac:dyDescent="0.25">
      <c r="A12418" t="s">
        <v>32</v>
      </c>
      <c r="B12418">
        <v>1</v>
      </c>
      <c r="C12418" t="s">
        <v>323</v>
      </c>
      <c r="D12418">
        <v>217</v>
      </c>
      <c r="E12418" t="s">
        <v>34</v>
      </c>
      <c r="F12418" t="s">
        <v>35</v>
      </c>
      <c r="G12418" t="s">
        <v>49</v>
      </c>
      <c r="H12418" t="s">
        <v>188</v>
      </c>
      <c r="I12418" t="s">
        <v>56</v>
      </c>
      <c r="J12418" t="s">
        <v>323</v>
      </c>
      <c r="K12418">
        <v>30681</v>
      </c>
      <c r="L12418">
        <v>1983</v>
      </c>
      <c r="M12418" t="s">
        <v>57</v>
      </c>
      <c r="N12418">
        <v>150</v>
      </c>
      <c r="O12418">
        <v>102.672049220982</v>
      </c>
      <c r="P12418">
        <v>18.941747411002499</v>
      </c>
      <c r="Q12418">
        <v>48.878158774501998</v>
      </c>
      <c r="R12418">
        <v>1.5521528755785499E-8</v>
      </c>
      <c r="S12418">
        <v>24.688291832974901</v>
      </c>
      <c r="T12418">
        <v>186.048733944942</v>
      </c>
      <c r="U12418">
        <v>210.73702579343799</v>
      </c>
      <c r="V12418">
        <v>232399.32564670499</v>
      </c>
      <c r="W12418">
        <v>21408.3890392744</v>
      </c>
      <c r="X12418">
        <v>1502.5842801916899</v>
      </c>
      <c r="Y12418">
        <v>39.9526931154343</v>
      </c>
      <c r="Z12418">
        <v>0.26948677163471102</v>
      </c>
      <c r="AA12418">
        <v>11418.576259044399</v>
      </c>
      <c r="AB12418">
        <v>291.08346604337203</v>
      </c>
      <c r="AC12418">
        <v>82.623360267920205</v>
      </c>
      <c r="AD12418">
        <v>284.80509095382399</v>
      </c>
      <c r="AE12418">
        <v>5547</v>
      </c>
      <c r="AF12418">
        <v>44974.174224536997</v>
      </c>
    </row>
    <row r="12419" spans="1:32" x14ac:dyDescent="0.25">
      <c r="A12419" t="s">
        <v>32</v>
      </c>
      <c r="B12419">
        <v>1</v>
      </c>
      <c r="C12419" t="s">
        <v>323</v>
      </c>
      <c r="D12419">
        <v>217</v>
      </c>
      <c r="E12419" t="s">
        <v>34</v>
      </c>
      <c r="F12419" t="s">
        <v>35</v>
      </c>
      <c r="G12419" t="s">
        <v>49</v>
      </c>
      <c r="H12419" t="s">
        <v>188</v>
      </c>
      <c r="I12419" t="s">
        <v>56</v>
      </c>
      <c r="J12419" t="s">
        <v>323</v>
      </c>
      <c r="K12419">
        <v>31047</v>
      </c>
      <c r="L12419">
        <v>1984</v>
      </c>
      <c r="M12419" t="s">
        <v>57</v>
      </c>
      <c r="N12419">
        <v>150</v>
      </c>
      <c r="O12419">
        <v>73.020192588182297</v>
      </c>
      <c r="P12419">
        <v>13.756606065824601</v>
      </c>
      <c r="Q12419">
        <v>32.309932955811298</v>
      </c>
      <c r="R12419">
        <v>4.9881016115419396E-9</v>
      </c>
      <c r="S12419">
        <v>20.983953504450501</v>
      </c>
      <c r="T12419">
        <v>217.114675349604</v>
      </c>
      <c r="U12419">
        <v>238.09862885904201</v>
      </c>
      <c r="V12419">
        <v>231759.4583569</v>
      </c>
      <c r="W12419">
        <v>21379.329525226502</v>
      </c>
      <c r="X12419">
        <v>1614.5919270506699</v>
      </c>
      <c r="Y12419">
        <v>42.335727862207399</v>
      </c>
      <c r="Z12419">
        <v>0.30486633745477898</v>
      </c>
      <c r="AA12419">
        <v>13754.4878706582</v>
      </c>
      <c r="AB12419">
        <v>346.94056676233902</v>
      </c>
      <c r="AC12419">
        <v>115.44770373023501</v>
      </c>
      <c r="AD12419">
        <v>312.43787171486599</v>
      </c>
      <c r="AE12419">
        <v>5571</v>
      </c>
      <c r="AF12419">
        <v>44974.176076388903</v>
      </c>
    </row>
    <row r="12420" spans="1:32" x14ac:dyDescent="0.25">
      <c r="A12420" t="s">
        <v>32</v>
      </c>
      <c r="B12420">
        <v>1</v>
      </c>
      <c r="C12420" t="s">
        <v>323</v>
      </c>
      <c r="D12420">
        <v>217</v>
      </c>
      <c r="E12420" t="s">
        <v>34</v>
      </c>
      <c r="F12420" t="s">
        <v>35</v>
      </c>
      <c r="G12420" t="s">
        <v>49</v>
      </c>
      <c r="H12420" t="s">
        <v>188</v>
      </c>
      <c r="I12420" t="s">
        <v>56</v>
      </c>
      <c r="J12420" t="s">
        <v>323</v>
      </c>
      <c r="K12420">
        <v>31412</v>
      </c>
      <c r="L12420">
        <v>1985</v>
      </c>
      <c r="M12420" t="s">
        <v>57</v>
      </c>
      <c r="N12420">
        <v>150</v>
      </c>
      <c r="O12420">
        <v>93.023054131466495</v>
      </c>
      <c r="P12420">
        <v>17.060314810928901</v>
      </c>
      <c r="Q12420">
        <v>92.163289293805803</v>
      </c>
      <c r="R12420">
        <v>6.5124647499520305E-5</v>
      </c>
      <c r="S12420">
        <v>20.972907155677898</v>
      </c>
      <c r="T12420">
        <v>164.162696675809</v>
      </c>
      <c r="U12420">
        <v>185.135668956134</v>
      </c>
      <c r="V12420">
        <v>231164.863822966</v>
      </c>
      <c r="W12420">
        <v>21271.7845377917</v>
      </c>
      <c r="X12420">
        <v>1641.7029134985601</v>
      </c>
      <c r="Y12420">
        <v>42.868314239435101</v>
      </c>
      <c r="Z12420">
        <v>0.33881540443861202</v>
      </c>
      <c r="AA12420">
        <v>14452.905283551599</v>
      </c>
      <c r="AB12420">
        <v>363.70381018471102</v>
      </c>
      <c r="AC12420">
        <v>138.392774518853</v>
      </c>
      <c r="AD12420">
        <v>308.17800628348601</v>
      </c>
      <c r="AE12420">
        <v>5547</v>
      </c>
      <c r="AF12420">
        <v>44974.177928240701</v>
      </c>
    </row>
    <row r="12421" spans="1:32" x14ac:dyDescent="0.25">
      <c r="A12421" t="s">
        <v>32</v>
      </c>
      <c r="B12421">
        <v>1</v>
      </c>
      <c r="C12421" t="s">
        <v>323</v>
      </c>
      <c r="D12421">
        <v>217</v>
      </c>
      <c r="E12421" t="s">
        <v>34</v>
      </c>
      <c r="F12421" t="s">
        <v>35</v>
      </c>
      <c r="G12421" t="s">
        <v>49</v>
      </c>
      <c r="H12421" t="s">
        <v>188</v>
      </c>
      <c r="I12421" t="s">
        <v>56</v>
      </c>
      <c r="J12421" t="s">
        <v>323</v>
      </c>
      <c r="K12421">
        <v>31777</v>
      </c>
      <c r="L12421">
        <v>1986</v>
      </c>
      <c r="M12421" t="s">
        <v>57</v>
      </c>
      <c r="N12421">
        <v>150</v>
      </c>
      <c r="O12421">
        <v>78.864870824280601</v>
      </c>
      <c r="P12421">
        <v>14.527086917922301</v>
      </c>
      <c r="Q12421">
        <v>81.534290567741706</v>
      </c>
      <c r="R12421">
        <v>5.18837801061062E-9</v>
      </c>
      <c r="S12421">
        <v>32.382000833522</v>
      </c>
      <c r="T12421">
        <v>159.98668263982901</v>
      </c>
      <c r="U12421">
        <v>192.368683478539</v>
      </c>
      <c r="V12421">
        <v>230551.923320665</v>
      </c>
      <c r="W12421">
        <v>21222.065891766801</v>
      </c>
      <c r="X12421">
        <v>1589.4239854258101</v>
      </c>
      <c r="Y12421">
        <v>41.868621606910096</v>
      </c>
      <c r="Z12421">
        <v>0.33968458219296599</v>
      </c>
      <c r="AA12421">
        <v>13691.0007466804</v>
      </c>
      <c r="AB12421">
        <v>345.95429143222998</v>
      </c>
      <c r="AC12421">
        <v>128.87762742452699</v>
      </c>
      <c r="AD12421">
        <v>269.90008621115697</v>
      </c>
      <c r="AE12421">
        <v>5547</v>
      </c>
      <c r="AF12421">
        <v>44974.179791666698</v>
      </c>
    </row>
    <row r="12422" spans="1:32" x14ac:dyDescent="0.25">
      <c r="A12422" t="s">
        <v>32</v>
      </c>
      <c r="B12422">
        <v>1</v>
      </c>
      <c r="C12422" t="s">
        <v>323</v>
      </c>
      <c r="D12422">
        <v>217</v>
      </c>
      <c r="E12422" t="s">
        <v>34</v>
      </c>
      <c r="F12422" t="s">
        <v>35</v>
      </c>
      <c r="G12422" t="s">
        <v>49</v>
      </c>
      <c r="H12422" t="s">
        <v>188</v>
      </c>
      <c r="I12422" t="s">
        <v>56</v>
      </c>
      <c r="J12422" t="s">
        <v>323</v>
      </c>
      <c r="K12422">
        <v>32142</v>
      </c>
      <c r="L12422">
        <v>1987</v>
      </c>
      <c r="M12422" t="s">
        <v>57</v>
      </c>
      <c r="N12422">
        <v>150</v>
      </c>
      <c r="O12422">
        <v>89.698118144547294</v>
      </c>
      <c r="P12422">
        <v>16.689683507765899</v>
      </c>
      <c r="Q12422">
        <v>57.301923667304798</v>
      </c>
      <c r="R12422">
        <v>2.5699723432133501E-8</v>
      </c>
      <c r="S12422">
        <v>22.401777201597898</v>
      </c>
      <c r="T12422">
        <v>160.57102572263801</v>
      </c>
      <c r="U12422">
        <v>182.97280294993601</v>
      </c>
      <c r="V12422">
        <v>229984.47748880801</v>
      </c>
      <c r="W12422">
        <v>21163.038683291299</v>
      </c>
      <c r="X12422">
        <v>1552.8958465626399</v>
      </c>
      <c r="Y12422">
        <v>39.9051603857001</v>
      </c>
      <c r="Z12422">
        <v>0.29332066775542198</v>
      </c>
      <c r="AA12422">
        <v>12221.8051345687</v>
      </c>
      <c r="AB12422">
        <v>306.348939149925</v>
      </c>
      <c r="AC12422">
        <v>96.309270362825202</v>
      </c>
      <c r="AD12422">
        <v>305.31772426682801</v>
      </c>
      <c r="AE12422">
        <v>5547</v>
      </c>
      <c r="AF12422">
        <v>44974.181643518503</v>
      </c>
    </row>
    <row r="12423" spans="1:32" x14ac:dyDescent="0.25">
      <c r="A12423" t="s">
        <v>32</v>
      </c>
      <c r="B12423">
        <v>1</v>
      </c>
      <c r="C12423" t="s">
        <v>323</v>
      </c>
      <c r="D12423">
        <v>217</v>
      </c>
      <c r="E12423" t="s">
        <v>34</v>
      </c>
      <c r="F12423" t="s">
        <v>35</v>
      </c>
      <c r="G12423" t="s">
        <v>49</v>
      </c>
      <c r="H12423" t="s">
        <v>188</v>
      </c>
      <c r="I12423" t="s">
        <v>56</v>
      </c>
      <c r="J12423" t="s">
        <v>323</v>
      </c>
      <c r="K12423">
        <v>32508</v>
      </c>
      <c r="L12423">
        <v>1988</v>
      </c>
      <c r="M12423" t="s">
        <v>57</v>
      </c>
      <c r="N12423">
        <v>150</v>
      </c>
      <c r="O12423">
        <v>98.002652914921597</v>
      </c>
      <c r="P12423">
        <v>18.058709273398701</v>
      </c>
      <c r="Q12423">
        <v>98.257314099740299</v>
      </c>
      <c r="R12423">
        <v>5.3990529714468E-6</v>
      </c>
      <c r="S12423">
        <v>21.465941403907099</v>
      </c>
      <c r="T12423">
        <v>127.012796580781</v>
      </c>
      <c r="U12423">
        <v>148.478743383741</v>
      </c>
      <c r="V12423">
        <v>229396.239050631</v>
      </c>
      <c r="W12423">
        <v>21076.699750701398</v>
      </c>
      <c r="X12423">
        <v>1517.22702198712</v>
      </c>
      <c r="Y12423">
        <v>40.094081242973701</v>
      </c>
      <c r="Z12423">
        <v>0.31577539375837499</v>
      </c>
      <c r="AA12423">
        <v>12087.9612440529</v>
      </c>
      <c r="AB12423">
        <v>308.73468694513599</v>
      </c>
      <c r="AC12423">
        <v>104.49515659849</v>
      </c>
      <c r="AD12423">
        <v>279.99714362830701</v>
      </c>
      <c r="AE12423">
        <v>5571</v>
      </c>
      <c r="AF12423">
        <v>44974.183495370402</v>
      </c>
    </row>
    <row r="12424" spans="1:32" x14ac:dyDescent="0.25">
      <c r="A12424" t="s">
        <v>32</v>
      </c>
      <c r="B12424">
        <v>1</v>
      </c>
      <c r="C12424" t="s">
        <v>323</v>
      </c>
      <c r="D12424">
        <v>217</v>
      </c>
      <c r="E12424" t="s">
        <v>34</v>
      </c>
      <c r="F12424" t="s">
        <v>35</v>
      </c>
      <c r="G12424" t="s">
        <v>49</v>
      </c>
      <c r="H12424" t="s">
        <v>188</v>
      </c>
      <c r="I12424" t="s">
        <v>56</v>
      </c>
      <c r="J12424" t="s">
        <v>323</v>
      </c>
      <c r="K12424">
        <v>32873</v>
      </c>
      <c r="L12424">
        <v>1989</v>
      </c>
      <c r="M12424" t="s">
        <v>57</v>
      </c>
      <c r="N12424">
        <v>150</v>
      </c>
      <c r="O12424">
        <v>82.010222473643196</v>
      </c>
      <c r="P12424">
        <v>15.054543552312399</v>
      </c>
      <c r="Q12424">
        <v>67.738379468766695</v>
      </c>
      <c r="R12424">
        <v>2.7394487244279502E-7</v>
      </c>
      <c r="S12424">
        <v>23.561990084364599</v>
      </c>
      <c r="T12424">
        <v>134.370937061886</v>
      </c>
      <c r="U12424">
        <v>157.932927420195</v>
      </c>
      <c r="V12424">
        <v>228832.37130235601</v>
      </c>
      <c r="W12424">
        <v>21034.490233600201</v>
      </c>
      <c r="X12424">
        <v>1576.04937496108</v>
      </c>
      <c r="Y12424">
        <v>41.283530470059901</v>
      </c>
      <c r="Z12424">
        <v>0.31460455039920698</v>
      </c>
      <c r="AA12424">
        <v>12849.983293666601</v>
      </c>
      <c r="AB12424">
        <v>320.355950433023</v>
      </c>
      <c r="AC12424">
        <v>123.088191295188</v>
      </c>
      <c r="AD12424">
        <v>277.41389879531403</v>
      </c>
      <c r="AE12424">
        <v>5547</v>
      </c>
      <c r="AF12424">
        <v>44974.185335648202</v>
      </c>
    </row>
    <row r="12425" spans="1:32" x14ac:dyDescent="0.25">
      <c r="A12425" t="s">
        <v>32</v>
      </c>
      <c r="B12425">
        <v>1</v>
      </c>
      <c r="C12425" t="s">
        <v>323</v>
      </c>
      <c r="D12425">
        <v>217</v>
      </c>
      <c r="E12425" t="s">
        <v>34</v>
      </c>
      <c r="F12425" t="s">
        <v>35</v>
      </c>
      <c r="G12425" t="s">
        <v>49</v>
      </c>
      <c r="H12425" t="s">
        <v>188</v>
      </c>
      <c r="I12425" t="s">
        <v>56</v>
      </c>
      <c r="J12425" t="s">
        <v>323</v>
      </c>
      <c r="K12425">
        <v>33238</v>
      </c>
      <c r="L12425">
        <v>1990</v>
      </c>
      <c r="M12425" t="s">
        <v>57</v>
      </c>
      <c r="N12425">
        <v>150</v>
      </c>
      <c r="O12425">
        <v>91.884816951595099</v>
      </c>
      <c r="P12425">
        <v>16.956970744325801</v>
      </c>
      <c r="Q12425">
        <v>82.117556391314594</v>
      </c>
      <c r="R12425">
        <v>2.4260133867063901E-9</v>
      </c>
      <c r="S12425">
        <v>22.722392295955</v>
      </c>
      <c r="T12425">
        <v>134.04439229018999</v>
      </c>
      <c r="U12425">
        <v>156.766784588571</v>
      </c>
      <c r="V12425">
        <v>228222.22292631501</v>
      </c>
      <c r="W12425">
        <v>20977.171091315999</v>
      </c>
      <c r="X12425">
        <v>1495.2607223149801</v>
      </c>
      <c r="Y12425">
        <v>39.298991986783399</v>
      </c>
      <c r="Z12425">
        <v>0.26245796249756198</v>
      </c>
      <c r="AA12425">
        <v>11203.2766419241</v>
      </c>
      <c r="AB12425">
        <v>282.59389374549301</v>
      </c>
      <c r="AC12425">
        <v>84.941817979604906</v>
      </c>
      <c r="AD12425">
        <v>279.68010270342</v>
      </c>
      <c r="AE12425">
        <v>5547</v>
      </c>
      <c r="AF12425">
        <v>44974.187175925901</v>
      </c>
    </row>
    <row r="12426" spans="1:32" x14ac:dyDescent="0.25">
      <c r="A12426" t="s">
        <v>32</v>
      </c>
      <c r="B12426">
        <v>1</v>
      </c>
      <c r="C12426" t="s">
        <v>323</v>
      </c>
      <c r="D12426">
        <v>217</v>
      </c>
      <c r="E12426" t="s">
        <v>34</v>
      </c>
      <c r="F12426" t="s">
        <v>35</v>
      </c>
      <c r="G12426" t="s">
        <v>49</v>
      </c>
      <c r="H12426" t="s">
        <v>188</v>
      </c>
      <c r="I12426" t="s">
        <v>56</v>
      </c>
      <c r="J12426" t="s">
        <v>323</v>
      </c>
      <c r="K12426">
        <v>33603</v>
      </c>
      <c r="L12426">
        <v>1991</v>
      </c>
      <c r="M12426" t="s">
        <v>57</v>
      </c>
      <c r="N12426">
        <v>150</v>
      </c>
      <c r="O12426">
        <v>69.950146450245796</v>
      </c>
      <c r="P12426">
        <v>13.0079855595962</v>
      </c>
      <c r="Q12426">
        <v>71.065068892691698</v>
      </c>
      <c r="R12426">
        <v>6.8403770838239999E-8</v>
      </c>
      <c r="S12426">
        <v>28.671479854876001</v>
      </c>
      <c r="T12426">
        <v>140.41260266794399</v>
      </c>
      <c r="U12426">
        <v>169.08408259122399</v>
      </c>
      <c r="V12426">
        <v>227830.19578309901</v>
      </c>
      <c r="W12426">
        <v>20953.428495579501</v>
      </c>
      <c r="X12426">
        <v>1541.5519357120099</v>
      </c>
      <c r="Y12426">
        <v>40.493946536076002</v>
      </c>
      <c r="Z12426">
        <v>0.35139762314501599</v>
      </c>
      <c r="AA12426">
        <v>12261.4230509234</v>
      </c>
      <c r="AB12426">
        <v>313.27650291843298</v>
      </c>
      <c r="AC12426">
        <v>122.38820648945401</v>
      </c>
      <c r="AD12426">
        <v>261.64425541854098</v>
      </c>
      <c r="AE12426">
        <v>5547</v>
      </c>
      <c r="AF12426">
        <v>44974.189016203702</v>
      </c>
    </row>
    <row r="12427" spans="1:32" x14ac:dyDescent="0.25">
      <c r="A12427" t="s">
        <v>32</v>
      </c>
      <c r="B12427">
        <v>1</v>
      </c>
      <c r="C12427" t="s">
        <v>323</v>
      </c>
      <c r="D12427">
        <v>217</v>
      </c>
      <c r="E12427" t="s">
        <v>34</v>
      </c>
      <c r="F12427" t="s">
        <v>35</v>
      </c>
      <c r="G12427" t="s">
        <v>49</v>
      </c>
      <c r="H12427" t="s">
        <v>188</v>
      </c>
      <c r="I12427" t="s">
        <v>56</v>
      </c>
      <c r="J12427" t="s">
        <v>323</v>
      </c>
      <c r="K12427">
        <v>33969</v>
      </c>
      <c r="L12427">
        <v>1992</v>
      </c>
      <c r="M12427" t="s">
        <v>57</v>
      </c>
      <c r="N12427">
        <v>150</v>
      </c>
      <c r="O12427">
        <v>79.404694538918207</v>
      </c>
      <c r="P12427">
        <v>14.705560301430699</v>
      </c>
      <c r="Q12427">
        <v>94.702832287342702</v>
      </c>
      <c r="R12427">
        <v>7.5773142951192005E-4</v>
      </c>
      <c r="S12427">
        <v>23.896739715759502</v>
      </c>
      <c r="T12427">
        <v>123.890832444555</v>
      </c>
      <c r="U12427">
        <v>147.78832989174501</v>
      </c>
      <c r="V12427">
        <v>227489.46734024401</v>
      </c>
      <c r="W12427">
        <v>20904.261169292298</v>
      </c>
      <c r="X12427">
        <v>1477.8110440054199</v>
      </c>
      <c r="Y12427">
        <v>39.417680155182197</v>
      </c>
      <c r="Z12427">
        <v>0.30005992003521198</v>
      </c>
      <c r="AA12427">
        <v>11201.762116919501</v>
      </c>
      <c r="AB12427">
        <v>288.344777634065</v>
      </c>
      <c r="AC12427">
        <v>97.038211811491607</v>
      </c>
      <c r="AD12427">
        <v>263.17323885227103</v>
      </c>
      <c r="AE12427">
        <v>5571</v>
      </c>
      <c r="AF12427">
        <v>44974.190879629597</v>
      </c>
    </row>
    <row r="12428" spans="1:32" x14ac:dyDescent="0.25">
      <c r="A12428" t="s">
        <v>32</v>
      </c>
      <c r="B12428">
        <v>1</v>
      </c>
      <c r="C12428" t="s">
        <v>323</v>
      </c>
      <c r="D12428">
        <v>217</v>
      </c>
      <c r="E12428" t="s">
        <v>34</v>
      </c>
      <c r="F12428" t="s">
        <v>35</v>
      </c>
      <c r="G12428" t="s">
        <v>49</v>
      </c>
      <c r="H12428" t="s">
        <v>188</v>
      </c>
      <c r="I12428" t="s">
        <v>56</v>
      </c>
      <c r="J12428" t="s">
        <v>323</v>
      </c>
      <c r="K12428">
        <v>34334</v>
      </c>
      <c r="L12428">
        <v>1993</v>
      </c>
      <c r="M12428" t="s">
        <v>57</v>
      </c>
      <c r="N12428">
        <v>150</v>
      </c>
      <c r="O12428">
        <v>53.354673156960601</v>
      </c>
      <c r="P12428">
        <v>10.2046790716758</v>
      </c>
      <c r="Q12428">
        <v>33.442239970900999</v>
      </c>
      <c r="R12428">
        <v>3.6834509190216297E-11</v>
      </c>
      <c r="S12428">
        <v>26.9963652428243</v>
      </c>
      <c r="T12428">
        <v>182.96690782455701</v>
      </c>
      <c r="U12428">
        <v>209.96327306741799</v>
      </c>
      <c r="V12428">
        <v>227094.090297394</v>
      </c>
      <c r="W12428">
        <v>20930.403830222302</v>
      </c>
      <c r="X12428">
        <v>1531.22498715608</v>
      </c>
      <c r="Y12428">
        <v>40.1128363987768</v>
      </c>
      <c r="Z12428">
        <v>0.31610767531417699</v>
      </c>
      <c r="AA12428">
        <v>11705.173771904099</v>
      </c>
      <c r="AB12428">
        <v>296.31659650900502</v>
      </c>
      <c r="AC12428">
        <v>105.07917365326099</v>
      </c>
      <c r="AD12428">
        <v>267.84322315023798</v>
      </c>
      <c r="AE12428">
        <v>5547</v>
      </c>
      <c r="AF12428">
        <v>44974.192719907398</v>
      </c>
    </row>
    <row r="12429" spans="1:32" x14ac:dyDescent="0.25">
      <c r="A12429" t="s">
        <v>32</v>
      </c>
      <c r="B12429">
        <v>1</v>
      </c>
      <c r="C12429" t="s">
        <v>323</v>
      </c>
      <c r="D12429">
        <v>217</v>
      </c>
      <c r="E12429" t="s">
        <v>34</v>
      </c>
      <c r="F12429" t="s">
        <v>35</v>
      </c>
      <c r="G12429" t="s">
        <v>49</v>
      </c>
      <c r="H12429" t="s">
        <v>188</v>
      </c>
      <c r="I12429" t="s">
        <v>56</v>
      </c>
      <c r="J12429" t="s">
        <v>323</v>
      </c>
      <c r="K12429">
        <v>34699</v>
      </c>
      <c r="L12429">
        <v>1994</v>
      </c>
      <c r="M12429" t="s">
        <v>57</v>
      </c>
      <c r="N12429">
        <v>150</v>
      </c>
      <c r="O12429">
        <v>106.791488925488</v>
      </c>
      <c r="P12429">
        <v>19.6240880655476</v>
      </c>
      <c r="Q12429">
        <v>125.153430061744</v>
      </c>
      <c r="R12429">
        <v>1.9017255567916501E-7</v>
      </c>
      <c r="S12429">
        <v>27.170351603868699</v>
      </c>
      <c r="T12429">
        <v>129.152848474602</v>
      </c>
      <c r="U12429">
        <v>156.323200268644</v>
      </c>
      <c r="V12429">
        <v>226478.43693725101</v>
      </c>
      <c r="W12429">
        <v>20820.2117082482</v>
      </c>
      <c r="X12429">
        <v>1411.9479746755501</v>
      </c>
      <c r="Y12429">
        <v>39.020929861736398</v>
      </c>
      <c r="Z12429">
        <v>0.258232737129658</v>
      </c>
      <c r="AA12429">
        <v>10015.186261032301</v>
      </c>
      <c r="AB12429">
        <v>264.18435249901199</v>
      </c>
      <c r="AC12429">
        <v>75.230832691256197</v>
      </c>
      <c r="AD12429">
        <v>260.47136553548199</v>
      </c>
      <c r="AE12429">
        <v>5547</v>
      </c>
      <c r="AF12429">
        <v>44974.194560185198</v>
      </c>
    </row>
    <row r="12430" spans="1:32" x14ac:dyDescent="0.25">
      <c r="A12430" t="s">
        <v>32</v>
      </c>
      <c r="B12430">
        <v>1</v>
      </c>
      <c r="C12430" t="s">
        <v>323</v>
      </c>
      <c r="D12430">
        <v>217</v>
      </c>
      <c r="E12430" t="s">
        <v>34</v>
      </c>
      <c r="F12430" t="s">
        <v>35</v>
      </c>
      <c r="G12430" t="s">
        <v>49</v>
      </c>
      <c r="H12430" t="s">
        <v>188</v>
      </c>
      <c r="I12430" t="s">
        <v>56</v>
      </c>
      <c r="J12430" t="s">
        <v>323</v>
      </c>
      <c r="K12430">
        <v>35064</v>
      </c>
      <c r="L12430">
        <v>1995</v>
      </c>
      <c r="M12430" t="s">
        <v>57</v>
      </c>
      <c r="N12430">
        <v>150</v>
      </c>
      <c r="O12430">
        <v>85.163537016473697</v>
      </c>
      <c r="P12430">
        <v>15.5987545879224</v>
      </c>
      <c r="Q12430">
        <v>118.619059972583</v>
      </c>
      <c r="R12430">
        <v>1.8967432057093999E-9</v>
      </c>
      <c r="S12430">
        <v>22.947236944291401</v>
      </c>
      <c r="T12430">
        <v>95.856052096006295</v>
      </c>
      <c r="U12430">
        <v>118.803289042194</v>
      </c>
      <c r="V12430">
        <v>226026.82554330601</v>
      </c>
      <c r="W12430">
        <v>20743.782829125601</v>
      </c>
      <c r="X12430">
        <v>1476.5784821746099</v>
      </c>
      <c r="Y12430">
        <v>38.718540762760703</v>
      </c>
      <c r="Z12430">
        <v>0.29030814438939401</v>
      </c>
      <c r="AA12430">
        <v>10712.245823277901</v>
      </c>
      <c r="AB12430">
        <v>269.88898052106703</v>
      </c>
      <c r="AC12430">
        <v>87.143205373060795</v>
      </c>
      <c r="AD12430">
        <v>272.96688585964301</v>
      </c>
      <c r="AE12430">
        <v>5547</v>
      </c>
      <c r="AF12430">
        <v>44974.1964351852</v>
      </c>
    </row>
    <row r="12431" spans="1:32" x14ac:dyDescent="0.25">
      <c r="A12431" t="s">
        <v>32</v>
      </c>
      <c r="B12431">
        <v>1</v>
      </c>
      <c r="C12431" t="s">
        <v>323</v>
      </c>
      <c r="D12431">
        <v>217</v>
      </c>
      <c r="E12431" t="s">
        <v>34</v>
      </c>
      <c r="F12431" t="s">
        <v>35</v>
      </c>
      <c r="G12431" t="s">
        <v>49</v>
      </c>
      <c r="H12431" t="s">
        <v>188</v>
      </c>
      <c r="I12431" t="s">
        <v>56</v>
      </c>
      <c r="J12431" t="s">
        <v>323</v>
      </c>
      <c r="K12431">
        <v>35430</v>
      </c>
      <c r="L12431">
        <v>1996</v>
      </c>
      <c r="M12431" t="s">
        <v>57</v>
      </c>
      <c r="N12431">
        <v>150</v>
      </c>
      <c r="O12431">
        <v>82.863583638197895</v>
      </c>
      <c r="P12431">
        <v>15.162653626149799</v>
      </c>
      <c r="Q12431">
        <v>84.711981246367202</v>
      </c>
      <c r="R12431">
        <v>1.13231445052644E-5</v>
      </c>
      <c r="S12431">
        <v>24.641511326753601</v>
      </c>
      <c r="T12431">
        <v>98.485246303773707</v>
      </c>
      <c r="U12431">
        <v>123.126768953672</v>
      </c>
      <c r="V12431">
        <v>225626.58818542201</v>
      </c>
      <c r="W12431">
        <v>20710.961566472401</v>
      </c>
      <c r="X12431">
        <v>1536.5108577707199</v>
      </c>
      <c r="Y12431">
        <v>39.810428176542104</v>
      </c>
      <c r="Z12431">
        <v>0.32208560048048901</v>
      </c>
      <c r="AA12431">
        <v>12154.9872883753</v>
      </c>
      <c r="AB12431">
        <v>302.17524144752798</v>
      </c>
      <c r="AC12431">
        <v>127.719317449735</v>
      </c>
      <c r="AD12431">
        <v>251.833478085927</v>
      </c>
      <c r="AE12431">
        <v>5571</v>
      </c>
      <c r="AF12431">
        <v>44974.198310185202</v>
      </c>
    </row>
    <row r="12432" spans="1:32" x14ac:dyDescent="0.25">
      <c r="A12432" t="s">
        <v>32</v>
      </c>
      <c r="B12432">
        <v>1</v>
      </c>
      <c r="C12432" t="s">
        <v>323</v>
      </c>
      <c r="D12432">
        <v>217</v>
      </c>
      <c r="E12432" t="s">
        <v>34</v>
      </c>
      <c r="F12432" t="s">
        <v>35</v>
      </c>
      <c r="G12432" t="s">
        <v>49</v>
      </c>
      <c r="H12432" t="s">
        <v>188</v>
      </c>
      <c r="I12432" t="s">
        <v>56</v>
      </c>
      <c r="J12432" t="s">
        <v>323</v>
      </c>
      <c r="K12432">
        <v>35795</v>
      </c>
      <c r="L12432">
        <v>1997</v>
      </c>
      <c r="M12432" t="s">
        <v>57</v>
      </c>
      <c r="N12432">
        <v>150</v>
      </c>
      <c r="O12432">
        <v>79.4404890518923</v>
      </c>
      <c r="P12432">
        <v>14.7671619196932</v>
      </c>
      <c r="Q12432">
        <v>23.9805748397001</v>
      </c>
      <c r="R12432">
        <v>2.39430353355527E-6</v>
      </c>
      <c r="S12432">
        <v>23.248260511672701</v>
      </c>
      <c r="T12432">
        <v>154.58867100882799</v>
      </c>
      <c r="U12432">
        <v>177.83693391480401</v>
      </c>
      <c r="V12432">
        <v>225229.37507549001</v>
      </c>
      <c r="W12432">
        <v>20730.536624841901</v>
      </c>
      <c r="X12432">
        <v>1529.12789265228</v>
      </c>
      <c r="Y12432">
        <v>39.580837211565097</v>
      </c>
      <c r="Z12432">
        <v>0.325668526378107</v>
      </c>
      <c r="AA12432">
        <v>11654.3621708835</v>
      </c>
      <c r="AB12432">
        <v>293.99487660828999</v>
      </c>
      <c r="AC12432">
        <v>107.96215795435199</v>
      </c>
      <c r="AD12432">
        <v>263.68241412219601</v>
      </c>
      <c r="AE12432">
        <v>5547</v>
      </c>
      <c r="AF12432">
        <v>44974.200196759302</v>
      </c>
    </row>
    <row r="12433" spans="1:32" x14ac:dyDescent="0.25">
      <c r="A12433" t="s">
        <v>32</v>
      </c>
      <c r="B12433">
        <v>1</v>
      </c>
      <c r="C12433" t="s">
        <v>323</v>
      </c>
      <c r="D12433">
        <v>217</v>
      </c>
      <c r="E12433" t="s">
        <v>34</v>
      </c>
      <c r="F12433" t="s">
        <v>35</v>
      </c>
      <c r="G12433" t="s">
        <v>49</v>
      </c>
      <c r="H12433" t="s">
        <v>188</v>
      </c>
      <c r="I12433" t="s">
        <v>56</v>
      </c>
      <c r="J12433" t="s">
        <v>323</v>
      </c>
      <c r="K12433">
        <v>36160</v>
      </c>
      <c r="L12433">
        <v>1998</v>
      </c>
      <c r="M12433" t="s">
        <v>57</v>
      </c>
      <c r="N12433">
        <v>150</v>
      </c>
      <c r="O12433">
        <v>87.214130312810894</v>
      </c>
      <c r="P12433">
        <v>16.1591290480577</v>
      </c>
      <c r="Q12433">
        <v>90.197462948302402</v>
      </c>
      <c r="R12433">
        <v>4.5641786420273004E-6</v>
      </c>
      <c r="S12433">
        <v>22.133319404221599</v>
      </c>
      <c r="T12433">
        <v>149.569861480014</v>
      </c>
      <c r="U12433">
        <v>171.70318544841501</v>
      </c>
      <c r="V12433">
        <v>224654.015812589</v>
      </c>
      <c r="W12433">
        <v>20671.6578007596</v>
      </c>
      <c r="X12433">
        <v>1500.93819028179</v>
      </c>
      <c r="Y12433">
        <v>39.527928540294702</v>
      </c>
      <c r="Z12433">
        <v>0.282828629642976</v>
      </c>
      <c r="AA12433">
        <v>11021.2553043273</v>
      </c>
      <c r="AB12433">
        <v>278.16815683546298</v>
      </c>
      <c r="AC12433">
        <v>84.258832259535595</v>
      </c>
      <c r="AD12433">
        <v>279.702295308104</v>
      </c>
      <c r="AE12433">
        <v>5547</v>
      </c>
      <c r="AF12433">
        <v>44974.202060185198</v>
      </c>
    </row>
    <row r="12434" spans="1:32" x14ac:dyDescent="0.25">
      <c r="A12434" t="s">
        <v>32</v>
      </c>
      <c r="B12434">
        <v>1</v>
      </c>
      <c r="C12434" t="s">
        <v>323</v>
      </c>
      <c r="D12434">
        <v>217</v>
      </c>
      <c r="E12434" t="s">
        <v>34</v>
      </c>
      <c r="F12434" t="s">
        <v>35</v>
      </c>
      <c r="G12434" t="s">
        <v>49</v>
      </c>
      <c r="H12434" t="s">
        <v>188</v>
      </c>
      <c r="I12434" t="s">
        <v>56</v>
      </c>
      <c r="J12434" t="s">
        <v>323</v>
      </c>
      <c r="K12434">
        <v>36525</v>
      </c>
      <c r="L12434">
        <v>1999</v>
      </c>
      <c r="M12434" t="s">
        <v>57</v>
      </c>
      <c r="N12434">
        <v>150</v>
      </c>
      <c r="O12434">
        <v>64.061621386210405</v>
      </c>
      <c r="P12434">
        <v>12.086454383222501</v>
      </c>
      <c r="Q12434">
        <v>43.829362690911097</v>
      </c>
      <c r="R12434">
        <v>2.73824659543576E-5</v>
      </c>
      <c r="S12434">
        <v>24.129548120402202</v>
      </c>
      <c r="T12434">
        <v>193.93801483085599</v>
      </c>
      <c r="U12434">
        <v>218.06759033372401</v>
      </c>
      <c r="V12434">
        <v>224084.481078927</v>
      </c>
      <c r="W12434">
        <v>20663.066724686902</v>
      </c>
      <c r="X12434">
        <v>1469.5246938248799</v>
      </c>
      <c r="Y12434">
        <v>39.750015093628399</v>
      </c>
      <c r="Z12434">
        <v>0.263242489212479</v>
      </c>
      <c r="AA12434">
        <v>10938.7215959491</v>
      </c>
      <c r="AB12434">
        <v>282.85981744699302</v>
      </c>
      <c r="AC12434">
        <v>71.197409157653794</v>
      </c>
      <c r="AD12434">
        <v>297.12155630404499</v>
      </c>
      <c r="AE12434">
        <v>5547</v>
      </c>
      <c r="AF12434">
        <v>44974.203946759299</v>
      </c>
    </row>
    <row r="12435" spans="1:32" x14ac:dyDescent="0.25">
      <c r="A12435" t="s">
        <v>32</v>
      </c>
      <c r="B12435">
        <v>1</v>
      </c>
      <c r="C12435" t="s">
        <v>323</v>
      </c>
      <c r="D12435">
        <v>217</v>
      </c>
      <c r="E12435" t="s">
        <v>34</v>
      </c>
      <c r="F12435" t="s">
        <v>35</v>
      </c>
      <c r="G12435" t="s">
        <v>49</v>
      </c>
      <c r="H12435" t="s">
        <v>188</v>
      </c>
      <c r="I12435" t="s">
        <v>56</v>
      </c>
      <c r="J12435" t="s">
        <v>323</v>
      </c>
      <c r="K12435">
        <v>36891</v>
      </c>
      <c r="L12435">
        <v>2000</v>
      </c>
      <c r="M12435" t="s">
        <v>57</v>
      </c>
      <c r="N12435">
        <v>150</v>
      </c>
      <c r="O12435">
        <v>92.560413024742303</v>
      </c>
      <c r="P12435">
        <v>17.304722266584999</v>
      </c>
      <c r="Q12435">
        <v>68.077642658274598</v>
      </c>
      <c r="R12435">
        <v>7.7843134989656597E-9</v>
      </c>
      <c r="S12435">
        <v>24.251274364772499</v>
      </c>
      <c r="T12435">
        <v>195.47928818634799</v>
      </c>
      <c r="U12435">
        <v>219.73056255890501</v>
      </c>
      <c r="V12435">
        <v>223677.989682816</v>
      </c>
      <c r="W12435">
        <v>20628.013290496299</v>
      </c>
      <c r="X12435">
        <v>1457.24875161667</v>
      </c>
      <c r="Y12435">
        <v>39.635780025076102</v>
      </c>
      <c r="Z12435">
        <v>0.28142862314402201</v>
      </c>
      <c r="AA12435">
        <v>10686.4228179371</v>
      </c>
      <c r="AB12435">
        <v>274.60270961804298</v>
      </c>
      <c r="AC12435">
        <v>86.936608161512197</v>
      </c>
      <c r="AD12435">
        <v>265.96029779857997</v>
      </c>
      <c r="AE12435">
        <v>5571</v>
      </c>
      <c r="AF12435">
        <v>44974.2058217593</v>
      </c>
    </row>
    <row r="12436" spans="1:32" x14ac:dyDescent="0.25">
      <c r="A12436" t="s">
        <v>32</v>
      </c>
      <c r="B12436">
        <v>1</v>
      </c>
      <c r="C12436" t="s">
        <v>323</v>
      </c>
      <c r="D12436">
        <v>217</v>
      </c>
      <c r="E12436" t="s">
        <v>34</v>
      </c>
      <c r="F12436" t="s">
        <v>35</v>
      </c>
      <c r="G12436" t="s">
        <v>49</v>
      </c>
      <c r="H12436" t="s">
        <v>188</v>
      </c>
      <c r="I12436" t="s">
        <v>56</v>
      </c>
      <c r="J12436" t="s">
        <v>323</v>
      </c>
      <c r="K12436">
        <v>37256</v>
      </c>
      <c r="L12436">
        <v>2001</v>
      </c>
      <c r="M12436" t="s">
        <v>57</v>
      </c>
      <c r="N12436">
        <v>150</v>
      </c>
      <c r="O12436">
        <v>114.84908481584201</v>
      </c>
      <c r="P12436">
        <v>20.9067164662873</v>
      </c>
      <c r="Q12436">
        <v>60.952394457615</v>
      </c>
      <c r="R12436">
        <v>9.1116310886788494E-5</v>
      </c>
      <c r="S12436">
        <v>21.297043779025</v>
      </c>
      <c r="T12436">
        <v>163.68134867015701</v>
      </c>
      <c r="U12436">
        <v>184.97848356549301</v>
      </c>
      <c r="V12436">
        <v>223312.51398316</v>
      </c>
      <c r="W12436">
        <v>20560.493982943899</v>
      </c>
      <c r="X12436">
        <v>1544.72811007358</v>
      </c>
      <c r="Y12436">
        <v>39.877937577706</v>
      </c>
      <c r="Z12436">
        <v>0.30096877540963701</v>
      </c>
      <c r="AA12436">
        <v>12334.506477275199</v>
      </c>
      <c r="AB12436">
        <v>306.75140653533299</v>
      </c>
      <c r="AC12436">
        <v>98.864626087604407</v>
      </c>
      <c r="AD12436">
        <v>285.87365853981402</v>
      </c>
      <c r="AE12436">
        <v>5547</v>
      </c>
      <c r="AF12436">
        <v>44974.207708333299</v>
      </c>
    </row>
    <row r="12437" spans="1:32" x14ac:dyDescent="0.25">
      <c r="A12437" t="s">
        <v>32</v>
      </c>
      <c r="B12437">
        <v>1</v>
      </c>
      <c r="C12437" t="s">
        <v>323</v>
      </c>
      <c r="D12437">
        <v>217</v>
      </c>
      <c r="E12437" t="s">
        <v>34</v>
      </c>
      <c r="F12437" t="s">
        <v>35</v>
      </c>
      <c r="G12437" t="s">
        <v>49</v>
      </c>
      <c r="H12437" t="s">
        <v>188</v>
      </c>
      <c r="I12437" t="s">
        <v>56</v>
      </c>
      <c r="J12437" t="s">
        <v>323</v>
      </c>
      <c r="K12437">
        <v>37621</v>
      </c>
      <c r="L12437">
        <v>2002</v>
      </c>
      <c r="M12437" t="s">
        <v>57</v>
      </c>
      <c r="N12437">
        <v>150</v>
      </c>
      <c r="O12437">
        <v>68.854131847475898</v>
      </c>
      <c r="P12437">
        <v>12.9822138069479</v>
      </c>
      <c r="Q12437">
        <v>42.733952890932102</v>
      </c>
      <c r="R12437">
        <v>6.6649478320238703E-8</v>
      </c>
      <c r="S12437">
        <v>24.444807417500499</v>
      </c>
      <c r="T12437">
        <v>186.764575470106</v>
      </c>
      <c r="U12437">
        <v>211.209382954256</v>
      </c>
      <c r="V12437">
        <v>222970.615060187</v>
      </c>
      <c r="W12437">
        <v>20556.4321748322</v>
      </c>
      <c r="X12437">
        <v>1582.3257390666699</v>
      </c>
      <c r="Y12437">
        <v>41.193502632350203</v>
      </c>
      <c r="Z12437">
        <v>0.33228485219734499</v>
      </c>
      <c r="AA12437">
        <v>12808.677261254399</v>
      </c>
      <c r="AB12437">
        <v>320.89060238501298</v>
      </c>
      <c r="AC12437">
        <v>130.568914954684</v>
      </c>
      <c r="AD12437">
        <v>275.934094383694</v>
      </c>
      <c r="AE12437">
        <v>5547</v>
      </c>
      <c r="AF12437">
        <v>44974.209594907399</v>
      </c>
    </row>
    <row r="12438" spans="1:32" x14ac:dyDescent="0.25">
      <c r="A12438" t="s">
        <v>32</v>
      </c>
      <c r="B12438">
        <v>1</v>
      </c>
      <c r="C12438" t="s">
        <v>323</v>
      </c>
      <c r="D12438">
        <v>217</v>
      </c>
      <c r="E12438" t="s">
        <v>34</v>
      </c>
      <c r="F12438" t="s">
        <v>35</v>
      </c>
      <c r="G12438" t="s">
        <v>49</v>
      </c>
      <c r="H12438" t="s">
        <v>188</v>
      </c>
      <c r="I12438" t="s">
        <v>56</v>
      </c>
      <c r="J12438" t="s">
        <v>323</v>
      </c>
      <c r="K12438">
        <v>37986</v>
      </c>
      <c r="L12438">
        <v>2003</v>
      </c>
      <c r="M12438" t="s">
        <v>57</v>
      </c>
      <c r="N12438">
        <v>150</v>
      </c>
      <c r="O12438">
        <v>94.703442275419704</v>
      </c>
      <c r="P12438">
        <v>17.427014307609198</v>
      </c>
      <c r="Q12438">
        <v>48.682200291130798</v>
      </c>
      <c r="R12438">
        <v>3.4569223617599699E-8</v>
      </c>
      <c r="S12438">
        <v>24.288954688157698</v>
      </c>
      <c r="T12438">
        <v>181.28417984804901</v>
      </c>
      <c r="U12438">
        <v>205.57313457077601</v>
      </c>
      <c r="V12438">
        <v>222635.31292013699</v>
      </c>
      <c r="W12438">
        <v>20521.693870485698</v>
      </c>
      <c r="X12438">
        <v>1590.3886878769799</v>
      </c>
      <c r="Y12438">
        <v>41.743657373950398</v>
      </c>
      <c r="Z12438">
        <v>0.33957969502629598</v>
      </c>
      <c r="AA12438">
        <v>13116.399619018601</v>
      </c>
      <c r="AB12438">
        <v>331.72461852995798</v>
      </c>
      <c r="AC12438">
        <v>129.300897646023</v>
      </c>
      <c r="AD12438">
        <v>280.00189103655498</v>
      </c>
      <c r="AE12438">
        <v>5547</v>
      </c>
      <c r="AF12438">
        <v>44974.211458333302</v>
      </c>
    </row>
    <row r="12439" spans="1:32" x14ac:dyDescent="0.25">
      <c r="A12439" t="s">
        <v>32</v>
      </c>
      <c r="B12439">
        <v>1</v>
      </c>
      <c r="C12439" t="s">
        <v>323</v>
      </c>
      <c r="D12439">
        <v>217</v>
      </c>
      <c r="E12439" t="s">
        <v>34</v>
      </c>
      <c r="F12439" t="s">
        <v>35</v>
      </c>
      <c r="G12439" t="s">
        <v>49</v>
      </c>
      <c r="H12439" t="s">
        <v>188</v>
      </c>
      <c r="I12439" t="s">
        <v>56</v>
      </c>
      <c r="J12439" t="s">
        <v>323</v>
      </c>
      <c r="K12439">
        <v>38352</v>
      </c>
      <c r="L12439">
        <v>2004</v>
      </c>
      <c r="M12439" t="s">
        <v>57</v>
      </c>
      <c r="N12439">
        <v>150</v>
      </c>
      <c r="O12439">
        <v>94.571484634731604</v>
      </c>
      <c r="P12439">
        <v>17.361126652448</v>
      </c>
      <c r="Q12439">
        <v>80.072896796057407</v>
      </c>
      <c r="R12439">
        <v>4.2870751026299499E-6</v>
      </c>
      <c r="S12439">
        <v>27.798239229275701</v>
      </c>
      <c r="T12439">
        <v>142.43304074530499</v>
      </c>
      <c r="U12439">
        <v>170.23128426165599</v>
      </c>
      <c r="V12439">
        <v>222381.54459900199</v>
      </c>
      <c r="W12439">
        <v>20463.362923062199</v>
      </c>
      <c r="X12439">
        <v>1554.4603072627999</v>
      </c>
      <c r="Y12439">
        <v>40.1443930636175</v>
      </c>
      <c r="Z12439">
        <v>0.32195397561809702</v>
      </c>
      <c r="AA12439">
        <v>12716.1451584149</v>
      </c>
      <c r="AB12439">
        <v>316.44449432373801</v>
      </c>
      <c r="AC12439">
        <v>119.888515226419</v>
      </c>
      <c r="AD12439">
        <v>264.61824037007199</v>
      </c>
      <c r="AE12439">
        <v>5571</v>
      </c>
      <c r="AF12439">
        <v>44974.213356481501</v>
      </c>
    </row>
    <row r="12440" spans="1:32" x14ac:dyDescent="0.25">
      <c r="A12440" t="s">
        <v>32</v>
      </c>
      <c r="B12440">
        <v>1</v>
      </c>
      <c r="C12440" t="s">
        <v>323</v>
      </c>
      <c r="D12440">
        <v>217</v>
      </c>
      <c r="E12440" t="s">
        <v>34</v>
      </c>
      <c r="F12440" t="s">
        <v>35</v>
      </c>
      <c r="G12440" t="s">
        <v>49</v>
      </c>
      <c r="H12440" t="s">
        <v>188</v>
      </c>
      <c r="I12440" t="s">
        <v>56</v>
      </c>
      <c r="J12440" t="s">
        <v>323</v>
      </c>
      <c r="K12440">
        <v>38717</v>
      </c>
      <c r="L12440">
        <v>2005</v>
      </c>
      <c r="M12440" t="s">
        <v>57</v>
      </c>
      <c r="N12440">
        <v>150</v>
      </c>
      <c r="O12440">
        <v>89.036016549475093</v>
      </c>
      <c r="P12440">
        <v>16.4888340673964</v>
      </c>
      <c r="Q12440">
        <v>80.907408861956597</v>
      </c>
      <c r="R12440">
        <v>8.6089116163328395E-9</v>
      </c>
      <c r="S12440">
        <v>22.887542152810099</v>
      </c>
      <c r="T12440">
        <v>140.14267285361501</v>
      </c>
      <c r="U12440">
        <v>163.030215015034</v>
      </c>
      <c r="V12440">
        <v>221891.644352114</v>
      </c>
      <c r="W12440">
        <v>20413.3540570109</v>
      </c>
      <c r="X12440">
        <v>1511.2851703788699</v>
      </c>
      <c r="Y12440">
        <v>41.928421853031203</v>
      </c>
      <c r="Z12440">
        <v>0.31749107378824398</v>
      </c>
      <c r="AA12440">
        <v>11314.3110964841</v>
      </c>
      <c r="AB12440">
        <v>297.21733624889202</v>
      </c>
      <c r="AC12440">
        <v>112.889007361014</v>
      </c>
      <c r="AD12440">
        <v>272.39572244709001</v>
      </c>
      <c r="AE12440">
        <v>5547</v>
      </c>
      <c r="AF12440">
        <v>44974.215243055602</v>
      </c>
    </row>
    <row r="12441" spans="1:32" x14ac:dyDescent="0.25">
      <c r="A12441" t="s">
        <v>32</v>
      </c>
      <c r="B12441">
        <v>1</v>
      </c>
      <c r="C12441" t="s">
        <v>323</v>
      </c>
      <c r="D12441">
        <v>217</v>
      </c>
      <c r="E12441" t="s">
        <v>34</v>
      </c>
      <c r="F12441" t="s">
        <v>35</v>
      </c>
      <c r="G12441" t="s">
        <v>49</v>
      </c>
      <c r="H12441" t="s">
        <v>188</v>
      </c>
      <c r="I12441" t="s">
        <v>56</v>
      </c>
      <c r="J12441" t="s">
        <v>323</v>
      </c>
      <c r="K12441">
        <v>39082</v>
      </c>
      <c r="L12441">
        <v>2006</v>
      </c>
      <c r="M12441" t="s">
        <v>57</v>
      </c>
      <c r="N12441">
        <v>150</v>
      </c>
      <c r="O12441">
        <v>81.453240710003399</v>
      </c>
      <c r="P12441">
        <v>15.1015566453479</v>
      </c>
      <c r="Q12441">
        <v>60.224742985993601</v>
      </c>
      <c r="R12441">
        <v>6.0579369581230502E-9</v>
      </c>
      <c r="S12441">
        <v>27.094132737886301</v>
      </c>
      <c r="T12441">
        <v>148.57506956061701</v>
      </c>
      <c r="U12441">
        <v>175.66920230456199</v>
      </c>
      <c r="V12441">
        <v>221596.19232619301</v>
      </c>
      <c r="W12441">
        <v>20397.655555084399</v>
      </c>
      <c r="X12441">
        <v>1534.81571420367</v>
      </c>
      <c r="Y12441">
        <v>40.152572645855102</v>
      </c>
      <c r="Z12441">
        <v>0.321348782737571</v>
      </c>
      <c r="AA12441">
        <v>12237.971878878299</v>
      </c>
      <c r="AB12441">
        <v>308.49730456370497</v>
      </c>
      <c r="AC12441">
        <v>121.133340031271</v>
      </c>
      <c r="AD12441">
        <v>258.31947719534003</v>
      </c>
      <c r="AE12441">
        <v>5547</v>
      </c>
      <c r="AF12441">
        <v>44974.217118055603</v>
      </c>
    </row>
    <row r="12442" spans="1:32" x14ac:dyDescent="0.25">
      <c r="A12442" t="s">
        <v>32</v>
      </c>
      <c r="B12442">
        <v>1</v>
      </c>
      <c r="C12442" t="s">
        <v>323</v>
      </c>
      <c r="D12442">
        <v>217</v>
      </c>
      <c r="E12442" t="s">
        <v>34</v>
      </c>
      <c r="F12442" t="s">
        <v>35</v>
      </c>
      <c r="G12442" t="s">
        <v>49</v>
      </c>
      <c r="H12442" t="s">
        <v>188</v>
      </c>
      <c r="I12442" t="s">
        <v>56</v>
      </c>
      <c r="J12442" t="s">
        <v>323</v>
      </c>
      <c r="K12442">
        <v>39447</v>
      </c>
      <c r="L12442">
        <v>2007</v>
      </c>
      <c r="M12442" t="s">
        <v>57</v>
      </c>
      <c r="N12442">
        <v>150</v>
      </c>
      <c r="O12442">
        <v>70.694346442694993</v>
      </c>
      <c r="P12442">
        <v>13.2740431428861</v>
      </c>
      <c r="Q12442">
        <v>45.998384127728798</v>
      </c>
      <c r="R12442">
        <v>2.3838295709210499E-9</v>
      </c>
      <c r="S12442">
        <v>22.8485759041526</v>
      </c>
      <c r="T12442">
        <v>187.72337110497699</v>
      </c>
      <c r="U12442">
        <v>210.571947011513</v>
      </c>
      <c r="V12442">
        <v>221221.48342183101</v>
      </c>
      <c r="W12442">
        <v>20399.588255165301</v>
      </c>
      <c r="X12442">
        <v>1540.4471225572499</v>
      </c>
      <c r="Y12442">
        <v>40.656259014561002</v>
      </c>
      <c r="Z12442">
        <v>0.32399857978284402</v>
      </c>
      <c r="AA12442">
        <v>12064.454237276101</v>
      </c>
      <c r="AB12442">
        <v>307.83213195095999</v>
      </c>
      <c r="AC12442">
        <v>117.736125066318</v>
      </c>
      <c r="AD12442">
        <v>275.34794334988902</v>
      </c>
      <c r="AE12442">
        <v>5547</v>
      </c>
      <c r="AF12442">
        <v>44974.219004629602</v>
      </c>
    </row>
    <row r="12443" spans="1:32" x14ac:dyDescent="0.25">
      <c r="A12443" t="s">
        <v>32</v>
      </c>
      <c r="B12443">
        <v>1</v>
      </c>
      <c r="C12443" t="s">
        <v>323</v>
      </c>
      <c r="D12443">
        <v>217</v>
      </c>
      <c r="E12443" t="s">
        <v>34</v>
      </c>
      <c r="F12443" t="s">
        <v>35</v>
      </c>
      <c r="G12443" t="s">
        <v>49</v>
      </c>
      <c r="H12443" t="s">
        <v>188</v>
      </c>
      <c r="I12443" t="s">
        <v>56</v>
      </c>
      <c r="J12443" t="s">
        <v>323</v>
      </c>
      <c r="K12443">
        <v>39813</v>
      </c>
      <c r="L12443">
        <v>2008</v>
      </c>
      <c r="M12443" t="s">
        <v>57</v>
      </c>
      <c r="N12443">
        <v>150</v>
      </c>
      <c r="O12443">
        <v>107.306768160085</v>
      </c>
      <c r="P12443">
        <v>19.826942379690099</v>
      </c>
      <c r="Q12443">
        <v>155.32332013888799</v>
      </c>
      <c r="R12443">
        <v>4.9169126552321603E-9</v>
      </c>
      <c r="S12443">
        <v>22.154662352606401</v>
      </c>
      <c r="T12443">
        <v>148.74302979899099</v>
      </c>
      <c r="U12443">
        <v>170.89769215651401</v>
      </c>
      <c r="V12443">
        <v>220579.624640088</v>
      </c>
      <c r="W12443">
        <v>20298.9419078668</v>
      </c>
      <c r="X12443">
        <v>1290.55015534161</v>
      </c>
      <c r="Y12443">
        <v>35.8444066475775</v>
      </c>
      <c r="Z12443">
        <v>0.25239833758409802</v>
      </c>
      <c r="AA12443">
        <v>7891.2913657208901</v>
      </c>
      <c r="AB12443">
        <v>203.805270081939</v>
      </c>
      <c r="AC12443">
        <v>52.667888929421302</v>
      </c>
      <c r="AD12443">
        <v>226.11336062399599</v>
      </c>
      <c r="AE12443">
        <v>5571</v>
      </c>
      <c r="AF12443">
        <v>44974.220891203702</v>
      </c>
    </row>
    <row r="12444" spans="1:32" x14ac:dyDescent="0.25">
      <c r="A12444" t="s">
        <v>32</v>
      </c>
      <c r="B12444">
        <v>1</v>
      </c>
      <c r="C12444" t="s">
        <v>323</v>
      </c>
      <c r="D12444">
        <v>217</v>
      </c>
      <c r="E12444" t="s">
        <v>34</v>
      </c>
      <c r="F12444" t="s">
        <v>35</v>
      </c>
      <c r="G12444" t="s">
        <v>49</v>
      </c>
      <c r="H12444" t="s">
        <v>188</v>
      </c>
      <c r="I12444" t="s">
        <v>56</v>
      </c>
      <c r="J12444" t="s">
        <v>323</v>
      </c>
      <c r="K12444">
        <v>40178</v>
      </c>
      <c r="L12444">
        <v>2009</v>
      </c>
      <c r="M12444" t="s">
        <v>57</v>
      </c>
      <c r="N12444">
        <v>150</v>
      </c>
      <c r="O12444">
        <v>82.300801952203301</v>
      </c>
      <c r="P12444">
        <v>15.2835269015681</v>
      </c>
      <c r="Q12444">
        <v>83.021972773166695</v>
      </c>
      <c r="R12444">
        <v>8.7438508872163495E-5</v>
      </c>
      <c r="S12444">
        <v>24.3181927938911</v>
      </c>
      <c r="T12444">
        <v>140.64507139983399</v>
      </c>
      <c r="U12444">
        <v>164.96335163223401</v>
      </c>
      <c r="V12444">
        <v>220305.944646485</v>
      </c>
      <c r="W12444">
        <v>20268.1436742449</v>
      </c>
      <c r="X12444">
        <v>1471.73010197604</v>
      </c>
      <c r="Y12444">
        <v>38.777547876300503</v>
      </c>
      <c r="Z12444">
        <v>0.32083319615083999</v>
      </c>
      <c r="AA12444">
        <v>11042.8846680077</v>
      </c>
      <c r="AB12444">
        <v>278.68206217249099</v>
      </c>
      <c r="AC12444">
        <v>102.360755688224</v>
      </c>
      <c r="AD12444">
        <v>248.06713438358599</v>
      </c>
      <c r="AE12444">
        <v>5547</v>
      </c>
      <c r="AF12444">
        <v>44974.222777777803</v>
      </c>
    </row>
    <row r="12445" spans="1:32" x14ac:dyDescent="0.25">
      <c r="A12445" t="s">
        <v>32</v>
      </c>
      <c r="B12445">
        <v>1</v>
      </c>
      <c r="C12445" t="s">
        <v>323</v>
      </c>
      <c r="D12445">
        <v>217</v>
      </c>
      <c r="E12445" t="s">
        <v>34</v>
      </c>
      <c r="F12445" t="s">
        <v>35</v>
      </c>
      <c r="G12445" t="s">
        <v>49</v>
      </c>
      <c r="H12445" t="s">
        <v>188</v>
      </c>
      <c r="I12445" t="s">
        <v>56</v>
      </c>
      <c r="J12445" t="s">
        <v>323</v>
      </c>
      <c r="K12445">
        <v>40543</v>
      </c>
      <c r="L12445">
        <v>2010</v>
      </c>
      <c r="M12445" t="s">
        <v>57</v>
      </c>
      <c r="N12445">
        <v>150</v>
      </c>
      <c r="O12445">
        <v>85.235129124716096</v>
      </c>
      <c r="P12445">
        <v>15.831186958332101</v>
      </c>
      <c r="Q12445">
        <v>96.937892370541107</v>
      </c>
      <c r="R12445">
        <v>4.77375363837923E-10</v>
      </c>
      <c r="S12445">
        <v>36.647312979919498</v>
      </c>
      <c r="T12445">
        <v>149.72618557392201</v>
      </c>
      <c r="U12445">
        <v>186.37349855431901</v>
      </c>
      <c r="V12445">
        <v>219823.769200571</v>
      </c>
      <c r="W12445">
        <v>20248.7208048473</v>
      </c>
      <c r="X12445">
        <v>1294.0220585797399</v>
      </c>
      <c r="Y12445">
        <v>37.394613348176797</v>
      </c>
      <c r="Z12445">
        <v>0.29793689957530101</v>
      </c>
      <c r="AA12445">
        <v>9165.2124458690705</v>
      </c>
      <c r="AB12445">
        <v>242.114281890066</v>
      </c>
      <c r="AC12445">
        <v>83.811962362695894</v>
      </c>
      <c r="AD12445">
        <v>227.16356389654501</v>
      </c>
      <c r="AE12445">
        <v>5547</v>
      </c>
      <c r="AF12445">
        <v>44974.224664351903</v>
      </c>
    </row>
    <row r="12446" spans="1:32" x14ac:dyDescent="0.25">
      <c r="A12446" t="s">
        <v>32</v>
      </c>
      <c r="B12446">
        <v>1</v>
      </c>
      <c r="C12446" t="s">
        <v>323</v>
      </c>
      <c r="D12446">
        <v>217</v>
      </c>
      <c r="E12446" t="s">
        <v>34</v>
      </c>
      <c r="F12446" t="s">
        <v>35</v>
      </c>
      <c r="G12446" t="s">
        <v>49</v>
      </c>
      <c r="H12446" t="s">
        <v>188</v>
      </c>
      <c r="I12446" t="s">
        <v>56</v>
      </c>
      <c r="J12446" t="s">
        <v>323</v>
      </c>
      <c r="K12446">
        <v>40908</v>
      </c>
      <c r="L12446">
        <v>2011</v>
      </c>
      <c r="M12446" t="s">
        <v>57</v>
      </c>
      <c r="N12446">
        <v>150</v>
      </c>
      <c r="O12446">
        <v>95.441655721926296</v>
      </c>
      <c r="P12446">
        <v>17.453165225438699</v>
      </c>
      <c r="Q12446">
        <v>82.672051209633693</v>
      </c>
      <c r="R12446">
        <v>1.5263555727298999E-10</v>
      </c>
      <c r="S12446">
        <v>24.0697077347582</v>
      </c>
      <c r="T12446">
        <v>129.413235305782</v>
      </c>
      <c r="U12446">
        <v>153.48294304069199</v>
      </c>
      <c r="V12446">
        <v>219630.15030777</v>
      </c>
      <c r="W12446">
        <v>20195.0214760729</v>
      </c>
      <c r="X12446">
        <v>1558.8042365405099</v>
      </c>
      <c r="Y12446">
        <v>40.844038870480098</v>
      </c>
      <c r="Z12446">
        <v>0.34483697359177801</v>
      </c>
      <c r="AA12446">
        <v>11781.549367489601</v>
      </c>
      <c r="AB12446">
        <v>299.86736976812301</v>
      </c>
      <c r="AC12446">
        <v>129.110937355065</v>
      </c>
      <c r="AD12446">
        <v>268.49621067249001</v>
      </c>
      <c r="AE12446">
        <v>5547</v>
      </c>
      <c r="AF12446">
        <v>44974.226539351897</v>
      </c>
    </row>
    <row r="12447" spans="1:32" x14ac:dyDescent="0.25">
      <c r="A12447" t="s">
        <v>32</v>
      </c>
      <c r="B12447">
        <v>1</v>
      </c>
      <c r="C12447" t="s">
        <v>323</v>
      </c>
      <c r="D12447">
        <v>217</v>
      </c>
      <c r="E12447" t="s">
        <v>34</v>
      </c>
      <c r="F12447" t="s">
        <v>35</v>
      </c>
      <c r="G12447" t="s">
        <v>49</v>
      </c>
      <c r="H12447" t="s">
        <v>188</v>
      </c>
      <c r="I12447" t="s">
        <v>56</v>
      </c>
      <c r="J12447" t="s">
        <v>323</v>
      </c>
      <c r="K12447">
        <v>41274</v>
      </c>
      <c r="L12447">
        <v>2012</v>
      </c>
      <c r="M12447" t="s">
        <v>57</v>
      </c>
      <c r="N12447">
        <v>150</v>
      </c>
      <c r="O12447">
        <v>70.013450232030195</v>
      </c>
      <c r="P12447">
        <v>13.0705303647166</v>
      </c>
      <c r="Q12447">
        <v>62.231606864462698</v>
      </c>
      <c r="R12447">
        <v>2.3488353845651499E-9</v>
      </c>
      <c r="S12447">
        <v>21.969810797320498</v>
      </c>
      <c r="T12447">
        <v>150.487524386644</v>
      </c>
      <c r="U12447">
        <v>172.457335186313</v>
      </c>
      <c r="V12447">
        <v>219420.40572618399</v>
      </c>
      <c r="W12447">
        <v>20198.073485331999</v>
      </c>
      <c r="X12447">
        <v>1545.05552967064</v>
      </c>
      <c r="Y12447">
        <v>40.2294697562618</v>
      </c>
      <c r="Z12447">
        <v>0.36403468637706798</v>
      </c>
      <c r="AA12447">
        <v>12640.8157105591</v>
      </c>
      <c r="AB12447">
        <v>322.37095546165602</v>
      </c>
      <c r="AC12447">
        <v>149.024484760832</v>
      </c>
      <c r="AD12447">
        <v>248.15794282492499</v>
      </c>
      <c r="AE12447">
        <v>5571</v>
      </c>
      <c r="AF12447">
        <v>44974.228460648097</v>
      </c>
    </row>
    <row r="12448" spans="1:32" x14ac:dyDescent="0.25">
      <c r="A12448" t="s">
        <v>32</v>
      </c>
      <c r="B12448">
        <v>1</v>
      </c>
      <c r="C12448" t="s">
        <v>323</v>
      </c>
      <c r="D12448">
        <v>217</v>
      </c>
      <c r="E12448" t="s">
        <v>34</v>
      </c>
      <c r="F12448" t="s">
        <v>35</v>
      </c>
      <c r="G12448" t="s">
        <v>49</v>
      </c>
      <c r="H12448" t="s">
        <v>188</v>
      </c>
      <c r="I12448" t="s">
        <v>56</v>
      </c>
      <c r="J12448" t="s">
        <v>323</v>
      </c>
      <c r="K12448">
        <v>41639</v>
      </c>
      <c r="L12448">
        <v>2013</v>
      </c>
      <c r="M12448" t="s">
        <v>57</v>
      </c>
      <c r="N12448">
        <v>150</v>
      </c>
      <c r="O12448">
        <v>109.391717149755</v>
      </c>
      <c r="P12448">
        <v>20.331077853953602</v>
      </c>
      <c r="Q12448">
        <v>83.604309816795805</v>
      </c>
      <c r="R12448">
        <v>5.3926857609373405E-7</v>
      </c>
      <c r="S12448">
        <v>21.3178993642235</v>
      </c>
      <c r="T12448">
        <v>176.36845040038301</v>
      </c>
      <c r="U12448">
        <v>197.686350303875</v>
      </c>
      <c r="V12448">
        <v>218802.40502377201</v>
      </c>
      <c r="W12448">
        <v>20163.9538310711</v>
      </c>
      <c r="X12448">
        <v>1357.2172060789401</v>
      </c>
      <c r="Y12448">
        <v>37.736520583786302</v>
      </c>
      <c r="Z12448">
        <v>0.28739737567517698</v>
      </c>
      <c r="AA12448">
        <v>8818.6840855186801</v>
      </c>
      <c r="AB12448">
        <v>230.13773105315801</v>
      </c>
      <c r="AC12448">
        <v>75.425361725024899</v>
      </c>
      <c r="AD12448">
        <v>231.784049064963</v>
      </c>
      <c r="AE12448">
        <v>5547</v>
      </c>
      <c r="AF12448">
        <v>44974.230347222197</v>
      </c>
    </row>
    <row r="12449" spans="1:32" x14ac:dyDescent="0.25">
      <c r="A12449" t="s">
        <v>32</v>
      </c>
      <c r="B12449">
        <v>1</v>
      </c>
      <c r="C12449" t="s">
        <v>323</v>
      </c>
      <c r="D12449">
        <v>217</v>
      </c>
      <c r="E12449" t="s">
        <v>34</v>
      </c>
      <c r="F12449" t="s">
        <v>35</v>
      </c>
      <c r="G12449" t="s">
        <v>49</v>
      </c>
      <c r="H12449" t="s">
        <v>188</v>
      </c>
      <c r="I12449" t="s">
        <v>56</v>
      </c>
      <c r="J12449" t="s">
        <v>323</v>
      </c>
      <c r="K12449">
        <v>42004</v>
      </c>
      <c r="L12449">
        <v>2014</v>
      </c>
      <c r="M12449" t="s">
        <v>57</v>
      </c>
      <c r="N12449">
        <v>150</v>
      </c>
      <c r="O12449">
        <v>92.142936923833105</v>
      </c>
      <c r="P12449">
        <v>17.368813914863001</v>
      </c>
      <c r="Q12449">
        <v>67.868039021657694</v>
      </c>
      <c r="R12449">
        <v>7.2066873816054504E-11</v>
      </c>
      <c r="S12449">
        <v>23.904365242188899</v>
      </c>
      <c r="T12449">
        <v>196.840749803542</v>
      </c>
      <c r="U12449">
        <v>220.745115045803</v>
      </c>
      <c r="V12449">
        <v>218392.76078724599</v>
      </c>
      <c r="W12449">
        <v>20146.254486779599</v>
      </c>
      <c r="X12449">
        <v>1382.0954959532601</v>
      </c>
      <c r="Y12449">
        <v>38.108394703478702</v>
      </c>
      <c r="Z12449">
        <v>0.27249553070216698</v>
      </c>
      <c r="AA12449">
        <v>9203.63530260281</v>
      </c>
      <c r="AB12449">
        <v>238.68164997981901</v>
      </c>
      <c r="AC12449">
        <v>70.080972043430506</v>
      </c>
      <c r="AD12449">
        <v>243.79351230290601</v>
      </c>
      <c r="AE12449">
        <v>5547</v>
      </c>
      <c r="AF12449">
        <v>44974.232245370396</v>
      </c>
    </row>
    <row r="12450" spans="1:32" x14ac:dyDescent="0.25">
      <c r="A12450" t="s">
        <v>32</v>
      </c>
      <c r="B12450">
        <v>1</v>
      </c>
      <c r="C12450" t="s">
        <v>323</v>
      </c>
      <c r="D12450">
        <v>217</v>
      </c>
      <c r="E12450" t="s">
        <v>34</v>
      </c>
      <c r="F12450" t="s">
        <v>35</v>
      </c>
      <c r="G12450" t="s">
        <v>49</v>
      </c>
      <c r="H12450" t="s">
        <v>188</v>
      </c>
      <c r="I12450" t="s">
        <v>56</v>
      </c>
      <c r="J12450" t="s">
        <v>323</v>
      </c>
      <c r="K12450">
        <v>42369</v>
      </c>
      <c r="L12450">
        <v>2015</v>
      </c>
      <c r="M12450" t="s">
        <v>57</v>
      </c>
      <c r="N12450">
        <v>150</v>
      </c>
      <c r="O12450">
        <v>104.597501614823</v>
      </c>
      <c r="P12450">
        <v>19.259067879180702</v>
      </c>
      <c r="Q12450">
        <v>95.061663443274</v>
      </c>
      <c r="R12450">
        <v>7.3983657632242796E-10</v>
      </c>
      <c r="S12450">
        <v>28.450906518005599</v>
      </c>
      <c r="T12450">
        <v>155.632646407355</v>
      </c>
      <c r="U12450">
        <v>184.08355292610099</v>
      </c>
      <c r="V12450">
        <v>218095.72045726201</v>
      </c>
      <c r="W12450">
        <v>20082.507872722501</v>
      </c>
      <c r="X12450">
        <v>1479.43651105459</v>
      </c>
      <c r="Y12450">
        <v>40.269517527426103</v>
      </c>
      <c r="Z12450">
        <v>0.31094743603742703</v>
      </c>
      <c r="AA12450">
        <v>10686.283441163199</v>
      </c>
      <c r="AB12450">
        <v>280.40023022331502</v>
      </c>
      <c r="AC12450">
        <v>101.874331465878</v>
      </c>
      <c r="AD12450">
        <v>256.46371373200799</v>
      </c>
      <c r="AE12450">
        <v>5547</v>
      </c>
      <c r="AF12450">
        <v>44974.234131944402</v>
      </c>
    </row>
    <row r="12451" spans="1:32" x14ac:dyDescent="0.25">
      <c r="A12451" t="s">
        <v>32</v>
      </c>
      <c r="B12451">
        <v>1</v>
      </c>
      <c r="C12451" t="s">
        <v>323</v>
      </c>
      <c r="D12451">
        <v>217</v>
      </c>
      <c r="E12451" t="s">
        <v>34</v>
      </c>
      <c r="F12451" t="s">
        <v>35</v>
      </c>
      <c r="G12451" t="s">
        <v>49</v>
      </c>
      <c r="H12451" t="s">
        <v>188</v>
      </c>
      <c r="I12451" t="s">
        <v>56</v>
      </c>
      <c r="J12451" t="s">
        <v>323</v>
      </c>
      <c r="K12451">
        <v>42735</v>
      </c>
      <c r="L12451">
        <v>2016</v>
      </c>
      <c r="M12451" t="s">
        <v>57</v>
      </c>
      <c r="N12451">
        <v>150</v>
      </c>
      <c r="O12451">
        <v>95.805067871837196</v>
      </c>
      <c r="P12451">
        <v>17.695244547521199</v>
      </c>
      <c r="Q12451">
        <v>101.757057779967</v>
      </c>
      <c r="R12451">
        <v>1.55065017431381E-8</v>
      </c>
      <c r="S12451">
        <v>23.099774962279199</v>
      </c>
      <c r="T12451">
        <v>148.135161038321</v>
      </c>
      <c r="U12451">
        <v>171.23493601610599</v>
      </c>
      <c r="V12451">
        <v>217702.66025781099</v>
      </c>
      <c r="W12451">
        <v>20036.471889121502</v>
      </c>
      <c r="X12451">
        <v>1386.2636273155499</v>
      </c>
      <c r="Y12451">
        <v>40.975452026542101</v>
      </c>
      <c r="Z12451">
        <v>0.31342705446532998</v>
      </c>
      <c r="AA12451">
        <v>8723.4376192414002</v>
      </c>
      <c r="AB12451">
        <v>232.64313288575499</v>
      </c>
      <c r="AC12451">
        <v>76.877168744235405</v>
      </c>
      <c r="AD12451">
        <v>251.16368988903801</v>
      </c>
      <c r="AE12451">
        <v>5571</v>
      </c>
      <c r="AF12451">
        <v>44974.236018518503</v>
      </c>
    </row>
    <row r="12452" spans="1:32" x14ac:dyDescent="0.25">
      <c r="A12452" t="s">
        <v>32</v>
      </c>
      <c r="B12452">
        <v>1</v>
      </c>
      <c r="C12452" t="s">
        <v>323</v>
      </c>
      <c r="D12452">
        <v>217</v>
      </c>
      <c r="E12452" t="s">
        <v>34</v>
      </c>
      <c r="F12452" t="s">
        <v>35</v>
      </c>
      <c r="G12452" t="s">
        <v>49</v>
      </c>
      <c r="H12452" t="s">
        <v>188</v>
      </c>
      <c r="I12452" t="s">
        <v>56</v>
      </c>
      <c r="J12452" t="s">
        <v>323</v>
      </c>
      <c r="K12452">
        <v>43100</v>
      </c>
      <c r="L12452">
        <v>2017</v>
      </c>
      <c r="M12452" t="s">
        <v>57</v>
      </c>
      <c r="N12452">
        <v>150</v>
      </c>
      <c r="O12452">
        <v>105.511530892805</v>
      </c>
      <c r="P12452">
        <v>18.982019761243901</v>
      </c>
      <c r="Q12452">
        <v>116.45300066490999</v>
      </c>
      <c r="R12452">
        <v>8.6301306684042703E-9</v>
      </c>
      <c r="S12452">
        <v>39.299589228707703</v>
      </c>
      <c r="T12452">
        <v>100.98031979419601</v>
      </c>
      <c r="U12452">
        <v>140.279909031534</v>
      </c>
      <c r="V12452">
        <v>217456.34559372801</v>
      </c>
      <c r="W12452">
        <v>19985.597993089199</v>
      </c>
      <c r="X12452">
        <v>1427.6680485161401</v>
      </c>
      <c r="Y12452">
        <v>37.168537679969099</v>
      </c>
      <c r="Z12452">
        <v>0.32551407015707101</v>
      </c>
      <c r="AA12452">
        <v>10256.090004305101</v>
      </c>
      <c r="AB12452">
        <v>259.89808190309202</v>
      </c>
      <c r="AC12452">
        <v>104.207652275949</v>
      </c>
      <c r="AD12452">
        <v>221.18873262067001</v>
      </c>
      <c r="AE12452">
        <v>5547</v>
      </c>
      <c r="AF12452">
        <v>44974.237916666701</v>
      </c>
    </row>
    <row r="12453" spans="1:32" x14ac:dyDescent="0.25">
      <c r="A12453" t="s">
        <v>32</v>
      </c>
      <c r="B12453">
        <v>1</v>
      </c>
      <c r="C12453" t="s">
        <v>323</v>
      </c>
      <c r="D12453">
        <v>217</v>
      </c>
      <c r="E12453" t="s">
        <v>34</v>
      </c>
      <c r="F12453" t="s">
        <v>35</v>
      </c>
      <c r="G12453" t="s">
        <v>49</v>
      </c>
      <c r="H12453" t="s">
        <v>188</v>
      </c>
      <c r="I12453" t="s">
        <v>56</v>
      </c>
      <c r="J12453" t="s">
        <v>323</v>
      </c>
      <c r="K12453">
        <v>43465</v>
      </c>
      <c r="L12453">
        <v>2018</v>
      </c>
      <c r="M12453" t="s">
        <v>57</v>
      </c>
      <c r="N12453">
        <v>150</v>
      </c>
      <c r="O12453">
        <v>81.600671235416698</v>
      </c>
      <c r="P12453">
        <v>15.055217187859499</v>
      </c>
      <c r="Q12453">
        <v>59.268692374059299</v>
      </c>
      <c r="R12453">
        <v>9.5545511262500699E-8</v>
      </c>
      <c r="S12453">
        <v>19.063397037141399</v>
      </c>
      <c r="T12453">
        <v>123.35744700494</v>
      </c>
      <c r="U12453">
        <v>142.420844137627</v>
      </c>
      <c r="V12453">
        <v>217124.848936072</v>
      </c>
      <c r="W12453">
        <v>19958.496864217199</v>
      </c>
      <c r="X12453">
        <v>1535.7595292568001</v>
      </c>
      <c r="Y12453">
        <v>41.122654512115197</v>
      </c>
      <c r="Z12453">
        <v>0.35148394591496501</v>
      </c>
      <c r="AA12453">
        <v>11476.5118796349</v>
      </c>
      <c r="AB12453">
        <v>302.23924487746302</v>
      </c>
      <c r="AC12453">
        <v>128.08053599578699</v>
      </c>
      <c r="AD12453">
        <v>274.38819835985697</v>
      </c>
      <c r="AE12453">
        <v>5547</v>
      </c>
      <c r="AF12453">
        <v>44974.239826388897</v>
      </c>
    </row>
    <row r="12454" spans="1:32" x14ac:dyDescent="0.25">
      <c r="A12454" t="s">
        <v>32</v>
      </c>
      <c r="B12454">
        <v>1</v>
      </c>
      <c r="C12454" t="s">
        <v>323</v>
      </c>
      <c r="D12454">
        <v>217</v>
      </c>
      <c r="E12454" t="s">
        <v>34</v>
      </c>
      <c r="F12454" t="s">
        <v>35</v>
      </c>
      <c r="G12454" t="s">
        <v>49</v>
      </c>
      <c r="H12454" t="s">
        <v>188</v>
      </c>
      <c r="I12454" t="s">
        <v>56</v>
      </c>
      <c r="J12454" t="s">
        <v>323</v>
      </c>
      <c r="K12454">
        <v>43830</v>
      </c>
      <c r="L12454">
        <v>2019</v>
      </c>
      <c r="M12454" t="s">
        <v>57</v>
      </c>
      <c r="N12454">
        <v>150</v>
      </c>
      <c r="O12454">
        <v>73.883212230438602</v>
      </c>
      <c r="P12454">
        <v>13.747848607583601</v>
      </c>
      <c r="Q12454">
        <v>44.709346491934298</v>
      </c>
      <c r="R12454">
        <v>9.1457613815291596E-10</v>
      </c>
      <c r="S12454">
        <v>20.901992009080999</v>
      </c>
      <c r="T12454">
        <v>154.08997086904799</v>
      </c>
      <c r="U12454">
        <v>174.991962879043</v>
      </c>
      <c r="V12454">
        <v>216875.22937304401</v>
      </c>
      <c r="W12454">
        <v>19966.415678781599</v>
      </c>
      <c r="X12454">
        <v>1572.9978073690399</v>
      </c>
      <c r="Y12454">
        <v>41.328739741750802</v>
      </c>
      <c r="Z12454">
        <v>0.36096057050619401</v>
      </c>
      <c r="AA12454">
        <v>12535.0997903717</v>
      </c>
      <c r="AB12454">
        <v>323.67714922273399</v>
      </c>
      <c r="AC12454">
        <v>138.17696384916101</v>
      </c>
      <c r="AD12454">
        <v>262.84974175955301</v>
      </c>
      <c r="AE12454">
        <v>5547</v>
      </c>
      <c r="AF12454">
        <v>44974.241712962998</v>
      </c>
    </row>
    <row r="12455" spans="1:32" x14ac:dyDescent="0.25">
      <c r="A12455" t="s">
        <v>32</v>
      </c>
      <c r="B12455">
        <v>1</v>
      </c>
      <c r="C12455" t="s">
        <v>323</v>
      </c>
      <c r="D12455">
        <v>217</v>
      </c>
      <c r="E12455" t="s">
        <v>34</v>
      </c>
      <c r="F12455" t="s">
        <v>35</v>
      </c>
      <c r="G12455" t="s">
        <v>49</v>
      </c>
      <c r="H12455" t="s">
        <v>188</v>
      </c>
      <c r="I12455" t="s">
        <v>56</v>
      </c>
      <c r="J12455" t="s">
        <v>323</v>
      </c>
      <c r="K12455">
        <v>44196</v>
      </c>
      <c r="L12455">
        <v>2020</v>
      </c>
      <c r="M12455" t="s">
        <v>57</v>
      </c>
      <c r="N12455">
        <v>150</v>
      </c>
      <c r="O12455">
        <v>67.794800296725299</v>
      </c>
      <c r="P12455">
        <v>12.9798280512522</v>
      </c>
      <c r="Q12455">
        <v>26.626945491840001</v>
      </c>
      <c r="R12455">
        <v>3.3465284491886401E-5</v>
      </c>
      <c r="S12455">
        <v>19.3318902444122</v>
      </c>
      <c r="T12455">
        <v>220.37100415754199</v>
      </c>
      <c r="U12455">
        <v>239.702927867238</v>
      </c>
      <c r="V12455">
        <v>216391.19663949899</v>
      </c>
      <c r="W12455">
        <v>19984.447506931199</v>
      </c>
      <c r="X12455">
        <v>1386.4786386051801</v>
      </c>
      <c r="Y12455">
        <v>38.269623091994497</v>
      </c>
      <c r="Z12455">
        <v>0.273682638637047</v>
      </c>
      <c r="AA12455">
        <v>10025.290015595199</v>
      </c>
      <c r="AB12455">
        <v>265.71298934915001</v>
      </c>
      <c r="AC12455">
        <v>66.903493241884107</v>
      </c>
      <c r="AD12455">
        <v>273.99711473790398</v>
      </c>
      <c r="AE12455">
        <v>5571</v>
      </c>
      <c r="AF12455">
        <v>44974.243599537003</v>
      </c>
    </row>
    <row r="12456" spans="1:32" x14ac:dyDescent="0.25">
      <c r="A12456" t="s">
        <v>32</v>
      </c>
      <c r="B12456">
        <v>1</v>
      </c>
      <c r="C12456" t="s">
        <v>323</v>
      </c>
      <c r="D12456">
        <v>217</v>
      </c>
      <c r="E12456" t="s">
        <v>34</v>
      </c>
      <c r="F12456" t="s">
        <v>35</v>
      </c>
      <c r="G12456" t="s">
        <v>49</v>
      </c>
      <c r="H12456" t="s">
        <v>188</v>
      </c>
      <c r="I12456" t="s">
        <v>56</v>
      </c>
      <c r="J12456" t="s">
        <v>323</v>
      </c>
      <c r="K12456">
        <v>44561</v>
      </c>
      <c r="L12456">
        <v>2021</v>
      </c>
      <c r="M12456" t="s">
        <v>57</v>
      </c>
      <c r="N12456">
        <v>150</v>
      </c>
      <c r="O12456">
        <v>116.06433674306901</v>
      </c>
      <c r="P12456">
        <v>21.369684613092598</v>
      </c>
      <c r="Q12456">
        <v>85.485285675935501</v>
      </c>
      <c r="R12456">
        <v>7.0105729245270396E-8</v>
      </c>
      <c r="S12456">
        <v>16.912643870899501</v>
      </c>
      <c r="T12456">
        <v>166.435168131713</v>
      </c>
      <c r="U12456">
        <v>183.347812072718</v>
      </c>
      <c r="V12456">
        <v>216105.52496805499</v>
      </c>
      <c r="W12456">
        <v>19905.282287856098</v>
      </c>
      <c r="X12456">
        <v>1478.38514511522</v>
      </c>
      <c r="Y12456">
        <v>39.340835885480402</v>
      </c>
      <c r="Z12456">
        <v>0.29042790736281798</v>
      </c>
      <c r="AA12456">
        <v>10898.2701519653</v>
      </c>
      <c r="AB12456">
        <v>280.46857149448499</v>
      </c>
      <c r="AC12456">
        <v>91.072832488132505</v>
      </c>
      <c r="AD12456">
        <v>274.37664431126802</v>
      </c>
      <c r="AE12456">
        <v>5547</v>
      </c>
      <c r="AF12456">
        <v>44974.245497685202</v>
      </c>
    </row>
    <row r="12457" spans="1:32" x14ac:dyDescent="0.25">
      <c r="A12457" t="s">
        <v>32</v>
      </c>
      <c r="B12457">
        <v>1</v>
      </c>
      <c r="C12457" t="s">
        <v>324</v>
      </c>
      <c r="D12457">
        <v>218</v>
      </c>
      <c r="E12457" t="s">
        <v>34</v>
      </c>
      <c r="F12457" t="s">
        <v>45</v>
      </c>
      <c r="G12457" t="s">
        <v>49</v>
      </c>
      <c r="H12457" t="s">
        <v>188</v>
      </c>
      <c r="I12457" t="s">
        <v>56</v>
      </c>
      <c r="J12457" t="s">
        <v>324</v>
      </c>
      <c r="K12457">
        <v>27759</v>
      </c>
      <c r="L12457">
        <v>1975</v>
      </c>
      <c r="M12457" t="s">
        <v>57</v>
      </c>
      <c r="N12457">
        <v>150</v>
      </c>
      <c r="O12457">
        <v>274.16277148187498</v>
      </c>
      <c r="P12457">
        <v>50.947791967225299</v>
      </c>
      <c r="Q12457">
        <v>220.994459009586</v>
      </c>
      <c r="R12457">
        <v>3.2611930048125299E-9</v>
      </c>
      <c r="S12457">
        <v>15.154536795752501</v>
      </c>
      <c r="T12457">
        <v>114.61694333601299</v>
      </c>
      <c r="U12457">
        <v>129.77148013502699</v>
      </c>
      <c r="V12457">
        <v>238253.416882105</v>
      </c>
      <c r="W12457">
        <v>21857.151481949899</v>
      </c>
      <c r="X12457">
        <v>1558.4090520105599</v>
      </c>
      <c r="Y12457">
        <v>41.861009396649102</v>
      </c>
      <c r="Z12457">
        <v>0.25750654267592199</v>
      </c>
      <c r="AA12457">
        <v>48587.769060413397</v>
      </c>
      <c r="AB12457">
        <v>1225.8978383618401</v>
      </c>
      <c r="AC12457">
        <v>327.990197537288</v>
      </c>
      <c r="AD12457">
        <v>1222.8287972241301</v>
      </c>
      <c r="AE12457">
        <v>18571.4086449448</v>
      </c>
      <c r="AF12457">
        <v>44974.160902777803</v>
      </c>
    </row>
    <row r="12458" spans="1:32" x14ac:dyDescent="0.25">
      <c r="A12458" t="s">
        <v>32</v>
      </c>
      <c r="B12458">
        <v>1</v>
      </c>
      <c r="C12458" t="s">
        <v>324</v>
      </c>
      <c r="D12458">
        <v>218</v>
      </c>
      <c r="E12458" t="s">
        <v>34</v>
      </c>
      <c r="F12458" t="s">
        <v>45</v>
      </c>
      <c r="G12458" t="s">
        <v>49</v>
      </c>
      <c r="H12458" t="s">
        <v>188</v>
      </c>
      <c r="I12458" t="s">
        <v>56</v>
      </c>
      <c r="J12458" t="s">
        <v>324</v>
      </c>
      <c r="K12458">
        <v>28125</v>
      </c>
      <c r="L12458">
        <v>1976</v>
      </c>
      <c r="M12458" t="s">
        <v>57</v>
      </c>
      <c r="N12458">
        <v>150</v>
      </c>
      <c r="O12458">
        <v>78.056149149831896</v>
      </c>
      <c r="P12458">
        <v>14.2377312503847</v>
      </c>
      <c r="Q12458">
        <v>88.789825805944602</v>
      </c>
      <c r="R12458">
        <v>1.5168798282386901E-5</v>
      </c>
      <c r="S12458">
        <v>10.772239686974499</v>
      </c>
      <c r="T12458">
        <v>93.041732101646602</v>
      </c>
      <c r="U12458">
        <v>103.813986957419</v>
      </c>
      <c r="V12458">
        <v>237495.08860317399</v>
      </c>
      <c r="W12458">
        <v>21763.2478725611</v>
      </c>
      <c r="X12458">
        <v>1570.76319652653</v>
      </c>
      <c r="Y12458">
        <v>41.372552262666197</v>
      </c>
      <c r="Z12458">
        <v>0.31746085214425501</v>
      </c>
      <c r="AA12458">
        <v>12529.901093840501</v>
      </c>
      <c r="AB12458">
        <v>319.28190877204503</v>
      </c>
      <c r="AC12458">
        <v>123.690874289175</v>
      </c>
      <c r="AD12458">
        <v>271.46985687503502</v>
      </c>
      <c r="AE12458">
        <v>4861.43483764951</v>
      </c>
      <c r="AF12458">
        <v>44974.162719907399</v>
      </c>
    </row>
    <row r="12459" spans="1:32" x14ac:dyDescent="0.25">
      <c r="A12459" t="s">
        <v>32</v>
      </c>
      <c r="B12459">
        <v>1</v>
      </c>
      <c r="C12459" t="s">
        <v>324</v>
      </c>
      <c r="D12459">
        <v>218</v>
      </c>
      <c r="E12459" t="s">
        <v>34</v>
      </c>
      <c r="F12459" t="s">
        <v>45</v>
      </c>
      <c r="G12459" t="s">
        <v>49</v>
      </c>
      <c r="H12459" t="s">
        <v>188</v>
      </c>
      <c r="I12459" t="s">
        <v>56</v>
      </c>
      <c r="J12459" t="s">
        <v>324</v>
      </c>
      <c r="K12459">
        <v>28490</v>
      </c>
      <c r="L12459">
        <v>1977</v>
      </c>
      <c r="M12459" t="s">
        <v>57</v>
      </c>
      <c r="N12459">
        <v>150</v>
      </c>
      <c r="O12459">
        <v>66.094557120182799</v>
      </c>
      <c r="P12459">
        <v>12.145405647633901</v>
      </c>
      <c r="Q12459">
        <v>68.367962802535502</v>
      </c>
      <c r="R12459">
        <v>1.5304539395381201E-8</v>
      </c>
      <c r="S12459">
        <v>12.1816155809619</v>
      </c>
      <c r="T12459">
        <v>99.9118920132547</v>
      </c>
      <c r="U12459">
        <v>112.093507609521</v>
      </c>
      <c r="V12459">
        <v>236625.496880127</v>
      </c>
      <c r="W12459">
        <v>21691.225305419601</v>
      </c>
      <c r="X12459">
        <v>1456.42508467633</v>
      </c>
      <c r="Y12459">
        <v>40.333680527229099</v>
      </c>
      <c r="Z12459">
        <v>0.29007275234094398</v>
      </c>
      <c r="AA12459">
        <v>10932.9269085825</v>
      </c>
      <c r="AB12459">
        <v>283.04273922775798</v>
      </c>
      <c r="AC12459">
        <v>101.383356876693</v>
      </c>
      <c r="AD12459">
        <v>251.91236256743201</v>
      </c>
      <c r="AE12459">
        <v>4278.9636088941897</v>
      </c>
      <c r="AF12459">
        <v>44974.164548611101</v>
      </c>
    </row>
    <row r="12460" spans="1:32" x14ac:dyDescent="0.25">
      <c r="A12460" t="s">
        <v>32</v>
      </c>
      <c r="B12460">
        <v>1</v>
      </c>
      <c r="C12460" t="s">
        <v>324</v>
      </c>
      <c r="D12460">
        <v>218</v>
      </c>
      <c r="E12460" t="s">
        <v>34</v>
      </c>
      <c r="F12460" t="s">
        <v>45</v>
      </c>
      <c r="G12460" t="s">
        <v>49</v>
      </c>
      <c r="H12460" t="s">
        <v>188</v>
      </c>
      <c r="I12460" t="s">
        <v>56</v>
      </c>
      <c r="J12460" t="s">
        <v>324</v>
      </c>
      <c r="K12460">
        <v>28855</v>
      </c>
      <c r="L12460">
        <v>1978</v>
      </c>
      <c r="M12460" t="s">
        <v>57</v>
      </c>
      <c r="N12460">
        <v>150</v>
      </c>
      <c r="O12460">
        <v>66.690762964623801</v>
      </c>
      <c r="P12460">
        <v>12.4913613569062</v>
      </c>
      <c r="Q12460">
        <v>56.929159821418402</v>
      </c>
      <c r="R12460">
        <v>8.0007382188113803E-10</v>
      </c>
      <c r="S12460">
        <v>11.359341403030699</v>
      </c>
      <c r="T12460">
        <v>117.569743924056</v>
      </c>
      <c r="U12460">
        <v>128.92908532788601</v>
      </c>
      <c r="V12460">
        <v>235567.09884335499</v>
      </c>
      <c r="W12460">
        <v>21608.7035235115</v>
      </c>
      <c r="X12460">
        <v>1428.2560368219199</v>
      </c>
      <c r="Y12460">
        <v>40.3795670266489</v>
      </c>
      <c r="Z12460">
        <v>0.27556620635141599</v>
      </c>
      <c r="AA12460">
        <v>9700.0478424659304</v>
      </c>
      <c r="AB12460">
        <v>249.468603378903</v>
      </c>
      <c r="AC12460">
        <v>81.665244752581003</v>
      </c>
      <c r="AD12460">
        <v>252.687143704356</v>
      </c>
      <c r="AE12460">
        <v>3767.9746593377399</v>
      </c>
      <c r="AF12460">
        <v>44974.166365740697</v>
      </c>
    </row>
    <row r="12461" spans="1:32" x14ac:dyDescent="0.25">
      <c r="A12461" t="s">
        <v>32</v>
      </c>
      <c r="B12461">
        <v>1</v>
      </c>
      <c r="C12461" t="s">
        <v>324</v>
      </c>
      <c r="D12461">
        <v>218</v>
      </c>
      <c r="E12461" t="s">
        <v>34</v>
      </c>
      <c r="F12461" t="s">
        <v>45</v>
      </c>
      <c r="G12461" t="s">
        <v>49</v>
      </c>
      <c r="H12461" t="s">
        <v>188</v>
      </c>
      <c r="I12461" t="s">
        <v>56</v>
      </c>
      <c r="J12461" t="s">
        <v>324</v>
      </c>
      <c r="K12461">
        <v>29220</v>
      </c>
      <c r="L12461">
        <v>1979</v>
      </c>
      <c r="M12461" t="s">
        <v>57</v>
      </c>
      <c r="N12461">
        <v>150</v>
      </c>
      <c r="O12461">
        <v>92.383962815464201</v>
      </c>
      <c r="P12461">
        <v>16.5342528400585</v>
      </c>
      <c r="Q12461">
        <v>76.195971548252103</v>
      </c>
      <c r="R12461">
        <v>3.98955158299611E-8</v>
      </c>
      <c r="S12461">
        <v>12.3450972483441</v>
      </c>
      <c r="T12461">
        <v>79.745817592818398</v>
      </c>
      <c r="U12461">
        <v>92.0909148810576</v>
      </c>
      <c r="V12461">
        <v>234794.49455553299</v>
      </c>
      <c r="W12461">
        <v>21503.203005513598</v>
      </c>
      <c r="X12461">
        <v>1509.1150796428899</v>
      </c>
      <c r="Y12461">
        <v>38.911421962002599</v>
      </c>
      <c r="Z12461">
        <v>0.298518861603907</v>
      </c>
      <c r="AA12461">
        <v>11495.3174148321</v>
      </c>
      <c r="AB12461">
        <v>286.65253533075298</v>
      </c>
      <c r="AC12461">
        <v>110.767894371663</v>
      </c>
      <c r="AD12461">
        <v>257.69139010262001</v>
      </c>
      <c r="AE12461">
        <v>4365.0788404078103</v>
      </c>
      <c r="AF12461">
        <v>44974.168194444399</v>
      </c>
    </row>
    <row r="12462" spans="1:32" x14ac:dyDescent="0.25">
      <c r="A12462" t="s">
        <v>32</v>
      </c>
      <c r="B12462">
        <v>1</v>
      </c>
      <c r="C12462" t="s">
        <v>324</v>
      </c>
      <c r="D12462">
        <v>218</v>
      </c>
      <c r="E12462" t="s">
        <v>34</v>
      </c>
      <c r="F12462" t="s">
        <v>45</v>
      </c>
      <c r="G12462" t="s">
        <v>49</v>
      </c>
      <c r="H12462" t="s">
        <v>188</v>
      </c>
      <c r="I12462" t="s">
        <v>56</v>
      </c>
      <c r="J12462" t="s">
        <v>324</v>
      </c>
      <c r="K12462">
        <v>29586</v>
      </c>
      <c r="L12462">
        <v>1980</v>
      </c>
      <c r="M12462" t="s">
        <v>57</v>
      </c>
      <c r="N12462">
        <v>150</v>
      </c>
      <c r="O12462">
        <v>70.915972859449397</v>
      </c>
      <c r="P12462">
        <v>13.038533852474901</v>
      </c>
      <c r="Q12462">
        <v>43.961688463960201</v>
      </c>
      <c r="R12462">
        <v>1.5707363377257999E-4</v>
      </c>
      <c r="S12462">
        <v>15.045625670765</v>
      </c>
      <c r="T12462">
        <v>104.273861837971</v>
      </c>
      <c r="U12462">
        <v>119.31964458237</v>
      </c>
      <c r="V12462">
        <v>234220.47304677701</v>
      </c>
      <c r="W12462">
        <v>21478.960220021301</v>
      </c>
      <c r="X12462">
        <v>1554.25657781219</v>
      </c>
      <c r="Y12462">
        <v>40.2661094935183</v>
      </c>
      <c r="Z12462">
        <v>0.34115782584008197</v>
      </c>
      <c r="AA12462">
        <v>12777.755257000499</v>
      </c>
      <c r="AB12462">
        <v>321.924146828201</v>
      </c>
      <c r="AC12462">
        <v>136.388692545922</v>
      </c>
      <c r="AD12462">
        <v>253.65812247770299</v>
      </c>
      <c r="AE12462">
        <v>4895.4434969943704</v>
      </c>
      <c r="AF12462">
        <v>44974.170011574097</v>
      </c>
    </row>
    <row r="12463" spans="1:32" x14ac:dyDescent="0.25">
      <c r="A12463" t="s">
        <v>32</v>
      </c>
      <c r="B12463">
        <v>1</v>
      </c>
      <c r="C12463" t="s">
        <v>324</v>
      </c>
      <c r="D12463">
        <v>218</v>
      </c>
      <c r="E12463" t="s">
        <v>34</v>
      </c>
      <c r="F12463" t="s">
        <v>45</v>
      </c>
      <c r="G12463" t="s">
        <v>49</v>
      </c>
      <c r="H12463" t="s">
        <v>188</v>
      </c>
      <c r="I12463" t="s">
        <v>56</v>
      </c>
      <c r="J12463" t="s">
        <v>324</v>
      </c>
      <c r="K12463">
        <v>29951</v>
      </c>
      <c r="L12463">
        <v>1981</v>
      </c>
      <c r="M12463" t="s">
        <v>57</v>
      </c>
      <c r="N12463">
        <v>150</v>
      </c>
      <c r="O12463">
        <v>68.968437332544795</v>
      </c>
      <c r="P12463">
        <v>12.7432447625423</v>
      </c>
      <c r="Q12463">
        <v>65.461486281042198</v>
      </c>
      <c r="R12463">
        <v>2.9545027250232899E-5</v>
      </c>
      <c r="S12463">
        <v>10.762015368956099</v>
      </c>
      <c r="T12463">
        <v>108.8871734472</v>
      </c>
      <c r="U12463">
        <v>119.649218361183</v>
      </c>
      <c r="V12463">
        <v>233409.67951660301</v>
      </c>
      <c r="W12463">
        <v>21406.914616043901</v>
      </c>
      <c r="X12463">
        <v>1520.7955740375601</v>
      </c>
      <c r="Y12463">
        <v>40.252410276244902</v>
      </c>
      <c r="Z12463">
        <v>0.29836433793600903</v>
      </c>
      <c r="AA12463">
        <v>11644.0796813611</v>
      </c>
      <c r="AB12463">
        <v>296.98610163684998</v>
      </c>
      <c r="AC12463">
        <v>106.686164750923</v>
      </c>
      <c r="AD12463">
        <v>269.654749924665</v>
      </c>
      <c r="AE12463">
        <v>4488.4080513587196</v>
      </c>
      <c r="AF12463">
        <v>44974.171851851897</v>
      </c>
    </row>
    <row r="12464" spans="1:32" x14ac:dyDescent="0.25">
      <c r="A12464" t="s">
        <v>32</v>
      </c>
      <c r="B12464">
        <v>1</v>
      </c>
      <c r="C12464" t="s">
        <v>324</v>
      </c>
      <c r="D12464">
        <v>218</v>
      </c>
      <c r="E12464" t="s">
        <v>34</v>
      </c>
      <c r="F12464" t="s">
        <v>45</v>
      </c>
      <c r="G12464" t="s">
        <v>49</v>
      </c>
      <c r="H12464" t="s">
        <v>188</v>
      </c>
      <c r="I12464" t="s">
        <v>56</v>
      </c>
      <c r="J12464" t="s">
        <v>324</v>
      </c>
      <c r="K12464">
        <v>30316</v>
      </c>
      <c r="L12464">
        <v>1982</v>
      </c>
      <c r="M12464" t="s">
        <v>57</v>
      </c>
      <c r="N12464">
        <v>150</v>
      </c>
      <c r="O12464">
        <v>57.201810244158402</v>
      </c>
      <c r="P12464">
        <v>10.846051618048399</v>
      </c>
      <c r="Q12464">
        <v>21.543627209099501</v>
      </c>
      <c r="R12464">
        <v>1.3171506292349099E-9</v>
      </c>
      <c r="S12464">
        <v>15.164147149104799</v>
      </c>
      <c r="T12464">
        <v>153.27850140778801</v>
      </c>
      <c r="U12464">
        <v>168.44264855821001</v>
      </c>
      <c r="V12464">
        <v>232790.83586412299</v>
      </c>
      <c r="W12464">
        <v>21398.739726175201</v>
      </c>
      <c r="X12464">
        <v>1549.8596236856099</v>
      </c>
      <c r="Y12464">
        <v>40.545342945751997</v>
      </c>
      <c r="Z12464">
        <v>0.33839365694916101</v>
      </c>
      <c r="AA12464">
        <v>12547.411555660001</v>
      </c>
      <c r="AB12464">
        <v>316.89969737349298</v>
      </c>
      <c r="AC12464">
        <v>121.70820892773899</v>
      </c>
      <c r="AD12464">
        <v>267.81263792128198</v>
      </c>
      <c r="AE12464">
        <v>4788.8576745827304</v>
      </c>
      <c r="AF12464">
        <v>44974.173668981501</v>
      </c>
    </row>
    <row r="12465" spans="1:32" x14ac:dyDescent="0.25">
      <c r="A12465" t="s">
        <v>32</v>
      </c>
      <c r="B12465">
        <v>1</v>
      </c>
      <c r="C12465" t="s">
        <v>324</v>
      </c>
      <c r="D12465">
        <v>218</v>
      </c>
      <c r="E12465" t="s">
        <v>34</v>
      </c>
      <c r="F12465" t="s">
        <v>45</v>
      </c>
      <c r="G12465" t="s">
        <v>49</v>
      </c>
      <c r="H12465" t="s">
        <v>188</v>
      </c>
      <c r="I12465" t="s">
        <v>56</v>
      </c>
      <c r="J12465" t="s">
        <v>324</v>
      </c>
      <c r="K12465">
        <v>30681</v>
      </c>
      <c r="L12465">
        <v>1983</v>
      </c>
      <c r="M12465" t="s">
        <v>57</v>
      </c>
      <c r="N12465">
        <v>150</v>
      </c>
      <c r="O12465">
        <v>78.079406793882399</v>
      </c>
      <c r="P12465">
        <v>14.397820516174599</v>
      </c>
      <c r="Q12465">
        <v>38.339749559778703</v>
      </c>
      <c r="R12465">
        <v>1.12005029531406E-8</v>
      </c>
      <c r="S12465">
        <v>12.9169025244069</v>
      </c>
      <c r="T12465">
        <v>147.543151126922</v>
      </c>
      <c r="U12465">
        <v>160.46005366252999</v>
      </c>
      <c r="V12465">
        <v>232165.207552621</v>
      </c>
      <c r="W12465">
        <v>21334.9353815492</v>
      </c>
      <c r="X12465">
        <v>1476.1784027347801</v>
      </c>
      <c r="Y12465">
        <v>38.997666442207397</v>
      </c>
      <c r="Z12465">
        <v>0.29305343864054001</v>
      </c>
      <c r="AA12465">
        <v>10844.602599682201</v>
      </c>
      <c r="AB12465">
        <v>276.71365205078001</v>
      </c>
      <c r="AC12465">
        <v>93.338370469056798</v>
      </c>
      <c r="AD12465">
        <v>259.778046296328</v>
      </c>
      <c r="AE12465">
        <v>4181.5174212388401</v>
      </c>
      <c r="AF12465">
        <v>44974.175509259301</v>
      </c>
    </row>
    <row r="12466" spans="1:32" x14ac:dyDescent="0.25">
      <c r="A12466" t="s">
        <v>32</v>
      </c>
      <c r="B12466">
        <v>1</v>
      </c>
      <c r="C12466" t="s">
        <v>324</v>
      </c>
      <c r="D12466">
        <v>218</v>
      </c>
      <c r="E12466" t="s">
        <v>34</v>
      </c>
      <c r="F12466" t="s">
        <v>45</v>
      </c>
      <c r="G12466" t="s">
        <v>49</v>
      </c>
      <c r="H12466" t="s">
        <v>188</v>
      </c>
      <c r="I12466" t="s">
        <v>56</v>
      </c>
      <c r="J12466" t="s">
        <v>324</v>
      </c>
      <c r="K12466">
        <v>31047</v>
      </c>
      <c r="L12466">
        <v>1984</v>
      </c>
      <c r="M12466" t="s">
        <v>57</v>
      </c>
      <c r="N12466">
        <v>150</v>
      </c>
      <c r="O12466">
        <v>63.165015206600302</v>
      </c>
      <c r="P12466">
        <v>11.942884298109901</v>
      </c>
      <c r="Q12466">
        <v>25.182162241329198</v>
      </c>
      <c r="R12466">
        <v>3.20388913602884E-9</v>
      </c>
      <c r="S12466">
        <v>12.637877683274199</v>
      </c>
      <c r="T12466">
        <v>185.472749177461</v>
      </c>
      <c r="U12466">
        <v>198.11062686393899</v>
      </c>
      <c r="V12466">
        <v>231533.843661088</v>
      </c>
      <c r="W12466">
        <v>21317.256376744699</v>
      </c>
      <c r="X12466">
        <v>1594.3774054440801</v>
      </c>
      <c r="Y12466">
        <v>41.904090292520799</v>
      </c>
      <c r="Z12466">
        <v>0.31834101742052301</v>
      </c>
      <c r="AA12466">
        <v>13287.028244277</v>
      </c>
      <c r="AB12466">
        <v>337.76939245546401</v>
      </c>
      <c r="AC12466">
        <v>124.97512500829799</v>
      </c>
      <c r="AD12466">
        <v>293.47276941725698</v>
      </c>
      <c r="AE12466">
        <v>5139.7685581800097</v>
      </c>
      <c r="AF12466">
        <v>44974.177349537</v>
      </c>
    </row>
    <row r="12467" spans="1:32" x14ac:dyDescent="0.25">
      <c r="A12467" t="s">
        <v>32</v>
      </c>
      <c r="B12467">
        <v>1</v>
      </c>
      <c r="C12467" t="s">
        <v>324</v>
      </c>
      <c r="D12467">
        <v>218</v>
      </c>
      <c r="E12467" t="s">
        <v>34</v>
      </c>
      <c r="F12467" t="s">
        <v>45</v>
      </c>
      <c r="G12467" t="s">
        <v>49</v>
      </c>
      <c r="H12467" t="s">
        <v>188</v>
      </c>
      <c r="I12467" t="s">
        <v>56</v>
      </c>
      <c r="J12467" t="s">
        <v>324</v>
      </c>
      <c r="K12467">
        <v>31412</v>
      </c>
      <c r="L12467">
        <v>1985</v>
      </c>
      <c r="M12467" t="s">
        <v>57</v>
      </c>
      <c r="N12467">
        <v>150</v>
      </c>
      <c r="O12467">
        <v>85.1778696501772</v>
      </c>
      <c r="P12467">
        <v>15.6517114205644</v>
      </c>
      <c r="Q12467">
        <v>76.924334202241496</v>
      </c>
      <c r="R12467">
        <v>5.78328854396345E-5</v>
      </c>
      <c r="S12467">
        <v>13.8643549803892</v>
      </c>
      <c r="T12467">
        <v>153.980249802744</v>
      </c>
      <c r="U12467">
        <v>167.84466261601901</v>
      </c>
      <c r="V12467">
        <v>230954.25943550299</v>
      </c>
      <c r="W12467">
        <v>21234.303063461099</v>
      </c>
      <c r="X12467">
        <v>1629.9625531039701</v>
      </c>
      <c r="Y12467">
        <v>42.650243298703501</v>
      </c>
      <c r="Z12467">
        <v>0.339363666609311</v>
      </c>
      <c r="AA12467">
        <v>14150.262775758099</v>
      </c>
      <c r="AB12467">
        <v>358.30978671798198</v>
      </c>
      <c r="AC12467">
        <v>140.78097123999601</v>
      </c>
      <c r="AD12467">
        <v>299.884298659097</v>
      </c>
      <c r="AE12467">
        <v>5426.0347107910202</v>
      </c>
      <c r="AF12467">
        <v>44974.179201388899</v>
      </c>
    </row>
    <row r="12468" spans="1:32" x14ac:dyDescent="0.25">
      <c r="A12468" t="s">
        <v>32</v>
      </c>
      <c r="B12468">
        <v>1</v>
      </c>
      <c r="C12468" t="s">
        <v>324</v>
      </c>
      <c r="D12468">
        <v>218</v>
      </c>
      <c r="E12468" t="s">
        <v>34</v>
      </c>
      <c r="F12468" t="s">
        <v>45</v>
      </c>
      <c r="G12468" t="s">
        <v>49</v>
      </c>
      <c r="H12468" t="s">
        <v>188</v>
      </c>
      <c r="I12468" t="s">
        <v>56</v>
      </c>
      <c r="J12468" t="s">
        <v>324</v>
      </c>
      <c r="K12468">
        <v>31777</v>
      </c>
      <c r="L12468">
        <v>1986</v>
      </c>
      <c r="M12468" t="s">
        <v>57</v>
      </c>
      <c r="N12468">
        <v>150</v>
      </c>
      <c r="O12468">
        <v>76.160663358652002</v>
      </c>
      <c r="P12468">
        <v>14.016409891950399</v>
      </c>
      <c r="Q12468">
        <v>75.111551535950497</v>
      </c>
      <c r="R12468">
        <v>4.2210699792520696E-9</v>
      </c>
      <c r="S12468">
        <v>22.260720458894902</v>
      </c>
      <c r="T12468">
        <v>150.161009060369</v>
      </c>
      <c r="U12468">
        <v>172.421729523485</v>
      </c>
      <c r="V12468">
        <v>230347.07988902499</v>
      </c>
      <c r="W12468">
        <v>21182.546119095099</v>
      </c>
      <c r="X12468">
        <v>1582.6211326129201</v>
      </c>
      <c r="Y12468">
        <v>41.900014734694899</v>
      </c>
      <c r="Z12468">
        <v>0.34572338377648199</v>
      </c>
      <c r="AA12468">
        <v>13532.8267103207</v>
      </c>
      <c r="AB12468">
        <v>344.03661154436003</v>
      </c>
      <c r="AC12468">
        <v>134.811280871907</v>
      </c>
      <c r="AD12468">
        <v>263.29377090088298</v>
      </c>
      <c r="AE12468">
        <v>5199.0024507674898</v>
      </c>
      <c r="AF12468">
        <v>44974.181041666699</v>
      </c>
    </row>
    <row r="12469" spans="1:32" x14ac:dyDescent="0.25">
      <c r="A12469" t="s">
        <v>32</v>
      </c>
      <c r="B12469">
        <v>1</v>
      </c>
      <c r="C12469" t="s">
        <v>324</v>
      </c>
      <c r="D12469">
        <v>218</v>
      </c>
      <c r="E12469" t="s">
        <v>34</v>
      </c>
      <c r="F12469" t="s">
        <v>45</v>
      </c>
      <c r="G12469" t="s">
        <v>49</v>
      </c>
      <c r="H12469" t="s">
        <v>188</v>
      </c>
      <c r="I12469" t="s">
        <v>56</v>
      </c>
      <c r="J12469" t="s">
        <v>324</v>
      </c>
      <c r="K12469">
        <v>32142</v>
      </c>
      <c r="L12469">
        <v>1987</v>
      </c>
      <c r="M12469" t="s">
        <v>57</v>
      </c>
      <c r="N12469">
        <v>150</v>
      </c>
      <c r="O12469">
        <v>74.340467450120997</v>
      </c>
      <c r="P12469">
        <v>13.816609369389599</v>
      </c>
      <c r="Q12469">
        <v>52.574942991524999</v>
      </c>
      <c r="R12469">
        <v>2.10104517687732E-8</v>
      </c>
      <c r="S12469">
        <v>13.798301746652101</v>
      </c>
      <c r="T12469">
        <v>134.423092572439</v>
      </c>
      <c r="U12469">
        <v>148.22139434010199</v>
      </c>
      <c r="V12469">
        <v>229749.35627072901</v>
      </c>
      <c r="W12469">
        <v>21105.588293294</v>
      </c>
      <c r="X12469">
        <v>1532.8805747147001</v>
      </c>
      <c r="Y12469">
        <v>39.406671973812003</v>
      </c>
      <c r="Z12469">
        <v>0.30719139946624402</v>
      </c>
      <c r="AA12469">
        <v>11810.3603013794</v>
      </c>
      <c r="AB12469">
        <v>296.63132015907098</v>
      </c>
      <c r="AC12469">
        <v>107.896521050812</v>
      </c>
      <c r="AD12469">
        <v>283.47467058720702</v>
      </c>
      <c r="AE12469">
        <v>4528.9250053898404</v>
      </c>
      <c r="AF12469">
        <v>44974.182893518497</v>
      </c>
    </row>
    <row r="12470" spans="1:32" x14ac:dyDescent="0.25">
      <c r="A12470" t="s">
        <v>32</v>
      </c>
      <c r="B12470">
        <v>1</v>
      </c>
      <c r="C12470" t="s">
        <v>324</v>
      </c>
      <c r="D12470">
        <v>218</v>
      </c>
      <c r="E12470" t="s">
        <v>34</v>
      </c>
      <c r="F12470" t="s">
        <v>45</v>
      </c>
      <c r="G12470" t="s">
        <v>49</v>
      </c>
      <c r="H12470" t="s">
        <v>188</v>
      </c>
      <c r="I12470" t="s">
        <v>56</v>
      </c>
      <c r="J12470" t="s">
        <v>324</v>
      </c>
      <c r="K12470">
        <v>32508</v>
      </c>
      <c r="L12470">
        <v>1988</v>
      </c>
      <c r="M12470" t="s">
        <v>57</v>
      </c>
      <c r="N12470">
        <v>150</v>
      </c>
      <c r="O12470">
        <v>82.211472074426894</v>
      </c>
      <c r="P12470">
        <v>15.131816663028999</v>
      </c>
      <c r="Q12470">
        <v>80.277905355571207</v>
      </c>
      <c r="R12470">
        <v>4.0386842170864403E-6</v>
      </c>
      <c r="S12470">
        <v>10.886269761868499</v>
      </c>
      <c r="T12470">
        <v>103.066533462644</v>
      </c>
      <c r="U12470">
        <v>113.95280726319599</v>
      </c>
      <c r="V12470">
        <v>229139.783623469</v>
      </c>
      <c r="W12470">
        <v>21017.424427766698</v>
      </c>
      <c r="X12470">
        <v>1498.3360648185901</v>
      </c>
      <c r="Y12470">
        <v>39.798430289741098</v>
      </c>
      <c r="Z12470">
        <v>0.33107055921530698</v>
      </c>
      <c r="AA12470">
        <v>11720.8629053446</v>
      </c>
      <c r="AB12470">
        <v>301.82511674349598</v>
      </c>
      <c r="AC12470">
        <v>115.48228219667099</v>
      </c>
      <c r="AD12470">
        <v>261.25625346548702</v>
      </c>
      <c r="AE12470">
        <v>4604.4695384504503</v>
      </c>
      <c r="AF12470">
        <v>44974.1847569444</v>
      </c>
    </row>
    <row r="12471" spans="1:32" x14ac:dyDescent="0.25">
      <c r="A12471" t="s">
        <v>32</v>
      </c>
      <c r="B12471">
        <v>1</v>
      </c>
      <c r="C12471" t="s">
        <v>324</v>
      </c>
      <c r="D12471">
        <v>218</v>
      </c>
      <c r="E12471" t="s">
        <v>34</v>
      </c>
      <c r="F12471" t="s">
        <v>45</v>
      </c>
      <c r="G12471" t="s">
        <v>49</v>
      </c>
      <c r="H12471" t="s">
        <v>188</v>
      </c>
      <c r="I12471" t="s">
        <v>56</v>
      </c>
      <c r="J12471" t="s">
        <v>324</v>
      </c>
      <c r="K12471">
        <v>32873</v>
      </c>
      <c r="L12471">
        <v>1989</v>
      </c>
      <c r="M12471" t="s">
        <v>57</v>
      </c>
      <c r="N12471">
        <v>150</v>
      </c>
      <c r="O12471">
        <v>69.295173665229697</v>
      </c>
      <c r="P12471">
        <v>12.712244791483901</v>
      </c>
      <c r="Q12471">
        <v>55.557571760203999</v>
      </c>
      <c r="R12471">
        <v>2.6225016882727298E-7</v>
      </c>
      <c r="S12471">
        <v>12.8734204422598</v>
      </c>
      <c r="T12471">
        <v>110.10257236049399</v>
      </c>
      <c r="U12471">
        <v>122.975993065004</v>
      </c>
      <c r="V12471">
        <v>228567.38046751099</v>
      </c>
      <c r="W12471">
        <v>20973.893996695198</v>
      </c>
      <c r="X12471">
        <v>1557.3325576126001</v>
      </c>
      <c r="Y12471">
        <v>41.140262654103303</v>
      </c>
      <c r="Z12471">
        <v>0.33026009656633198</v>
      </c>
      <c r="AA12471">
        <v>12439.4214256959</v>
      </c>
      <c r="AB12471">
        <v>314.63549935853001</v>
      </c>
      <c r="AC12471">
        <v>134.623933365196</v>
      </c>
      <c r="AD12471">
        <v>260.48486505153102</v>
      </c>
      <c r="AE12471">
        <v>4763.3073862267402</v>
      </c>
      <c r="AF12471">
        <v>44974.1865972222</v>
      </c>
    </row>
    <row r="12472" spans="1:32" x14ac:dyDescent="0.25">
      <c r="A12472" t="s">
        <v>32</v>
      </c>
      <c r="B12472">
        <v>1</v>
      </c>
      <c r="C12472" t="s">
        <v>324</v>
      </c>
      <c r="D12472">
        <v>218</v>
      </c>
      <c r="E12472" t="s">
        <v>34</v>
      </c>
      <c r="F12472" t="s">
        <v>45</v>
      </c>
      <c r="G12472" t="s">
        <v>49</v>
      </c>
      <c r="H12472" t="s">
        <v>188</v>
      </c>
      <c r="I12472" t="s">
        <v>56</v>
      </c>
      <c r="J12472" t="s">
        <v>324</v>
      </c>
      <c r="K12472">
        <v>33238</v>
      </c>
      <c r="L12472">
        <v>1990</v>
      </c>
      <c r="M12472" t="s">
        <v>57</v>
      </c>
      <c r="N12472">
        <v>150</v>
      </c>
      <c r="O12472">
        <v>68.323353223608393</v>
      </c>
      <c r="P12472">
        <v>12.609219850600899</v>
      </c>
      <c r="Q12472">
        <v>63.615686785145201</v>
      </c>
      <c r="R12472">
        <v>1.16591723687017E-9</v>
      </c>
      <c r="S12472">
        <v>10.125308625789501</v>
      </c>
      <c r="T12472">
        <v>101.601320820911</v>
      </c>
      <c r="U12472">
        <v>111.726629447866</v>
      </c>
      <c r="V12472">
        <v>227916.26282622499</v>
      </c>
      <c r="W12472">
        <v>20902.502175317099</v>
      </c>
      <c r="X12472">
        <v>1462.8864207853301</v>
      </c>
      <c r="Y12472">
        <v>38.406710251977202</v>
      </c>
      <c r="Z12472">
        <v>0.28793994734474299</v>
      </c>
      <c r="AA12472">
        <v>10517.581746825599</v>
      </c>
      <c r="AB12472">
        <v>265.62164838564701</v>
      </c>
      <c r="AC12472">
        <v>96.834365560099997</v>
      </c>
      <c r="AD12472">
        <v>250.35324475517601</v>
      </c>
      <c r="AE12472">
        <v>4021.1885681976401</v>
      </c>
      <c r="AF12472">
        <v>44974.188449074099</v>
      </c>
    </row>
    <row r="12473" spans="1:32" x14ac:dyDescent="0.25">
      <c r="A12473" t="s">
        <v>32</v>
      </c>
      <c r="B12473">
        <v>1</v>
      </c>
      <c r="C12473" t="s">
        <v>324</v>
      </c>
      <c r="D12473">
        <v>218</v>
      </c>
      <c r="E12473" t="s">
        <v>34</v>
      </c>
      <c r="F12473" t="s">
        <v>45</v>
      </c>
      <c r="G12473" t="s">
        <v>49</v>
      </c>
      <c r="H12473" t="s">
        <v>188</v>
      </c>
      <c r="I12473" t="s">
        <v>56</v>
      </c>
      <c r="J12473" t="s">
        <v>324</v>
      </c>
      <c r="K12473">
        <v>33603</v>
      </c>
      <c r="L12473">
        <v>1991</v>
      </c>
      <c r="M12473" t="s">
        <v>57</v>
      </c>
      <c r="N12473">
        <v>150</v>
      </c>
      <c r="O12473">
        <v>55.3296337766891</v>
      </c>
      <c r="P12473">
        <v>10.3006343982312</v>
      </c>
      <c r="Q12473">
        <v>51.947950995950698</v>
      </c>
      <c r="R12473">
        <v>3.7316408054496398E-8</v>
      </c>
      <c r="S12473">
        <v>14.677452037697799</v>
      </c>
      <c r="T12473">
        <v>114.297791310234</v>
      </c>
      <c r="U12473">
        <v>128.97524338524801</v>
      </c>
      <c r="V12473">
        <v>227512.72214994</v>
      </c>
      <c r="W12473">
        <v>20882.415121374699</v>
      </c>
      <c r="X12473">
        <v>1517.3455531787899</v>
      </c>
      <c r="Y12473">
        <v>40.000003388177397</v>
      </c>
      <c r="Z12473">
        <v>0.36774323146106902</v>
      </c>
      <c r="AA12473">
        <v>11699.7865660762</v>
      </c>
      <c r="AB12473">
        <v>301.138487642999</v>
      </c>
      <c r="AC12473">
        <v>134.35231717558301</v>
      </c>
      <c r="AD12473">
        <v>237.69861111238399</v>
      </c>
      <c r="AE12473">
        <v>4594.6431156972203</v>
      </c>
      <c r="AF12473">
        <v>44974.190289351798</v>
      </c>
    </row>
    <row r="12474" spans="1:32" x14ac:dyDescent="0.25">
      <c r="A12474" t="s">
        <v>32</v>
      </c>
      <c r="B12474">
        <v>1</v>
      </c>
      <c r="C12474" t="s">
        <v>324</v>
      </c>
      <c r="D12474">
        <v>218</v>
      </c>
      <c r="E12474" t="s">
        <v>34</v>
      </c>
      <c r="F12474" t="s">
        <v>45</v>
      </c>
      <c r="G12474" t="s">
        <v>49</v>
      </c>
      <c r="H12474" t="s">
        <v>188</v>
      </c>
      <c r="I12474" t="s">
        <v>56</v>
      </c>
      <c r="J12474" t="s">
        <v>324</v>
      </c>
      <c r="K12474">
        <v>33969</v>
      </c>
      <c r="L12474">
        <v>1992</v>
      </c>
      <c r="M12474" t="s">
        <v>57</v>
      </c>
      <c r="N12474">
        <v>150</v>
      </c>
      <c r="O12474">
        <v>62.514943916350397</v>
      </c>
      <c r="P12474">
        <v>11.5564936770575</v>
      </c>
      <c r="Q12474">
        <v>73.693791431522698</v>
      </c>
      <c r="R12474">
        <v>5.4133099444886605E-4</v>
      </c>
      <c r="S12474">
        <v>10.86357752342</v>
      </c>
      <c r="T12474">
        <v>88.907064548992693</v>
      </c>
      <c r="U12474">
        <v>99.771183403407093</v>
      </c>
      <c r="V12474">
        <v>227135.48747227699</v>
      </c>
      <c r="W12474">
        <v>20821.5371472142</v>
      </c>
      <c r="X12474">
        <v>1445.9599136658901</v>
      </c>
      <c r="Y12474">
        <v>38.778772038103597</v>
      </c>
      <c r="Z12474">
        <v>0.32653287409933102</v>
      </c>
      <c r="AA12474">
        <v>10549.9379627338</v>
      </c>
      <c r="AB12474">
        <v>275.66791100899599</v>
      </c>
      <c r="AC12474">
        <v>111.46267461340901</v>
      </c>
      <c r="AD12474">
        <v>234.34043230891101</v>
      </c>
      <c r="AE12474">
        <v>4193.11153543619</v>
      </c>
      <c r="AF12474">
        <v>44974.192129629599</v>
      </c>
    </row>
    <row r="12475" spans="1:32" x14ac:dyDescent="0.25">
      <c r="A12475" t="s">
        <v>32</v>
      </c>
      <c r="B12475">
        <v>1</v>
      </c>
      <c r="C12475" t="s">
        <v>324</v>
      </c>
      <c r="D12475">
        <v>218</v>
      </c>
      <c r="E12475" t="s">
        <v>34</v>
      </c>
      <c r="F12475" t="s">
        <v>45</v>
      </c>
      <c r="G12475" t="s">
        <v>49</v>
      </c>
      <c r="H12475" t="s">
        <v>188</v>
      </c>
      <c r="I12475" t="s">
        <v>56</v>
      </c>
      <c r="J12475" t="s">
        <v>324</v>
      </c>
      <c r="K12475">
        <v>34334</v>
      </c>
      <c r="L12475">
        <v>1993</v>
      </c>
      <c r="M12475" t="s">
        <v>57</v>
      </c>
      <c r="N12475">
        <v>150</v>
      </c>
      <c r="O12475">
        <v>36.6726821227806</v>
      </c>
      <c r="P12475">
        <v>7.0968497387621099</v>
      </c>
      <c r="Q12475">
        <v>25.202500590698101</v>
      </c>
      <c r="R12475">
        <v>2.4893094744018E-11</v>
      </c>
      <c r="S12475">
        <v>13.5157834739859</v>
      </c>
      <c r="T12475">
        <v>133.29088150669301</v>
      </c>
      <c r="U12475">
        <v>146.806664980703</v>
      </c>
      <c r="V12475">
        <v>226717.863540183</v>
      </c>
      <c r="W12475">
        <v>20830.2950129524</v>
      </c>
      <c r="X12475">
        <v>1501.10889606622</v>
      </c>
      <c r="Y12475">
        <v>39.4923280151542</v>
      </c>
      <c r="Z12475">
        <v>0.344891994764216</v>
      </c>
      <c r="AA12475">
        <v>11020.264538802699</v>
      </c>
      <c r="AB12475">
        <v>281.48825614092698</v>
      </c>
      <c r="AC12475">
        <v>119.58896321480501</v>
      </c>
      <c r="AD12475">
        <v>238.72270573910799</v>
      </c>
      <c r="AE12475">
        <v>4255.6973598037803</v>
      </c>
      <c r="AF12475">
        <v>44974.193969907399</v>
      </c>
    </row>
    <row r="12476" spans="1:32" x14ac:dyDescent="0.25">
      <c r="A12476" t="s">
        <v>32</v>
      </c>
      <c r="B12476">
        <v>1</v>
      </c>
      <c r="C12476" t="s">
        <v>324</v>
      </c>
      <c r="D12476">
        <v>218</v>
      </c>
      <c r="E12476" t="s">
        <v>34</v>
      </c>
      <c r="F12476" t="s">
        <v>45</v>
      </c>
      <c r="G12476" t="s">
        <v>49</v>
      </c>
      <c r="H12476" t="s">
        <v>188</v>
      </c>
      <c r="I12476" t="s">
        <v>56</v>
      </c>
      <c r="J12476" t="s">
        <v>324</v>
      </c>
      <c r="K12476">
        <v>34699</v>
      </c>
      <c r="L12476">
        <v>1994</v>
      </c>
      <c r="M12476" t="s">
        <v>57</v>
      </c>
      <c r="N12476">
        <v>150</v>
      </c>
      <c r="O12476">
        <v>71.610340785627997</v>
      </c>
      <c r="P12476">
        <v>13.168564151716801</v>
      </c>
      <c r="Q12476">
        <v>83.228365996338397</v>
      </c>
      <c r="R12476">
        <v>8.8272865387396103E-8</v>
      </c>
      <c r="S12476">
        <v>11.2126412740439</v>
      </c>
      <c r="T12476">
        <v>93.7971624987957</v>
      </c>
      <c r="U12476">
        <v>105.009803861112</v>
      </c>
      <c r="V12476">
        <v>226069.045029178</v>
      </c>
      <c r="W12476">
        <v>20728.813915795199</v>
      </c>
      <c r="X12476">
        <v>1376.66425066493</v>
      </c>
      <c r="Y12476">
        <v>37.230600125777599</v>
      </c>
      <c r="Z12476">
        <v>0.28730359261198402</v>
      </c>
      <c r="AA12476">
        <v>9212.0937517379007</v>
      </c>
      <c r="AB12476">
        <v>239.88313268730701</v>
      </c>
      <c r="AC12476">
        <v>88.288084392005899</v>
      </c>
      <c r="AD12476">
        <v>224.622672196629</v>
      </c>
      <c r="AE12476">
        <v>3633.4872946547798</v>
      </c>
      <c r="AF12476">
        <v>44974.195821759298</v>
      </c>
    </row>
    <row r="12477" spans="1:32" x14ac:dyDescent="0.25">
      <c r="A12477" t="s">
        <v>32</v>
      </c>
      <c r="B12477">
        <v>1</v>
      </c>
      <c r="C12477" t="s">
        <v>324</v>
      </c>
      <c r="D12477">
        <v>218</v>
      </c>
      <c r="E12477" t="s">
        <v>34</v>
      </c>
      <c r="F12477" t="s">
        <v>45</v>
      </c>
      <c r="G12477" t="s">
        <v>49</v>
      </c>
      <c r="H12477" t="s">
        <v>188</v>
      </c>
      <c r="I12477" t="s">
        <v>56</v>
      </c>
      <c r="J12477" t="s">
        <v>324</v>
      </c>
      <c r="K12477">
        <v>35064</v>
      </c>
      <c r="L12477">
        <v>1995</v>
      </c>
      <c r="M12477" t="s">
        <v>57</v>
      </c>
      <c r="N12477">
        <v>150</v>
      </c>
      <c r="O12477">
        <v>60.398245339002699</v>
      </c>
      <c r="P12477">
        <v>11.0007979715558</v>
      </c>
      <c r="Q12477">
        <v>79.326369977951998</v>
      </c>
      <c r="R12477">
        <v>8.1209673531251395E-10</v>
      </c>
      <c r="S12477">
        <v>9.7439743468197904</v>
      </c>
      <c r="T12477">
        <v>68.244777986550702</v>
      </c>
      <c r="U12477">
        <v>77.988752334182607</v>
      </c>
      <c r="V12477">
        <v>225580.216955841</v>
      </c>
      <c r="W12477">
        <v>20659.304172038501</v>
      </c>
      <c r="X12477">
        <v>1434.6901883888199</v>
      </c>
      <c r="Y12477">
        <v>37.982063133901903</v>
      </c>
      <c r="Z12477">
        <v>0.32782592670282901</v>
      </c>
      <c r="AA12477">
        <v>9796.4547207011092</v>
      </c>
      <c r="AB12477">
        <v>250.81271547079899</v>
      </c>
      <c r="AC12477">
        <v>109.99448212976</v>
      </c>
      <c r="AD12477">
        <v>229.52898465892301</v>
      </c>
      <c r="AE12477">
        <v>3839.5686695478698</v>
      </c>
      <c r="AF12477">
        <v>44974.1976967593</v>
      </c>
    </row>
    <row r="12478" spans="1:32" x14ac:dyDescent="0.25">
      <c r="A12478" t="s">
        <v>32</v>
      </c>
      <c r="B12478">
        <v>1</v>
      </c>
      <c r="C12478" t="s">
        <v>324</v>
      </c>
      <c r="D12478">
        <v>218</v>
      </c>
      <c r="E12478" t="s">
        <v>34</v>
      </c>
      <c r="F12478" t="s">
        <v>45</v>
      </c>
      <c r="G12478" t="s">
        <v>49</v>
      </c>
      <c r="H12478" t="s">
        <v>188</v>
      </c>
      <c r="I12478" t="s">
        <v>56</v>
      </c>
      <c r="J12478" t="s">
        <v>324</v>
      </c>
      <c r="K12478">
        <v>35430</v>
      </c>
      <c r="L12478">
        <v>1996</v>
      </c>
      <c r="M12478" t="s">
        <v>57</v>
      </c>
      <c r="N12478">
        <v>150</v>
      </c>
      <c r="O12478">
        <v>66.205561126107099</v>
      </c>
      <c r="P12478">
        <v>12.068402099192401</v>
      </c>
      <c r="Q12478">
        <v>65.729885579800694</v>
      </c>
      <c r="R12478">
        <v>8.3717198327833799E-6</v>
      </c>
      <c r="S12478">
        <v>12.6443458712489</v>
      </c>
      <c r="T12478">
        <v>72.288417765301602</v>
      </c>
      <c r="U12478">
        <v>84.932772008270305</v>
      </c>
      <c r="V12478">
        <v>225173.769072547</v>
      </c>
      <c r="W12478">
        <v>20628.660407491199</v>
      </c>
      <c r="X12478">
        <v>1503.3114568004801</v>
      </c>
      <c r="Y12478">
        <v>39.473875447328801</v>
      </c>
      <c r="Z12478">
        <v>0.351557343963047</v>
      </c>
      <c r="AA12478">
        <v>11397.1049490522</v>
      </c>
      <c r="AB12478">
        <v>291.60084877647802</v>
      </c>
      <c r="AC12478">
        <v>147.19963756643901</v>
      </c>
      <c r="AD12478">
        <v>221.89039486368901</v>
      </c>
      <c r="AE12478">
        <v>4428.0626259281498</v>
      </c>
      <c r="AF12478">
        <v>44974.199571759302</v>
      </c>
    </row>
    <row r="12479" spans="1:32" x14ac:dyDescent="0.25">
      <c r="A12479" t="s">
        <v>32</v>
      </c>
      <c r="B12479">
        <v>1</v>
      </c>
      <c r="C12479" t="s">
        <v>324</v>
      </c>
      <c r="D12479">
        <v>218</v>
      </c>
      <c r="E12479" t="s">
        <v>34</v>
      </c>
      <c r="F12479" t="s">
        <v>45</v>
      </c>
      <c r="G12479" t="s">
        <v>49</v>
      </c>
      <c r="H12479" t="s">
        <v>188</v>
      </c>
      <c r="I12479" t="s">
        <v>56</v>
      </c>
      <c r="J12479" t="s">
        <v>324</v>
      </c>
      <c r="K12479">
        <v>35795</v>
      </c>
      <c r="L12479">
        <v>1997</v>
      </c>
      <c r="M12479" t="s">
        <v>57</v>
      </c>
      <c r="N12479">
        <v>150</v>
      </c>
      <c r="O12479">
        <v>57.343396067134599</v>
      </c>
      <c r="P12479">
        <v>10.6855630457905</v>
      </c>
      <c r="Q12479">
        <v>18.750282899418899</v>
      </c>
      <c r="R12479">
        <v>1.5734907624123401E-6</v>
      </c>
      <c r="S12479">
        <v>10.038679474479</v>
      </c>
      <c r="T12479">
        <v>115.71950984094801</v>
      </c>
      <c r="U12479">
        <v>125.75819088891799</v>
      </c>
      <c r="V12479">
        <v>224765.73589282701</v>
      </c>
      <c r="W12479">
        <v>20633.116216906899</v>
      </c>
      <c r="X12479">
        <v>1499.3092634218899</v>
      </c>
      <c r="Y12479">
        <v>39.037172442606</v>
      </c>
      <c r="Z12479">
        <v>0.35305952163556997</v>
      </c>
      <c r="AA12479">
        <v>11001.263538117701</v>
      </c>
      <c r="AB12479">
        <v>280.85048102367699</v>
      </c>
      <c r="AC12479">
        <v>123.13500405470199</v>
      </c>
      <c r="AD12479">
        <v>233.96355012099701</v>
      </c>
      <c r="AE12479">
        <v>4241.7082506452698</v>
      </c>
      <c r="AF12479">
        <v>44974.201435185198</v>
      </c>
    </row>
    <row r="12480" spans="1:32" x14ac:dyDescent="0.25">
      <c r="A12480" t="s">
        <v>32</v>
      </c>
      <c r="B12480">
        <v>1</v>
      </c>
      <c r="C12480" t="s">
        <v>324</v>
      </c>
      <c r="D12480">
        <v>218</v>
      </c>
      <c r="E12480" t="s">
        <v>34</v>
      </c>
      <c r="F12480" t="s">
        <v>45</v>
      </c>
      <c r="G12480" t="s">
        <v>49</v>
      </c>
      <c r="H12480" t="s">
        <v>188</v>
      </c>
      <c r="I12480" t="s">
        <v>56</v>
      </c>
      <c r="J12480" t="s">
        <v>324</v>
      </c>
      <c r="K12480">
        <v>36160</v>
      </c>
      <c r="L12480">
        <v>1998</v>
      </c>
      <c r="M12480" t="s">
        <v>57</v>
      </c>
      <c r="N12480">
        <v>150</v>
      </c>
      <c r="O12480">
        <v>59.614195406565003</v>
      </c>
      <c r="P12480">
        <v>11.064397826476201</v>
      </c>
      <c r="Q12480">
        <v>60.763443611359698</v>
      </c>
      <c r="R12480">
        <v>3.2143951707817201E-6</v>
      </c>
      <c r="S12480">
        <v>11.3017672316457</v>
      </c>
      <c r="T12480">
        <v>112.056135075816</v>
      </c>
      <c r="U12480">
        <v>123.35790552185701</v>
      </c>
      <c r="V12480">
        <v>224169.662410313</v>
      </c>
      <c r="W12480">
        <v>20576.0766626312</v>
      </c>
      <c r="X12480">
        <v>1466.6999177312</v>
      </c>
      <c r="Y12480">
        <v>38.860528927154</v>
      </c>
      <c r="Z12480">
        <v>0.323454474781601</v>
      </c>
      <c r="AA12480">
        <v>10207.1218462534</v>
      </c>
      <c r="AB12480">
        <v>260.026276412117</v>
      </c>
      <c r="AC12480">
        <v>104.858704188267</v>
      </c>
      <c r="AD12480">
        <v>244.55695776253799</v>
      </c>
      <c r="AE12480">
        <v>3951.9057552192999</v>
      </c>
      <c r="AF12480">
        <v>44974.203321759298</v>
      </c>
    </row>
    <row r="12481" spans="1:32" x14ac:dyDescent="0.25">
      <c r="A12481" t="s">
        <v>32</v>
      </c>
      <c r="B12481">
        <v>1</v>
      </c>
      <c r="C12481" t="s">
        <v>324</v>
      </c>
      <c r="D12481">
        <v>218</v>
      </c>
      <c r="E12481" t="s">
        <v>34</v>
      </c>
      <c r="F12481" t="s">
        <v>45</v>
      </c>
      <c r="G12481" t="s">
        <v>49</v>
      </c>
      <c r="H12481" t="s">
        <v>188</v>
      </c>
      <c r="I12481" t="s">
        <v>56</v>
      </c>
      <c r="J12481" t="s">
        <v>324</v>
      </c>
      <c r="K12481">
        <v>36525</v>
      </c>
      <c r="L12481">
        <v>1999</v>
      </c>
      <c r="M12481" t="s">
        <v>57</v>
      </c>
      <c r="N12481">
        <v>150</v>
      </c>
      <c r="O12481">
        <v>45.936551658553498</v>
      </c>
      <c r="P12481">
        <v>8.6870446743997398</v>
      </c>
      <c r="Q12481">
        <v>29.4476828997526</v>
      </c>
      <c r="R12481">
        <v>1.7794091073720901E-5</v>
      </c>
      <c r="S12481">
        <v>10.5407703868956</v>
      </c>
      <c r="T12481">
        <v>140.99647422220499</v>
      </c>
      <c r="U12481">
        <v>151.53726240319199</v>
      </c>
      <c r="V12481">
        <v>223587.58638439901</v>
      </c>
      <c r="W12481">
        <v>20548.415644993202</v>
      </c>
      <c r="X12481">
        <v>1428.4324688987699</v>
      </c>
      <c r="Y12481">
        <v>37.926826463489498</v>
      </c>
      <c r="Z12481">
        <v>0.28915469309737002</v>
      </c>
      <c r="AA12481">
        <v>10149.518646374099</v>
      </c>
      <c r="AB12481">
        <v>260.63480223261303</v>
      </c>
      <c r="AC12481">
        <v>83.2367360260819</v>
      </c>
      <c r="AD12481">
        <v>260.09969341787701</v>
      </c>
      <c r="AE12481">
        <v>3951.0828621409801</v>
      </c>
      <c r="AF12481">
        <v>44974.205173611103</v>
      </c>
    </row>
    <row r="12482" spans="1:32" x14ac:dyDescent="0.25">
      <c r="A12482" t="s">
        <v>32</v>
      </c>
      <c r="B12482">
        <v>1</v>
      </c>
      <c r="C12482" t="s">
        <v>324</v>
      </c>
      <c r="D12482">
        <v>218</v>
      </c>
      <c r="E12482" t="s">
        <v>34</v>
      </c>
      <c r="F12482" t="s">
        <v>45</v>
      </c>
      <c r="G12482" t="s">
        <v>49</v>
      </c>
      <c r="H12482" t="s">
        <v>188</v>
      </c>
      <c r="I12482" t="s">
        <v>56</v>
      </c>
      <c r="J12482" t="s">
        <v>324</v>
      </c>
      <c r="K12482">
        <v>36891</v>
      </c>
      <c r="L12482">
        <v>2000</v>
      </c>
      <c r="M12482" t="s">
        <v>57</v>
      </c>
      <c r="N12482">
        <v>150</v>
      </c>
      <c r="O12482">
        <v>62.931140753168201</v>
      </c>
      <c r="P12482">
        <v>11.796201674074201</v>
      </c>
      <c r="Q12482">
        <v>46.564467159380698</v>
      </c>
      <c r="R12482">
        <v>4.3556543449097498E-9</v>
      </c>
      <c r="S12482">
        <v>10.9305227693308</v>
      </c>
      <c r="T12482">
        <v>135.943708995767</v>
      </c>
      <c r="U12482">
        <v>146.87423176945401</v>
      </c>
      <c r="V12482">
        <v>223158.52330319901</v>
      </c>
      <c r="W12482">
        <v>20504.6739854765</v>
      </c>
      <c r="X12482">
        <v>1426.0408483435499</v>
      </c>
      <c r="Y12482">
        <v>38.5633914674344</v>
      </c>
      <c r="Z12482">
        <v>0.31504874614411499</v>
      </c>
      <c r="AA12482">
        <v>9984.8433198644998</v>
      </c>
      <c r="AB12482">
        <v>257.68971955729302</v>
      </c>
      <c r="AC12482">
        <v>101.313010089355</v>
      </c>
      <c r="AD12482">
        <v>233.950274477861</v>
      </c>
      <c r="AE12482">
        <v>3913.3355338624201</v>
      </c>
      <c r="AF12482">
        <v>44974.207071759301</v>
      </c>
    </row>
    <row r="12483" spans="1:32" x14ac:dyDescent="0.25">
      <c r="A12483" t="s">
        <v>32</v>
      </c>
      <c r="B12483">
        <v>1</v>
      </c>
      <c r="C12483" t="s">
        <v>324</v>
      </c>
      <c r="D12483">
        <v>218</v>
      </c>
      <c r="E12483" t="s">
        <v>34</v>
      </c>
      <c r="F12483" t="s">
        <v>45</v>
      </c>
      <c r="G12483" t="s">
        <v>49</v>
      </c>
      <c r="H12483" t="s">
        <v>188</v>
      </c>
      <c r="I12483" t="s">
        <v>56</v>
      </c>
      <c r="J12483" t="s">
        <v>324</v>
      </c>
      <c r="K12483">
        <v>37256</v>
      </c>
      <c r="L12483">
        <v>2001</v>
      </c>
      <c r="M12483" t="s">
        <v>57</v>
      </c>
      <c r="N12483">
        <v>150</v>
      </c>
      <c r="O12483">
        <v>82.169175604877296</v>
      </c>
      <c r="P12483">
        <v>14.926273866363299</v>
      </c>
      <c r="Q12483">
        <v>40.459596195852697</v>
      </c>
      <c r="R12483">
        <v>7.0650848849930704E-5</v>
      </c>
      <c r="S12483">
        <v>13.5557560926742</v>
      </c>
      <c r="T12483">
        <v>119.606315469788</v>
      </c>
      <c r="U12483">
        <v>133.162142213311</v>
      </c>
      <c r="V12483">
        <v>222787.40504590701</v>
      </c>
      <c r="W12483">
        <v>20457.979284572</v>
      </c>
      <c r="X12483">
        <v>1512.02518304512</v>
      </c>
      <c r="Y12483">
        <v>39.120324410484898</v>
      </c>
      <c r="Z12483">
        <v>0.33290758657634401</v>
      </c>
      <c r="AA12483">
        <v>11608.609719517101</v>
      </c>
      <c r="AB12483">
        <v>291.362834910949</v>
      </c>
      <c r="AC12483">
        <v>115.99021606137001</v>
      </c>
      <c r="AD12483">
        <v>254.07289118158701</v>
      </c>
      <c r="AE12483">
        <v>4418.5592942408102</v>
      </c>
      <c r="AF12483">
        <v>44974.208946759303</v>
      </c>
    </row>
    <row r="12484" spans="1:32" x14ac:dyDescent="0.25">
      <c r="A12484" t="s">
        <v>32</v>
      </c>
      <c r="B12484">
        <v>1</v>
      </c>
      <c r="C12484" t="s">
        <v>324</v>
      </c>
      <c r="D12484">
        <v>218</v>
      </c>
      <c r="E12484" t="s">
        <v>34</v>
      </c>
      <c r="F12484" t="s">
        <v>45</v>
      </c>
      <c r="G12484" t="s">
        <v>49</v>
      </c>
      <c r="H12484" t="s">
        <v>188</v>
      </c>
      <c r="I12484" t="s">
        <v>56</v>
      </c>
      <c r="J12484" t="s">
        <v>324</v>
      </c>
      <c r="K12484">
        <v>37621</v>
      </c>
      <c r="L12484">
        <v>2002</v>
      </c>
      <c r="M12484" t="s">
        <v>57</v>
      </c>
      <c r="N12484">
        <v>150</v>
      </c>
      <c r="O12484">
        <v>56.271736327991299</v>
      </c>
      <c r="P12484">
        <v>10.6554498206728</v>
      </c>
      <c r="Q12484">
        <v>28.924264966849599</v>
      </c>
      <c r="R12484">
        <v>3.7257295396346302E-8</v>
      </c>
      <c r="S12484">
        <v>10.8873897234532</v>
      </c>
      <c r="T12484">
        <v>152.31834903335499</v>
      </c>
      <c r="U12484">
        <v>163.20573879406601</v>
      </c>
      <c r="V12484">
        <v>222449.73452012599</v>
      </c>
      <c r="W12484">
        <v>20458.492557388399</v>
      </c>
      <c r="X12484">
        <v>1555.5579699499999</v>
      </c>
      <c r="Y12484">
        <v>40.8717053740708</v>
      </c>
      <c r="Z12484">
        <v>0.35299878455129502</v>
      </c>
      <c r="AA12484">
        <v>12252.3773673571</v>
      </c>
      <c r="AB12484">
        <v>311.40571053424202</v>
      </c>
      <c r="AC12484">
        <v>144.14588766056499</v>
      </c>
      <c r="AD12484">
        <v>251.929054122769</v>
      </c>
      <c r="AE12484">
        <v>4715.5183825714803</v>
      </c>
      <c r="AF12484">
        <v>44974.210821759298</v>
      </c>
    </row>
    <row r="12485" spans="1:32" x14ac:dyDescent="0.25">
      <c r="A12485" t="s">
        <v>32</v>
      </c>
      <c r="B12485">
        <v>1</v>
      </c>
      <c r="C12485" t="s">
        <v>324</v>
      </c>
      <c r="D12485">
        <v>218</v>
      </c>
      <c r="E12485" t="s">
        <v>34</v>
      </c>
      <c r="F12485" t="s">
        <v>45</v>
      </c>
      <c r="G12485" t="s">
        <v>49</v>
      </c>
      <c r="H12485" t="s">
        <v>188</v>
      </c>
      <c r="I12485" t="s">
        <v>56</v>
      </c>
      <c r="J12485" t="s">
        <v>324</v>
      </c>
      <c r="K12485">
        <v>37986</v>
      </c>
      <c r="L12485">
        <v>2003</v>
      </c>
      <c r="M12485" t="s">
        <v>57</v>
      </c>
      <c r="N12485">
        <v>150</v>
      </c>
      <c r="O12485">
        <v>79.758516001746202</v>
      </c>
      <c r="P12485">
        <v>14.694995774748801</v>
      </c>
      <c r="Q12485">
        <v>37.002214472326799</v>
      </c>
      <c r="R12485">
        <v>2.24121663295974E-8</v>
      </c>
      <c r="S12485">
        <v>13.0941285673217</v>
      </c>
      <c r="T12485">
        <v>152.52639643849199</v>
      </c>
      <c r="U12485">
        <v>165.62052502822499</v>
      </c>
      <c r="V12485">
        <v>222126.36238357099</v>
      </c>
      <c r="W12485">
        <v>20433.031969505799</v>
      </c>
      <c r="X12485">
        <v>1574.5624138477999</v>
      </c>
      <c r="Y12485">
        <v>41.656643298934</v>
      </c>
      <c r="Z12485">
        <v>0.356610534167416</v>
      </c>
      <c r="AA12485">
        <v>12720.7859302818</v>
      </c>
      <c r="AB12485">
        <v>325.73768023864699</v>
      </c>
      <c r="AC12485">
        <v>140.901273020471</v>
      </c>
      <c r="AD12485">
        <v>262.86366891101</v>
      </c>
      <c r="AE12485">
        <v>4923.0788605194102</v>
      </c>
      <c r="AF12485">
        <v>44974.212708333303</v>
      </c>
    </row>
    <row r="12486" spans="1:32" x14ac:dyDescent="0.25">
      <c r="A12486" t="s">
        <v>32</v>
      </c>
      <c r="B12486">
        <v>1</v>
      </c>
      <c r="C12486" t="s">
        <v>324</v>
      </c>
      <c r="D12486">
        <v>218</v>
      </c>
      <c r="E12486" t="s">
        <v>34</v>
      </c>
      <c r="F12486" t="s">
        <v>45</v>
      </c>
      <c r="G12486" t="s">
        <v>49</v>
      </c>
      <c r="H12486" t="s">
        <v>188</v>
      </c>
      <c r="I12486" t="s">
        <v>56</v>
      </c>
      <c r="J12486" t="s">
        <v>324</v>
      </c>
      <c r="K12486">
        <v>38352</v>
      </c>
      <c r="L12486">
        <v>2004</v>
      </c>
      <c r="M12486" t="s">
        <v>57</v>
      </c>
      <c r="N12486">
        <v>150</v>
      </c>
      <c r="O12486">
        <v>81.224076658339598</v>
      </c>
      <c r="P12486">
        <v>14.8847238159077</v>
      </c>
      <c r="Q12486">
        <v>64.889074059806603</v>
      </c>
      <c r="R12486">
        <v>3.1865570845562701E-6</v>
      </c>
      <c r="S12486">
        <v>14.731711504806</v>
      </c>
      <c r="T12486">
        <v>115.60274799549001</v>
      </c>
      <c r="U12486">
        <v>130.33446268685299</v>
      </c>
      <c r="V12486">
        <v>221857.940534002</v>
      </c>
      <c r="W12486">
        <v>20373.7232370366</v>
      </c>
      <c r="X12486">
        <v>1531.60769604142</v>
      </c>
      <c r="Y12486">
        <v>39.849540575698903</v>
      </c>
      <c r="Z12486">
        <v>0.33891205890864401</v>
      </c>
      <c r="AA12486">
        <v>12216.7454862463</v>
      </c>
      <c r="AB12486">
        <v>307.62133506734898</v>
      </c>
      <c r="AC12486">
        <v>130.87161986176099</v>
      </c>
      <c r="AD12486">
        <v>244.96391676361301</v>
      </c>
      <c r="AE12486">
        <v>4672.9266585440801</v>
      </c>
      <c r="AF12486">
        <v>44974.214594907397</v>
      </c>
    </row>
    <row r="12487" spans="1:32" x14ac:dyDescent="0.25">
      <c r="A12487" t="s">
        <v>32</v>
      </c>
      <c r="B12487">
        <v>1</v>
      </c>
      <c r="C12487" t="s">
        <v>324</v>
      </c>
      <c r="D12487">
        <v>218</v>
      </c>
      <c r="E12487" t="s">
        <v>34</v>
      </c>
      <c r="F12487" t="s">
        <v>45</v>
      </c>
      <c r="G12487" t="s">
        <v>49</v>
      </c>
      <c r="H12487" t="s">
        <v>188</v>
      </c>
      <c r="I12487" t="s">
        <v>56</v>
      </c>
      <c r="J12487" t="s">
        <v>324</v>
      </c>
      <c r="K12487">
        <v>38717</v>
      </c>
      <c r="L12487">
        <v>2005</v>
      </c>
      <c r="M12487" t="s">
        <v>57</v>
      </c>
      <c r="N12487">
        <v>150</v>
      </c>
      <c r="O12487">
        <v>67.035845490045503</v>
      </c>
      <c r="P12487">
        <v>12.420372294801099</v>
      </c>
      <c r="Q12487">
        <v>63.801897037086299</v>
      </c>
      <c r="R12487">
        <v>5.3446293168136497E-9</v>
      </c>
      <c r="S12487">
        <v>12.567631879432</v>
      </c>
      <c r="T12487">
        <v>107.43463395037899</v>
      </c>
      <c r="U12487">
        <v>120.002265835156</v>
      </c>
      <c r="V12487">
        <v>221354.00511798699</v>
      </c>
      <c r="W12487">
        <v>20318.954358506198</v>
      </c>
      <c r="X12487">
        <v>1487.22266895812</v>
      </c>
      <c r="Y12487">
        <v>40.942536301289898</v>
      </c>
      <c r="Z12487">
        <v>0.34066785623578799</v>
      </c>
      <c r="AA12487">
        <v>10796.2911975473</v>
      </c>
      <c r="AB12487">
        <v>284.55666893672498</v>
      </c>
      <c r="AC12487">
        <v>125.952402428068</v>
      </c>
      <c r="AD12487">
        <v>246.49657684576499</v>
      </c>
      <c r="AE12487">
        <v>4310.9850978948198</v>
      </c>
      <c r="AF12487">
        <v>44974.216481481497</v>
      </c>
    </row>
    <row r="12488" spans="1:32" x14ac:dyDescent="0.25">
      <c r="A12488" t="s">
        <v>32</v>
      </c>
      <c r="B12488">
        <v>1</v>
      </c>
      <c r="C12488" t="s">
        <v>324</v>
      </c>
      <c r="D12488">
        <v>218</v>
      </c>
      <c r="E12488" t="s">
        <v>34</v>
      </c>
      <c r="F12488" t="s">
        <v>45</v>
      </c>
      <c r="G12488" t="s">
        <v>49</v>
      </c>
      <c r="H12488" t="s">
        <v>188</v>
      </c>
      <c r="I12488" t="s">
        <v>56</v>
      </c>
      <c r="J12488" t="s">
        <v>324</v>
      </c>
      <c r="K12488">
        <v>39082</v>
      </c>
      <c r="L12488">
        <v>2006</v>
      </c>
      <c r="M12488" t="s">
        <v>57</v>
      </c>
      <c r="N12488">
        <v>150</v>
      </c>
      <c r="O12488">
        <v>64.963062961814003</v>
      </c>
      <c r="P12488">
        <v>12.0535218339363</v>
      </c>
      <c r="Q12488">
        <v>45.547171715789098</v>
      </c>
      <c r="R12488">
        <v>3.9460727947070196E-9</v>
      </c>
      <c r="S12488">
        <v>15.3186797525511</v>
      </c>
      <c r="T12488">
        <v>115.70517498846399</v>
      </c>
      <c r="U12488">
        <v>131.023854744961</v>
      </c>
      <c r="V12488">
        <v>221044.37836405501</v>
      </c>
      <c r="W12488">
        <v>20300.4237839241</v>
      </c>
      <c r="X12488">
        <v>1510.6420557825199</v>
      </c>
      <c r="Y12488">
        <v>39.786109269255498</v>
      </c>
      <c r="Z12488">
        <v>0.34676343336846499</v>
      </c>
      <c r="AA12488">
        <v>11685.944248846899</v>
      </c>
      <c r="AB12488">
        <v>298.27813947131699</v>
      </c>
      <c r="AC12488">
        <v>134.601414218923</v>
      </c>
      <c r="AD12488">
        <v>235.27826768730901</v>
      </c>
      <c r="AE12488">
        <v>4517.5609466763499</v>
      </c>
      <c r="AF12488">
        <v>44974.218356481499</v>
      </c>
    </row>
    <row r="12489" spans="1:32" x14ac:dyDescent="0.25">
      <c r="A12489" t="s">
        <v>32</v>
      </c>
      <c r="B12489">
        <v>1</v>
      </c>
      <c r="C12489" t="s">
        <v>324</v>
      </c>
      <c r="D12489">
        <v>218</v>
      </c>
      <c r="E12489" t="s">
        <v>34</v>
      </c>
      <c r="F12489" t="s">
        <v>45</v>
      </c>
      <c r="G12489" t="s">
        <v>49</v>
      </c>
      <c r="H12489" t="s">
        <v>188</v>
      </c>
      <c r="I12489" t="s">
        <v>56</v>
      </c>
      <c r="J12489" t="s">
        <v>324</v>
      </c>
      <c r="K12489">
        <v>39447</v>
      </c>
      <c r="L12489">
        <v>2007</v>
      </c>
      <c r="M12489" t="s">
        <v>57</v>
      </c>
      <c r="N12489">
        <v>150</v>
      </c>
      <c r="O12489">
        <v>54.622016720371199</v>
      </c>
      <c r="P12489">
        <v>10.3096577027072</v>
      </c>
      <c r="Q12489">
        <v>35.316565602265499</v>
      </c>
      <c r="R12489">
        <v>1.50291911814939E-9</v>
      </c>
      <c r="S12489">
        <v>12.6835409447665</v>
      </c>
      <c r="T12489">
        <v>147.526571802002</v>
      </c>
      <c r="U12489">
        <v>160.210112748271</v>
      </c>
      <c r="V12489">
        <v>220657.981454122</v>
      </c>
      <c r="W12489">
        <v>20295.554913197098</v>
      </c>
      <c r="X12489">
        <v>1515.20854884236</v>
      </c>
      <c r="Y12489">
        <v>40.133431300054397</v>
      </c>
      <c r="Z12489">
        <v>0.35084785265239599</v>
      </c>
      <c r="AA12489">
        <v>11502.460538036999</v>
      </c>
      <c r="AB12489">
        <v>296.25331500508702</v>
      </c>
      <c r="AC12489">
        <v>131.05573610641301</v>
      </c>
      <c r="AD12489">
        <v>249.138458136677</v>
      </c>
      <c r="AE12489">
        <v>4488.6997889193899</v>
      </c>
      <c r="AF12489">
        <v>44974.220254629603</v>
      </c>
    </row>
    <row r="12490" spans="1:32" x14ac:dyDescent="0.25">
      <c r="A12490" t="s">
        <v>32</v>
      </c>
      <c r="B12490">
        <v>1</v>
      </c>
      <c r="C12490" t="s">
        <v>324</v>
      </c>
      <c r="D12490">
        <v>218</v>
      </c>
      <c r="E12490" t="s">
        <v>34</v>
      </c>
      <c r="F12490" t="s">
        <v>45</v>
      </c>
      <c r="G12490" t="s">
        <v>49</v>
      </c>
      <c r="H12490" t="s">
        <v>188</v>
      </c>
      <c r="I12490" t="s">
        <v>56</v>
      </c>
      <c r="J12490" t="s">
        <v>324</v>
      </c>
      <c r="K12490">
        <v>39813</v>
      </c>
      <c r="L12490">
        <v>2008</v>
      </c>
      <c r="M12490" t="s">
        <v>57</v>
      </c>
      <c r="N12490">
        <v>150</v>
      </c>
      <c r="O12490">
        <v>63.323927383849302</v>
      </c>
      <c r="P12490">
        <v>11.663542892691</v>
      </c>
      <c r="Q12490">
        <v>99.856252665012207</v>
      </c>
      <c r="R12490">
        <v>2.9956516394973599E-9</v>
      </c>
      <c r="S12490">
        <v>8.3076625063728802</v>
      </c>
      <c r="T12490">
        <v>96.220967652757693</v>
      </c>
      <c r="U12490">
        <v>104.52863016212601</v>
      </c>
      <c r="V12490">
        <v>219944.84606377</v>
      </c>
      <c r="W12490">
        <v>20171.234257300301</v>
      </c>
      <c r="X12490">
        <v>1253.1395473550299</v>
      </c>
      <c r="Y12490">
        <v>34.774654499967298</v>
      </c>
      <c r="Z12490">
        <v>0.27441187236030401</v>
      </c>
      <c r="AA12490">
        <v>7275.3358142724401</v>
      </c>
      <c r="AB12490">
        <v>190.37950081279899</v>
      </c>
      <c r="AC12490">
        <v>64.000379236571106</v>
      </c>
      <c r="AD12490">
        <v>200.18459363874601</v>
      </c>
      <c r="AE12490">
        <v>2917.9028068309899</v>
      </c>
      <c r="AF12490">
        <v>44974.222141203703</v>
      </c>
    </row>
    <row r="12491" spans="1:32" x14ac:dyDescent="0.25">
      <c r="A12491" t="s">
        <v>32</v>
      </c>
      <c r="B12491">
        <v>1</v>
      </c>
      <c r="C12491" t="s">
        <v>324</v>
      </c>
      <c r="D12491">
        <v>218</v>
      </c>
      <c r="E12491" t="s">
        <v>34</v>
      </c>
      <c r="F12491" t="s">
        <v>45</v>
      </c>
      <c r="G12491" t="s">
        <v>49</v>
      </c>
      <c r="H12491" t="s">
        <v>188</v>
      </c>
      <c r="I12491" t="s">
        <v>56</v>
      </c>
      <c r="J12491" t="s">
        <v>324</v>
      </c>
      <c r="K12491">
        <v>40178</v>
      </c>
      <c r="L12491">
        <v>2009</v>
      </c>
      <c r="M12491" t="s">
        <v>57</v>
      </c>
      <c r="N12491">
        <v>150</v>
      </c>
      <c r="O12491">
        <v>58.228859102572798</v>
      </c>
      <c r="P12491">
        <v>10.818645279772699</v>
      </c>
      <c r="Q12491">
        <v>52.484346963859899</v>
      </c>
      <c r="R12491">
        <v>5.5359205584333197E-5</v>
      </c>
      <c r="S12491">
        <v>9.3791549844429003</v>
      </c>
      <c r="T12491">
        <v>96.196535074005993</v>
      </c>
      <c r="U12491">
        <v>105.57574541765401</v>
      </c>
      <c r="V12491">
        <v>219639.63144435501</v>
      </c>
      <c r="W12491">
        <v>20144.5598168611</v>
      </c>
      <c r="X12491">
        <v>1428.90958543172</v>
      </c>
      <c r="Y12491">
        <v>37.870339866037803</v>
      </c>
      <c r="Z12491">
        <v>0.361160946310288</v>
      </c>
      <c r="AA12491">
        <v>10090.4373538829</v>
      </c>
      <c r="AB12491">
        <v>259.21458042568099</v>
      </c>
      <c r="AC12491">
        <v>123.51588887324399</v>
      </c>
      <c r="AD12491">
        <v>208.58285740369701</v>
      </c>
      <c r="AE12491">
        <v>3913.0076264404602</v>
      </c>
      <c r="AF12491">
        <v>44974.224027777796</v>
      </c>
    </row>
    <row r="12492" spans="1:32" x14ac:dyDescent="0.25">
      <c r="A12492" t="s">
        <v>32</v>
      </c>
      <c r="B12492">
        <v>1</v>
      </c>
      <c r="C12492" t="s">
        <v>324</v>
      </c>
      <c r="D12492">
        <v>218</v>
      </c>
      <c r="E12492" t="s">
        <v>34</v>
      </c>
      <c r="F12492" t="s">
        <v>45</v>
      </c>
      <c r="G12492" t="s">
        <v>49</v>
      </c>
      <c r="H12492" t="s">
        <v>188</v>
      </c>
      <c r="I12492" t="s">
        <v>56</v>
      </c>
      <c r="J12492" t="s">
        <v>324</v>
      </c>
      <c r="K12492">
        <v>40543</v>
      </c>
      <c r="L12492">
        <v>2010</v>
      </c>
      <c r="M12492" t="s">
        <v>57</v>
      </c>
      <c r="N12492">
        <v>150</v>
      </c>
      <c r="O12492">
        <v>53.185743932770997</v>
      </c>
      <c r="P12492">
        <v>9.8806616920877808</v>
      </c>
      <c r="Q12492">
        <v>63.182583781924201</v>
      </c>
      <c r="R12492">
        <v>2.10669337468448E-10</v>
      </c>
      <c r="S12492">
        <v>17.1160123555991</v>
      </c>
      <c r="T12492">
        <v>94.576765006257901</v>
      </c>
      <c r="U12492">
        <v>111.692777362068</v>
      </c>
      <c r="V12492">
        <v>219127.978412275</v>
      </c>
      <c r="W12492">
        <v>20106.227621655002</v>
      </c>
      <c r="X12492">
        <v>1263.5328540103401</v>
      </c>
      <c r="Y12492">
        <v>36.049317716076999</v>
      </c>
      <c r="Z12492">
        <v>0.33076776902454202</v>
      </c>
      <c r="AA12492">
        <v>8422.4926796254204</v>
      </c>
      <c r="AB12492">
        <v>223.99951275716299</v>
      </c>
      <c r="AC12492">
        <v>99.805244631456304</v>
      </c>
      <c r="AD12492">
        <v>192.74258286670499</v>
      </c>
      <c r="AE12492">
        <v>3382.4078941211801</v>
      </c>
      <c r="AF12492">
        <v>44974.225914351897</v>
      </c>
    </row>
    <row r="12493" spans="1:32" x14ac:dyDescent="0.25">
      <c r="A12493" t="s">
        <v>32</v>
      </c>
      <c r="B12493">
        <v>1</v>
      </c>
      <c r="C12493" t="s">
        <v>324</v>
      </c>
      <c r="D12493">
        <v>218</v>
      </c>
      <c r="E12493" t="s">
        <v>34</v>
      </c>
      <c r="F12493" t="s">
        <v>45</v>
      </c>
      <c r="G12493" t="s">
        <v>49</v>
      </c>
      <c r="H12493" t="s">
        <v>188</v>
      </c>
      <c r="I12493" t="s">
        <v>56</v>
      </c>
      <c r="J12493" t="s">
        <v>324</v>
      </c>
      <c r="K12493">
        <v>40908</v>
      </c>
      <c r="L12493">
        <v>2011</v>
      </c>
      <c r="M12493" t="s">
        <v>57</v>
      </c>
      <c r="N12493">
        <v>150</v>
      </c>
      <c r="O12493">
        <v>65.305115988081496</v>
      </c>
      <c r="P12493">
        <v>11.938878362314499</v>
      </c>
      <c r="Q12493">
        <v>51.348687667846299</v>
      </c>
      <c r="R12493">
        <v>8.0621079122857606E-11</v>
      </c>
      <c r="S12493">
        <v>14.079356972776401</v>
      </c>
      <c r="T12493">
        <v>93.709764627758901</v>
      </c>
      <c r="U12493">
        <v>107.789121600616</v>
      </c>
      <c r="V12493">
        <v>218921.837337042</v>
      </c>
      <c r="W12493">
        <v>20080.845940437099</v>
      </c>
      <c r="X12493">
        <v>1515.2222721508101</v>
      </c>
      <c r="Y12493">
        <v>39.986500758810202</v>
      </c>
      <c r="Z12493">
        <v>0.38237359416298</v>
      </c>
      <c r="AA12493">
        <v>10888.4096275178</v>
      </c>
      <c r="AB12493">
        <v>280.47160183609498</v>
      </c>
      <c r="AC12493">
        <v>153.09275177469101</v>
      </c>
      <c r="AD12493">
        <v>226.16328990829899</v>
      </c>
      <c r="AE12493">
        <v>4258.6431037942102</v>
      </c>
      <c r="AF12493">
        <v>44974.227800925903</v>
      </c>
    </row>
    <row r="12494" spans="1:32" x14ac:dyDescent="0.25">
      <c r="A12494" t="s">
        <v>32</v>
      </c>
      <c r="B12494">
        <v>1</v>
      </c>
      <c r="C12494" t="s">
        <v>324</v>
      </c>
      <c r="D12494">
        <v>218</v>
      </c>
      <c r="E12494" t="s">
        <v>34</v>
      </c>
      <c r="F12494" t="s">
        <v>45</v>
      </c>
      <c r="G12494" t="s">
        <v>49</v>
      </c>
      <c r="H12494" t="s">
        <v>188</v>
      </c>
      <c r="I12494" t="s">
        <v>56</v>
      </c>
      <c r="J12494" t="s">
        <v>324</v>
      </c>
      <c r="K12494">
        <v>41274</v>
      </c>
      <c r="L12494">
        <v>2012</v>
      </c>
      <c r="M12494" t="s">
        <v>57</v>
      </c>
      <c r="N12494">
        <v>150</v>
      </c>
      <c r="O12494">
        <v>58.210013144347002</v>
      </c>
      <c r="P12494">
        <v>10.8772454049762</v>
      </c>
      <c r="Q12494">
        <v>46.060771367615502</v>
      </c>
      <c r="R12494">
        <v>1.64769354009764E-9</v>
      </c>
      <c r="S12494">
        <v>11.5892217380877</v>
      </c>
      <c r="T12494">
        <v>122.27088675856599</v>
      </c>
      <c r="U12494">
        <v>133.860108498301</v>
      </c>
      <c r="V12494">
        <v>218729.38024244399</v>
      </c>
      <c r="W12494">
        <v>20092.956579954702</v>
      </c>
      <c r="X12494">
        <v>1520.1913248806</v>
      </c>
      <c r="Y12494">
        <v>40.056911976105198</v>
      </c>
      <c r="Z12494">
        <v>0.38766161680692901</v>
      </c>
      <c r="AA12494">
        <v>12106.5944473248</v>
      </c>
      <c r="AB12494">
        <v>315.22506035673598</v>
      </c>
      <c r="AC12494">
        <v>164.026227503163</v>
      </c>
      <c r="AD12494">
        <v>224.20679138193401</v>
      </c>
      <c r="AE12494">
        <v>4795.6368278318596</v>
      </c>
      <c r="AF12494">
        <v>44974.229687500003</v>
      </c>
    </row>
    <row r="12495" spans="1:32" x14ac:dyDescent="0.25">
      <c r="A12495" t="s">
        <v>32</v>
      </c>
      <c r="B12495">
        <v>1</v>
      </c>
      <c r="C12495" t="s">
        <v>324</v>
      </c>
      <c r="D12495">
        <v>218</v>
      </c>
      <c r="E12495" t="s">
        <v>34</v>
      </c>
      <c r="F12495" t="s">
        <v>45</v>
      </c>
      <c r="G12495" t="s">
        <v>49</v>
      </c>
      <c r="H12495" t="s">
        <v>188</v>
      </c>
      <c r="I12495" t="s">
        <v>56</v>
      </c>
      <c r="J12495" t="s">
        <v>324</v>
      </c>
      <c r="K12495">
        <v>41639</v>
      </c>
      <c r="L12495">
        <v>2013</v>
      </c>
      <c r="M12495" t="s">
        <v>57</v>
      </c>
      <c r="N12495">
        <v>150</v>
      </c>
      <c r="O12495">
        <v>68.192094716199904</v>
      </c>
      <c r="P12495">
        <v>12.647638509992399</v>
      </c>
      <c r="Q12495">
        <v>61.902678544341398</v>
      </c>
      <c r="R12495">
        <v>4.2326159848933699E-7</v>
      </c>
      <c r="S12495">
        <v>12.6757213811903</v>
      </c>
      <c r="T12495">
        <v>111.913168024008</v>
      </c>
      <c r="U12495">
        <v>124.58888982846</v>
      </c>
      <c r="V12495">
        <v>218072.360313474</v>
      </c>
      <c r="W12495">
        <v>20020.261243279499</v>
      </c>
      <c r="X12495">
        <v>1323.4422992064401</v>
      </c>
      <c r="Y12495">
        <v>36.5466077571268</v>
      </c>
      <c r="Z12495">
        <v>0.31529281629892603</v>
      </c>
      <c r="AA12495">
        <v>8098.10917930707</v>
      </c>
      <c r="AB12495">
        <v>210.590462886099</v>
      </c>
      <c r="AC12495">
        <v>87.110817239775798</v>
      </c>
      <c r="AD12495">
        <v>202.150190881209</v>
      </c>
      <c r="AE12495">
        <v>3211.1449696424202</v>
      </c>
      <c r="AF12495">
        <v>44974.231574074103</v>
      </c>
    </row>
    <row r="12496" spans="1:32" x14ac:dyDescent="0.25">
      <c r="A12496" t="s">
        <v>32</v>
      </c>
      <c r="B12496">
        <v>1</v>
      </c>
      <c r="C12496" t="s">
        <v>324</v>
      </c>
      <c r="D12496">
        <v>218</v>
      </c>
      <c r="E12496" t="s">
        <v>34</v>
      </c>
      <c r="F12496" t="s">
        <v>45</v>
      </c>
      <c r="G12496" t="s">
        <v>49</v>
      </c>
      <c r="H12496" t="s">
        <v>188</v>
      </c>
      <c r="I12496" t="s">
        <v>56</v>
      </c>
      <c r="J12496" t="s">
        <v>324</v>
      </c>
      <c r="K12496">
        <v>42004</v>
      </c>
      <c r="L12496">
        <v>2014</v>
      </c>
      <c r="M12496" t="s">
        <v>57</v>
      </c>
      <c r="N12496">
        <v>150</v>
      </c>
      <c r="O12496">
        <v>50.783982812123902</v>
      </c>
      <c r="P12496">
        <v>9.6511781379637096</v>
      </c>
      <c r="Q12496">
        <v>39.0457563266474</v>
      </c>
      <c r="R12496">
        <v>3.7667869942505903E-11</v>
      </c>
      <c r="S12496">
        <v>10.1989069868273</v>
      </c>
      <c r="T12496">
        <v>121.926395804378</v>
      </c>
      <c r="U12496">
        <v>132.12530279124201</v>
      </c>
      <c r="V12496">
        <v>217615.63720872</v>
      </c>
      <c r="W12496">
        <v>19982.848817935399</v>
      </c>
      <c r="X12496">
        <v>1337.2622036682401</v>
      </c>
      <c r="Y12496">
        <v>36.102624443042998</v>
      </c>
      <c r="Z12496">
        <v>0.301979228377944</v>
      </c>
      <c r="AA12496">
        <v>8313.6486948226593</v>
      </c>
      <c r="AB12496">
        <v>213.704964430448</v>
      </c>
      <c r="AC12496">
        <v>82.990544906666003</v>
      </c>
      <c r="AD12496">
        <v>204.776864963354</v>
      </c>
      <c r="AE12496">
        <v>3254.3682927517998</v>
      </c>
      <c r="AF12496">
        <v>44974.233460648102</v>
      </c>
    </row>
    <row r="12497" spans="1:32" x14ac:dyDescent="0.25">
      <c r="A12497" t="s">
        <v>32</v>
      </c>
      <c r="B12497">
        <v>1</v>
      </c>
      <c r="C12497" t="s">
        <v>324</v>
      </c>
      <c r="D12497">
        <v>218</v>
      </c>
      <c r="E12497" t="s">
        <v>34</v>
      </c>
      <c r="F12497" t="s">
        <v>45</v>
      </c>
      <c r="G12497" t="s">
        <v>49</v>
      </c>
      <c r="H12497" t="s">
        <v>188</v>
      </c>
      <c r="I12497" t="s">
        <v>56</v>
      </c>
      <c r="J12497" t="s">
        <v>324</v>
      </c>
      <c r="K12497">
        <v>42369</v>
      </c>
      <c r="L12497">
        <v>2015</v>
      </c>
      <c r="M12497" t="s">
        <v>57</v>
      </c>
      <c r="N12497">
        <v>150</v>
      </c>
      <c r="O12497">
        <v>65.074533382954002</v>
      </c>
      <c r="P12497">
        <v>12.0225876933238</v>
      </c>
      <c r="Q12497">
        <v>53.514279767469098</v>
      </c>
      <c r="R12497">
        <v>5.1137192068745102E-10</v>
      </c>
      <c r="S12497">
        <v>17.7722778020851</v>
      </c>
      <c r="T12497">
        <v>107.50499670825501</v>
      </c>
      <c r="U12497">
        <v>125.277274510851</v>
      </c>
      <c r="V12497">
        <v>217312.543327469</v>
      </c>
      <c r="W12497">
        <v>19948.571506439701</v>
      </c>
      <c r="X12497">
        <v>1441.4189907392599</v>
      </c>
      <c r="Y12497">
        <v>38.928634641736302</v>
      </c>
      <c r="Z12497">
        <v>0.35488555350909101</v>
      </c>
      <c r="AA12497">
        <v>9778.9456111105501</v>
      </c>
      <c r="AB12497">
        <v>257.72580213256998</v>
      </c>
      <c r="AC12497">
        <v>121.842478094215</v>
      </c>
      <c r="AD12497">
        <v>216.43376909028501</v>
      </c>
      <c r="AE12497">
        <v>3904.7033181726001</v>
      </c>
      <c r="AF12497">
        <v>44974.235347222202</v>
      </c>
    </row>
    <row r="12498" spans="1:32" x14ac:dyDescent="0.25">
      <c r="A12498" t="s">
        <v>32</v>
      </c>
      <c r="B12498">
        <v>1</v>
      </c>
      <c r="C12498" t="s">
        <v>324</v>
      </c>
      <c r="D12498">
        <v>218</v>
      </c>
      <c r="E12498" t="s">
        <v>34</v>
      </c>
      <c r="F12498" t="s">
        <v>45</v>
      </c>
      <c r="G12498" t="s">
        <v>49</v>
      </c>
      <c r="H12498" t="s">
        <v>188</v>
      </c>
      <c r="I12498" t="s">
        <v>56</v>
      </c>
      <c r="J12498" t="s">
        <v>324</v>
      </c>
      <c r="K12498">
        <v>42735</v>
      </c>
      <c r="L12498">
        <v>2016</v>
      </c>
      <c r="M12498" t="s">
        <v>57</v>
      </c>
      <c r="N12498">
        <v>150</v>
      </c>
      <c r="O12498">
        <v>57.699154800358798</v>
      </c>
      <c r="P12498">
        <v>10.6621760468314</v>
      </c>
      <c r="Q12498">
        <v>61.7356536826507</v>
      </c>
      <c r="R12498">
        <v>9.3320870337209392E-9</v>
      </c>
      <c r="S12498">
        <v>10.1104325453756</v>
      </c>
      <c r="T12498">
        <v>91.2017639349597</v>
      </c>
      <c r="U12498">
        <v>101.312196489667</v>
      </c>
      <c r="V12498">
        <v>216889.370794713</v>
      </c>
      <c r="W12498">
        <v>19888.435351580902</v>
      </c>
      <c r="X12498">
        <v>1348.9200248483301</v>
      </c>
      <c r="Y12498">
        <v>39.552019921395498</v>
      </c>
      <c r="Z12498">
        <v>0.341986521300924</v>
      </c>
      <c r="AA12498">
        <v>7918.5123211513801</v>
      </c>
      <c r="AB12498">
        <v>212.97181953672899</v>
      </c>
      <c r="AC12498">
        <v>93.114391310907806</v>
      </c>
      <c r="AD12498">
        <v>213.63520845491399</v>
      </c>
      <c r="AE12498">
        <v>3250.5823866278001</v>
      </c>
      <c r="AF12498">
        <v>44974.237245370401</v>
      </c>
    </row>
    <row r="12499" spans="1:32" x14ac:dyDescent="0.25">
      <c r="A12499" t="s">
        <v>32</v>
      </c>
      <c r="B12499">
        <v>1</v>
      </c>
      <c r="C12499" t="s">
        <v>324</v>
      </c>
      <c r="D12499">
        <v>218</v>
      </c>
      <c r="E12499" t="s">
        <v>34</v>
      </c>
      <c r="F12499" t="s">
        <v>45</v>
      </c>
      <c r="G12499" t="s">
        <v>49</v>
      </c>
      <c r="H12499" t="s">
        <v>188</v>
      </c>
      <c r="I12499" t="s">
        <v>56</v>
      </c>
      <c r="J12499" t="s">
        <v>324</v>
      </c>
      <c r="K12499">
        <v>43100</v>
      </c>
      <c r="L12499">
        <v>2017</v>
      </c>
      <c r="M12499" t="s">
        <v>57</v>
      </c>
      <c r="N12499">
        <v>150</v>
      </c>
      <c r="O12499">
        <v>70.366664640607496</v>
      </c>
      <c r="P12499">
        <v>12.5730630321564</v>
      </c>
      <c r="Q12499">
        <v>71.279759934969505</v>
      </c>
      <c r="R12499">
        <v>4.5293616405042204E-9</v>
      </c>
      <c r="S12499">
        <v>24.933676494229498</v>
      </c>
      <c r="T12499">
        <v>64.440106060307897</v>
      </c>
      <c r="U12499">
        <v>89.373782559066797</v>
      </c>
      <c r="V12499">
        <v>216619.39014654001</v>
      </c>
      <c r="W12499">
        <v>19854.543669143201</v>
      </c>
      <c r="X12499">
        <v>1388.7275382042001</v>
      </c>
      <c r="Y12499">
        <v>36.692989309171402</v>
      </c>
      <c r="Z12499">
        <v>0.38370064708203</v>
      </c>
      <c r="AA12499">
        <v>9365.8475790004595</v>
      </c>
      <c r="AB12499">
        <v>243.809205031602</v>
      </c>
      <c r="AC12499">
        <v>131.15323559508801</v>
      </c>
      <c r="AD12499">
        <v>180.72565500903301</v>
      </c>
      <c r="AE12499">
        <v>3690.0156691574298</v>
      </c>
      <c r="AF12499">
        <v>44974.239143518498</v>
      </c>
    </row>
    <row r="12500" spans="1:32" x14ac:dyDescent="0.25">
      <c r="A12500" t="s">
        <v>32</v>
      </c>
      <c r="B12500">
        <v>1</v>
      </c>
      <c r="C12500" t="s">
        <v>324</v>
      </c>
      <c r="D12500">
        <v>218</v>
      </c>
      <c r="E12500" t="s">
        <v>34</v>
      </c>
      <c r="F12500" t="s">
        <v>45</v>
      </c>
      <c r="G12500" t="s">
        <v>49</v>
      </c>
      <c r="H12500" t="s">
        <v>188</v>
      </c>
      <c r="I12500" t="s">
        <v>56</v>
      </c>
      <c r="J12500" t="s">
        <v>324</v>
      </c>
      <c r="K12500">
        <v>43465</v>
      </c>
      <c r="L12500">
        <v>2018</v>
      </c>
      <c r="M12500" t="s">
        <v>57</v>
      </c>
      <c r="N12500">
        <v>150</v>
      </c>
      <c r="O12500">
        <v>58.438867845951798</v>
      </c>
      <c r="P12500">
        <v>10.7912799691846</v>
      </c>
      <c r="Q12500">
        <v>38.762043298033099</v>
      </c>
      <c r="R12500">
        <v>8.9556501703775802E-8</v>
      </c>
      <c r="S12500">
        <v>12.103533133810499</v>
      </c>
      <c r="T12500">
        <v>91.211267925032104</v>
      </c>
      <c r="U12500">
        <v>103.314801148399</v>
      </c>
      <c r="V12500">
        <v>216307.58119969501</v>
      </c>
      <c r="W12500">
        <v>19841.062624966598</v>
      </c>
      <c r="X12500">
        <v>1507.7008096945999</v>
      </c>
      <c r="Y12500">
        <v>40.669908920468899</v>
      </c>
      <c r="Z12500">
        <v>0.38524564285316198</v>
      </c>
      <c r="AA12500">
        <v>10868.955982568999</v>
      </c>
      <c r="AB12500">
        <v>290.66129326800598</v>
      </c>
      <c r="AC12500">
        <v>149.159556024707</v>
      </c>
      <c r="AD12500">
        <v>240.47587161171501</v>
      </c>
      <c r="AE12500">
        <v>4408.1472515543401</v>
      </c>
      <c r="AF12500">
        <v>44974.241053240701</v>
      </c>
    </row>
    <row r="12501" spans="1:32" x14ac:dyDescent="0.25">
      <c r="A12501" t="s">
        <v>32</v>
      </c>
      <c r="B12501">
        <v>1</v>
      </c>
      <c r="C12501" t="s">
        <v>324</v>
      </c>
      <c r="D12501">
        <v>218</v>
      </c>
      <c r="E12501" t="s">
        <v>34</v>
      </c>
      <c r="F12501" t="s">
        <v>45</v>
      </c>
      <c r="G12501" t="s">
        <v>49</v>
      </c>
      <c r="H12501" t="s">
        <v>188</v>
      </c>
      <c r="I12501" t="s">
        <v>56</v>
      </c>
      <c r="J12501" t="s">
        <v>324</v>
      </c>
      <c r="K12501">
        <v>43830</v>
      </c>
      <c r="L12501">
        <v>2019</v>
      </c>
      <c r="M12501" t="s">
        <v>57</v>
      </c>
      <c r="N12501">
        <v>150</v>
      </c>
      <c r="O12501">
        <v>59.8344931504786</v>
      </c>
      <c r="P12501">
        <v>11.1655796222842</v>
      </c>
      <c r="Q12501">
        <v>32.925824911033303</v>
      </c>
      <c r="R12501">
        <v>4.5002130076862901E-10</v>
      </c>
      <c r="S12501">
        <v>14.998809582540099</v>
      </c>
      <c r="T12501">
        <v>124.42583677263499</v>
      </c>
      <c r="U12501">
        <v>139.42464635562499</v>
      </c>
      <c r="V12501">
        <v>216075.381696403</v>
      </c>
      <c r="W12501">
        <v>19854.9593022439</v>
      </c>
      <c r="X12501">
        <v>1550.65758089306</v>
      </c>
      <c r="Y12501">
        <v>41.128378278707899</v>
      </c>
      <c r="Z12501">
        <v>0.38484000015373498</v>
      </c>
      <c r="AA12501">
        <v>12051.364542405099</v>
      </c>
      <c r="AB12501">
        <v>315.67518685688901</v>
      </c>
      <c r="AC12501">
        <v>153.145309366699</v>
      </c>
      <c r="AD12501">
        <v>240.07815165903099</v>
      </c>
      <c r="AE12501">
        <v>4785.5778541626196</v>
      </c>
      <c r="AF12501">
        <v>44974.2429513889</v>
      </c>
    </row>
    <row r="12502" spans="1:32" x14ac:dyDescent="0.25">
      <c r="A12502" t="s">
        <v>32</v>
      </c>
      <c r="B12502">
        <v>1</v>
      </c>
      <c r="C12502" t="s">
        <v>324</v>
      </c>
      <c r="D12502">
        <v>218</v>
      </c>
      <c r="E12502" t="s">
        <v>34</v>
      </c>
      <c r="F12502" t="s">
        <v>45</v>
      </c>
      <c r="G12502" t="s">
        <v>49</v>
      </c>
      <c r="H12502" t="s">
        <v>188</v>
      </c>
      <c r="I12502" t="s">
        <v>56</v>
      </c>
      <c r="J12502" t="s">
        <v>324</v>
      </c>
      <c r="K12502">
        <v>44196</v>
      </c>
      <c r="L12502">
        <v>2020</v>
      </c>
      <c r="M12502" t="s">
        <v>57</v>
      </c>
      <c r="N12502">
        <v>150</v>
      </c>
      <c r="O12502">
        <v>43.116361833104001</v>
      </c>
      <c r="P12502">
        <v>8.2870105935635596</v>
      </c>
      <c r="Q12502">
        <v>20.029181805017299</v>
      </c>
      <c r="R12502">
        <v>2.5571351589719201E-5</v>
      </c>
      <c r="S12502">
        <v>9.9009346971814001</v>
      </c>
      <c r="T12502">
        <v>159.03627407435101</v>
      </c>
      <c r="U12502">
        <v>168.93723434288401</v>
      </c>
      <c r="V12502">
        <v>215563.87448262499</v>
      </c>
      <c r="W12502">
        <v>19835.225776420401</v>
      </c>
      <c r="X12502">
        <v>1350.1889969669</v>
      </c>
      <c r="Y12502">
        <v>36.1405649925332</v>
      </c>
      <c r="Z12502">
        <v>0.300997286351599</v>
      </c>
      <c r="AA12502">
        <v>9329.1549434835506</v>
      </c>
      <c r="AB12502">
        <v>242.40377235737699</v>
      </c>
      <c r="AC12502">
        <v>78.537637411411794</v>
      </c>
      <c r="AD12502">
        <v>239.099543858419</v>
      </c>
      <c r="AE12502">
        <v>3715.30246111111</v>
      </c>
      <c r="AF12502">
        <v>44974.244861111103</v>
      </c>
    </row>
    <row r="12503" spans="1:32" x14ac:dyDescent="0.25">
      <c r="A12503" t="s">
        <v>32</v>
      </c>
      <c r="B12503">
        <v>1</v>
      </c>
      <c r="C12503" t="s">
        <v>324</v>
      </c>
      <c r="D12503">
        <v>218</v>
      </c>
      <c r="E12503" t="s">
        <v>34</v>
      </c>
      <c r="F12503" t="s">
        <v>45</v>
      </c>
      <c r="G12503" t="s">
        <v>49</v>
      </c>
      <c r="H12503" t="s">
        <v>188</v>
      </c>
      <c r="I12503" t="s">
        <v>56</v>
      </c>
      <c r="J12503" t="s">
        <v>324</v>
      </c>
      <c r="K12503">
        <v>44561</v>
      </c>
      <c r="L12503">
        <v>2021</v>
      </c>
      <c r="M12503" t="s">
        <v>57</v>
      </c>
      <c r="N12503">
        <v>150</v>
      </c>
      <c r="O12503">
        <v>80.128782728054404</v>
      </c>
      <c r="P12503">
        <v>14.757407902231501</v>
      </c>
      <c r="Q12503">
        <v>57.717180366108899</v>
      </c>
      <c r="R12503">
        <v>4.4194643163679497E-8</v>
      </c>
      <c r="S12503">
        <v>9.9013509805891697</v>
      </c>
      <c r="T12503">
        <v>117.355297917895</v>
      </c>
      <c r="U12503">
        <v>127.25664894267901</v>
      </c>
      <c r="V12503">
        <v>215256.39617903199</v>
      </c>
      <c r="W12503">
        <v>19768.717830851201</v>
      </c>
      <c r="X12503">
        <v>1439.16474909518</v>
      </c>
      <c r="Y12503">
        <v>38.436756257097301</v>
      </c>
      <c r="Z12503">
        <v>0.33417312748482703</v>
      </c>
      <c r="AA12503">
        <v>10018.4733119552</v>
      </c>
      <c r="AB12503">
        <v>259.92135017372101</v>
      </c>
      <c r="AC12503">
        <v>110.063002552801</v>
      </c>
      <c r="AD12503">
        <v>235.10182701613999</v>
      </c>
      <c r="AE12503">
        <v>3936.3725241652801</v>
      </c>
      <c r="AF12503">
        <v>44974.246770833299</v>
      </c>
    </row>
    <row r="12504" spans="1:32" x14ac:dyDescent="0.25">
      <c r="A12504" t="s">
        <v>32</v>
      </c>
      <c r="B12504">
        <v>1</v>
      </c>
      <c r="C12504" t="s">
        <v>325</v>
      </c>
      <c r="D12504">
        <v>219</v>
      </c>
      <c r="E12504" t="s">
        <v>34</v>
      </c>
      <c r="F12504" t="s">
        <v>35</v>
      </c>
      <c r="G12504" t="s">
        <v>43</v>
      </c>
      <c r="H12504" t="s">
        <v>188</v>
      </c>
      <c r="I12504" t="s">
        <v>56</v>
      </c>
      <c r="J12504" t="s">
        <v>325</v>
      </c>
      <c r="K12504">
        <v>27759</v>
      </c>
      <c r="L12504">
        <v>1975</v>
      </c>
      <c r="M12504" t="s">
        <v>57</v>
      </c>
      <c r="N12504">
        <v>150</v>
      </c>
      <c r="O12504">
        <v>392.43448581487701</v>
      </c>
      <c r="P12504">
        <v>73.4517779095696</v>
      </c>
      <c r="Q12504">
        <v>320.62099424517601</v>
      </c>
      <c r="R12504">
        <v>3.55125223394093E-7</v>
      </c>
      <c r="S12504">
        <v>26.815329954609101</v>
      </c>
      <c r="T12504">
        <v>139.935875014218</v>
      </c>
      <c r="U12504">
        <v>166.75120532395201</v>
      </c>
      <c r="V12504">
        <v>238510.28538284599</v>
      </c>
      <c r="W12504">
        <v>21915.707309439898</v>
      </c>
      <c r="X12504">
        <v>1680.0292853578901</v>
      </c>
      <c r="Y12504">
        <v>46.437850420445798</v>
      </c>
      <c r="Z12504">
        <v>0.18692226027300901</v>
      </c>
      <c r="AA12504">
        <v>60016.2885914941</v>
      </c>
      <c r="AB12504">
        <v>1526.89358578774</v>
      </c>
      <c r="AC12504">
        <v>153.603439470577</v>
      </c>
      <c r="AD12504">
        <v>1709.06762232545</v>
      </c>
      <c r="AE12504">
        <v>21462</v>
      </c>
      <c r="AF12504">
        <v>44974.161921296298</v>
      </c>
    </row>
    <row r="12505" spans="1:32" x14ac:dyDescent="0.25">
      <c r="A12505" t="s">
        <v>32</v>
      </c>
      <c r="B12505">
        <v>1</v>
      </c>
      <c r="C12505" t="s">
        <v>325</v>
      </c>
      <c r="D12505">
        <v>219</v>
      </c>
      <c r="E12505" t="s">
        <v>34</v>
      </c>
      <c r="F12505" t="s">
        <v>35</v>
      </c>
      <c r="G12505" t="s">
        <v>43</v>
      </c>
      <c r="H12505" t="s">
        <v>188</v>
      </c>
      <c r="I12505" t="s">
        <v>56</v>
      </c>
      <c r="J12505" t="s">
        <v>325</v>
      </c>
      <c r="K12505">
        <v>28125</v>
      </c>
      <c r="L12505">
        <v>1976</v>
      </c>
      <c r="M12505" t="s">
        <v>57</v>
      </c>
      <c r="N12505">
        <v>150</v>
      </c>
      <c r="O12505">
        <v>94.125979277309995</v>
      </c>
      <c r="P12505">
        <v>17.387625343533202</v>
      </c>
      <c r="Q12505">
        <v>107.166740233566</v>
      </c>
      <c r="R12505">
        <v>1.8551865463870301E-5</v>
      </c>
      <c r="S12505">
        <v>24.374426319210599</v>
      </c>
      <c r="T12505">
        <v>120.071127504405</v>
      </c>
      <c r="U12505">
        <v>144.44557237548</v>
      </c>
      <c r="V12505">
        <v>237799.76980412801</v>
      </c>
      <c r="W12505">
        <v>21830.045456960099</v>
      </c>
      <c r="X12505">
        <v>1711.2092214003501</v>
      </c>
      <c r="Y12505">
        <v>45.1466744829223</v>
      </c>
      <c r="Z12505">
        <v>0.21165350246926201</v>
      </c>
      <c r="AA12505">
        <v>15860.492660968201</v>
      </c>
      <c r="AB12505">
        <v>394.52724892119198</v>
      </c>
      <c r="AC12505">
        <v>54.0745617902652</v>
      </c>
      <c r="AD12505">
        <v>419.88745355214098</v>
      </c>
      <c r="AE12505">
        <v>5571</v>
      </c>
      <c r="AF12505">
        <v>44974.163761574098</v>
      </c>
    </row>
    <row r="12506" spans="1:32" x14ac:dyDescent="0.25">
      <c r="A12506" t="s">
        <v>32</v>
      </c>
      <c r="B12506">
        <v>1</v>
      </c>
      <c r="C12506" t="s">
        <v>325</v>
      </c>
      <c r="D12506">
        <v>219</v>
      </c>
      <c r="E12506" t="s">
        <v>34</v>
      </c>
      <c r="F12506" t="s">
        <v>35</v>
      </c>
      <c r="G12506" t="s">
        <v>43</v>
      </c>
      <c r="H12506" t="s">
        <v>188</v>
      </c>
      <c r="I12506" t="s">
        <v>56</v>
      </c>
      <c r="J12506" t="s">
        <v>325</v>
      </c>
      <c r="K12506">
        <v>28490</v>
      </c>
      <c r="L12506">
        <v>1977</v>
      </c>
      <c r="M12506" t="s">
        <v>57</v>
      </c>
      <c r="N12506">
        <v>150</v>
      </c>
      <c r="O12506">
        <v>103.13689591269301</v>
      </c>
      <c r="P12506">
        <v>19.1362847218771</v>
      </c>
      <c r="Q12506">
        <v>101.5512536552</v>
      </c>
      <c r="R12506">
        <v>4.08729098850397E-3</v>
      </c>
      <c r="S12506">
        <v>28.921547799665699</v>
      </c>
      <c r="T12506">
        <v>142.99229785787401</v>
      </c>
      <c r="U12506">
        <v>171.917932948529</v>
      </c>
      <c r="V12506">
        <v>236975.71400309401</v>
      </c>
      <c r="W12506">
        <v>21781.9661055785</v>
      </c>
      <c r="X12506">
        <v>1577.32714167173</v>
      </c>
      <c r="Y12506">
        <v>43.952832420497401</v>
      </c>
      <c r="Z12506">
        <v>0.21302854643004299</v>
      </c>
      <c r="AA12506">
        <v>13905.047321301799</v>
      </c>
      <c r="AB12506">
        <v>352.72800264301702</v>
      </c>
      <c r="AC12506">
        <v>48.584596585770498</v>
      </c>
      <c r="AD12506">
        <v>377.90857708890098</v>
      </c>
      <c r="AE12506">
        <v>5547</v>
      </c>
      <c r="AF12506">
        <v>44974.165578703702</v>
      </c>
    </row>
    <row r="12507" spans="1:32" x14ac:dyDescent="0.25">
      <c r="A12507" t="s">
        <v>32</v>
      </c>
      <c r="B12507">
        <v>1</v>
      </c>
      <c r="C12507" t="s">
        <v>325</v>
      </c>
      <c r="D12507">
        <v>219</v>
      </c>
      <c r="E12507" t="s">
        <v>34</v>
      </c>
      <c r="F12507" t="s">
        <v>35</v>
      </c>
      <c r="G12507" t="s">
        <v>43</v>
      </c>
      <c r="H12507" t="s">
        <v>188</v>
      </c>
      <c r="I12507" t="s">
        <v>56</v>
      </c>
      <c r="J12507" t="s">
        <v>325</v>
      </c>
      <c r="K12507">
        <v>28855</v>
      </c>
      <c r="L12507">
        <v>1978</v>
      </c>
      <c r="M12507" t="s">
        <v>57</v>
      </c>
      <c r="N12507">
        <v>150</v>
      </c>
      <c r="O12507">
        <v>124.032855550669</v>
      </c>
      <c r="P12507">
        <v>23.253785314920599</v>
      </c>
      <c r="Q12507">
        <v>98.191326239499404</v>
      </c>
      <c r="R12507">
        <v>1.94782464273726E-5</v>
      </c>
      <c r="S12507">
        <v>25.000371792605002</v>
      </c>
      <c r="T12507">
        <v>193.51719998228401</v>
      </c>
      <c r="U12507">
        <v>218.517591253136</v>
      </c>
      <c r="V12507">
        <v>235963.04985206999</v>
      </c>
      <c r="W12507">
        <v>21734.155610880302</v>
      </c>
      <c r="X12507">
        <v>1550.38577875229</v>
      </c>
      <c r="Y12507">
        <v>43.937047591450003</v>
      </c>
      <c r="Z12507">
        <v>0.202670410925059</v>
      </c>
      <c r="AA12507">
        <v>12628.0576438433</v>
      </c>
      <c r="AB12507">
        <v>321.15074835656799</v>
      </c>
      <c r="AC12507">
        <v>36.7435019287283</v>
      </c>
      <c r="AD12507">
        <v>368.97433878561799</v>
      </c>
      <c r="AE12507">
        <v>5547</v>
      </c>
      <c r="AF12507">
        <v>44974.167395833298</v>
      </c>
    </row>
    <row r="12508" spans="1:32" x14ac:dyDescent="0.25">
      <c r="A12508" t="s">
        <v>32</v>
      </c>
      <c r="B12508">
        <v>1</v>
      </c>
      <c r="C12508" t="s">
        <v>325</v>
      </c>
      <c r="D12508">
        <v>219</v>
      </c>
      <c r="E12508" t="s">
        <v>34</v>
      </c>
      <c r="F12508" t="s">
        <v>35</v>
      </c>
      <c r="G12508" t="s">
        <v>43</v>
      </c>
      <c r="H12508" t="s">
        <v>188</v>
      </c>
      <c r="I12508" t="s">
        <v>56</v>
      </c>
      <c r="J12508" t="s">
        <v>325</v>
      </c>
      <c r="K12508">
        <v>29220</v>
      </c>
      <c r="L12508">
        <v>1979</v>
      </c>
      <c r="M12508" t="s">
        <v>57</v>
      </c>
      <c r="N12508">
        <v>150</v>
      </c>
      <c r="O12508">
        <v>142.41428802315099</v>
      </c>
      <c r="P12508">
        <v>25.710086935570899</v>
      </c>
      <c r="Q12508">
        <v>130.174863353539</v>
      </c>
      <c r="R12508">
        <v>1.38088885327774E-5</v>
      </c>
      <c r="S12508">
        <v>24.5817552324751</v>
      </c>
      <c r="T12508">
        <v>117.535349487622</v>
      </c>
      <c r="U12508">
        <v>142.117118528985</v>
      </c>
      <c r="V12508">
        <v>235231.26546447101</v>
      </c>
      <c r="W12508">
        <v>21592.749290459298</v>
      </c>
      <c r="X12508">
        <v>1652.7009863281401</v>
      </c>
      <c r="Y12508">
        <v>44.239816711377799</v>
      </c>
      <c r="Z12508">
        <v>0.19433163361849701</v>
      </c>
      <c r="AA12508">
        <v>15030.229384170399</v>
      </c>
      <c r="AB12508">
        <v>376.37492575543502</v>
      </c>
      <c r="AC12508">
        <v>49.3909602560217</v>
      </c>
      <c r="AD12508">
        <v>409.29272014963601</v>
      </c>
      <c r="AE12508">
        <v>5547</v>
      </c>
      <c r="AF12508">
        <v>44974.169224537</v>
      </c>
    </row>
    <row r="12509" spans="1:32" x14ac:dyDescent="0.25">
      <c r="A12509" t="s">
        <v>32</v>
      </c>
      <c r="B12509">
        <v>1</v>
      </c>
      <c r="C12509" t="s">
        <v>325</v>
      </c>
      <c r="D12509">
        <v>219</v>
      </c>
      <c r="E12509" t="s">
        <v>34</v>
      </c>
      <c r="F12509" t="s">
        <v>35</v>
      </c>
      <c r="G12509" t="s">
        <v>43</v>
      </c>
      <c r="H12509" t="s">
        <v>188</v>
      </c>
      <c r="I12509" t="s">
        <v>56</v>
      </c>
      <c r="J12509" t="s">
        <v>325</v>
      </c>
      <c r="K12509">
        <v>29586</v>
      </c>
      <c r="L12509">
        <v>1980</v>
      </c>
      <c r="M12509" t="s">
        <v>57</v>
      </c>
      <c r="N12509">
        <v>150</v>
      </c>
      <c r="O12509">
        <v>92.087265017847898</v>
      </c>
      <c r="P12509">
        <v>17.0990803300894</v>
      </c>
      <c r="Q12509">
        <v>61.929971324122597</v>
      </c>
      <c r="R12509">
        <v>1.58135778901258E-4</v>
      </c>
      <c r="S12509">
        <v>26.382418582642501</v>
      </c>
      <c r="T12509">
        <v>138.20081159466599</v>
      </c>
      <c r="U12509">
        <v>164.58338831308799</v>
      </c>
      <c r="V12509">
        <v>234691.67880986899</v>
      </c>
      <c r="W12509">
        <v>21566.5295425773</v>
      </c>
      <c r="X12509">
        <v>1694.4644287349499</v>
      </c>
      <c r="Y12509">
        <v>42.884992556797599</v>
      </c>
      <c r="Z12509">
        <v>0.207901884457282</v>
      </c>
      <c r="AA12509">
        <v>16307.0685496159</v>
      </c>
      <c r="AB12509">
        <v>391.24728250830202</v>
      </c>
      <c r="AC12509">
        <v>56.629311272615404</v>
      </c>
      <c r="AD12509">
        <v>405.35360298359399</v>
      </c>
      <c r="AE12509">
        <v>5571</v>
      </c>
      <c r="AF12509">
        <v>44974.1710648148</v>
      </c>
    </row>
    <row r="12510" spans="1:32" x14ac:dyDescent="0.25">
      <c r="A12510" t="s">
        <v>32</v>
      </c>
      <c r="B12510">
        <v>1</v>
      </c>
      <c r="C12510" t="s">
        <v>325</v>
      </c>
      <c r="D12510">
        <v>219</v>
      </c>
      <c r="E12510" t="s">
        <v>34</v>
      </c>
      <c r="F12510" t="s">
        <v>35</v>
      </c>
      <c r="G12510" t="s">
        <v>43</v>
      </c>
      <c r="H12510" t="s">
        <v>188</v>
      </c>
      <c r="I12510" t="s">
        <v>56</v>
      </c>
      <c r="J12510" t="s">
        <v>325</v>
      </c>
      <c r="K12510">
        <v>29951</v>
      </c>
      <c r="L12510">
        <v>1981</v>
      </c>
      <c r="M12510" t="s">
        <v>57</v>
      </c>
      <c r="N12510">
        <v>150</v>
      </c>
      <c r="O12510">
        <v>99.788896448794503</v>
      </c>
      <c r="P12510">
        <v>18.605203982036901</v>
      </c>
      <c r="Q12510">
        <v>92.013762781307094</v>
      </c>
      <c r="R12510">
        <v>3.1858121584659203E-5</v>
      </c>
      <c r="S12510">
        <v>22.029680871311399</v>
      </c>
      <c r="T12510">
        <v>151.86328053491599</v>
      </c>
      <c r="U12510">
        <v>173.89299326434801</v>
      </c>
      <c r="V12510">
        <v>233896.12494214199</v>
      </c>
      <c r="W12510">
        <v>21504.913022764398</v>
      </c>
      <c r="X12510">
        <v>1654.46317714165</v>
      </c>
      <c r="Y12510">
        <v>45.252330377955701</v>
      </c>
      <c r="Z12510">
        <v>0.20522126738271401</v>
      </c>
      <c r="AA12510">
        <v>14928.9879933297</v>
      </c>
      <c r="AB12510">
        <v>377.42251950951697</v>
      </c>
      <c r="AC12510">
        <v>47.3917993515593</v>
      </c>
      <c r="AD12510">
        <v>411.79407655052103</v>
      </c>
      <c r="AE12510">
        <v>5547</v>
      </c>
      <c r="AF12510">
        <v>44974.172893518502</v>
      </c>
    </row>
    <row r="12511" spans="1:32" x14ac:dyDescent="0.25">
      <c r="A12511" t="s">
        <v>32</v>
      </c>
      <c r="B12511">
        <v>1</v>
      </c>
      <c r="C12511" t="s">
        <v>325</v>
      </c>
      <c r="D12511">
        <v>219</v>
      </c>
      <c r="E12511" t="s">
        <v>34</v>
      </c>
      <c r="F12511" t="s">
        <v>35</v>
      </c>
      <c r="G12511" t="s">
        <v>43</v>
      </c>
      <c r="H12511" t="s">
        <v>188</v>
      </c>
      <c r="I12511" t="s">
        <v>56</v>
      </c>
      <c r="J12511" t="s">
        <v>325</v>
      </c>
      <c r="K12511">
        <v>30316</v>
      </c>
      <c r="L12511">
        <v>1982</v>
      </c>
      <c r="M12511" t="s">
        <v>57</v>
      </c>
      <c r="N12511">
        <v>150</v>
      </c>
      <c r="O12511">
        <v>78.909522663849003</v>
      </c>
      <c r="P12511">
        <v>15.043601026818999</v>
      </c>
      <c r="Q12511">
        <v>30.119495795759999</v>
      </c>
      <c r="R12511">
        <v>4.5416711808245698E-6</v>
      </c>
      <c r="S12511">
        <v>27.264948787795401</v>
      </c>
      <c r="T12511">
        <v>206.223123643012</v>
      </c>
      <c r="U12511">
        <v>233.48807697247801</v>
      </c>
      <c r="V12511">
        <v>233316.36485418101</v>
      </c>
      <c r="W12511">
        <v>21510.6458619396</v>
      </c>
      <c r="X12511">
        <v>1696.6241950772301</v>
      </c>
      <c r="Y12511">
        <v>43.594296465036997</v>
      </c>
      <c r="Z12511">
        <v>0.20334585169055699</v>
      </c>
      <c r="AA12511">
        <v>16159.152146258901</v>
      </c>
      <c r="AB12511">
        <v>392.35505308233701</v>
      </c>
      <c r="AC12511">
        <v>49.503212278608302</v>
      </c>
      <c r="AD12511">
        <v>416.91261758367699</v>
      </c>
      <c r="AE12511">
        <v>5547</v>
      </c>
      <c r="AF12511">
        <v>44974.174733796302</v>
      </c>
    </row>
    <row r="12512" spans="1:32" x14ac:dyDescent="0.25">
      <c r="A12512" t="s">
        <v>32</v>
      </c>
      <c r="B12512">
        <v>1</v>
      </c>
      <c r="C12512" t="s">
        <v>325</v>
      </c>
      <c r="D12512">
        <v>219</v>
      </c>
      <c r="E12512" t="s">
        <v>34</v>
      </c>
      <c r="F12512" t="s">
        <v>35</v>
      </c>
      <c r="G12512" t="s">
        <v>43</v>
      </c>
      <c r="H12512" t="s">
        <v>188</v>
      </c>
      <c r="I12512" t="s">
        <v>56</v>
      </c>
      <c r="J12512" t="s">
        <v>325</v>
      </c>
      <c r="K12512">
        <v>30681</v>
      </c>
      <c r="L12512">
        <v>1983</v>
      </c>
      <c r="M12512" t="s">
        <v>57</v>
      </c>
      <c r="N12512">
        <v>150</v>
      </c>
      <c r="O12512">
        <v>124.51306182367701</v>
      </c>
      <c r="P12512">
        <v>23.201415223025801</v>
      </c>
      <c r="Q12512">
        <v>57.268481710019103</v>
      </c>
      <c r="R12512">
        <v>3.7737011480428001E-7</v>
      </c>
      <c r="S12512">
        <v>26.1362467573293</v>
      </c>
      <c r="T12512">
        <v>217.03996263399401</v>
      </c>
      <c r="U12512">
        <v>243.17620976869401</v>
      </c>
      <c r="V12512">
        <v>232725.745292723</v>
      </c>
      <c r="W12512">
        <v>21468.065473440802</v>
      </c>
      <c r="X12512">
        <v>1612.4019717138999</v>
      </c>
      <c r="Y12512">
        <v>44.581252499902199</v>
      </c>
      <c r="Z12512">
        <v>0.20305493013443901</v>
      </c>
      <c r="AA12512">
        <v>14191.2615633034</v>
      </c>
      <c r="AB12512">
        <v>365.47494231051797</v>
      </c>
      <c r="AC12512">
        <v>42.749771579061502</v>
      </c>
      <c r="AD12512">
        <v>398.61443350945001</v>
      </c>
      <c r="AE12512">
        <v>5547</v>
      </c>
      <c r="AF12512">
        <v>44974.176574074103</v>
      </c>
    </row>
    <row r="12513" spans="1:32" x14ac:dyDescent="0.25">
      <c r="A12513" t="s">
        <v>32</v>
      </c>
      <c r="B12513">
        <v>1</v>
      </c>
      <c r="C12513" t="s">
        <v>325</v>
      </c>
      <c r="D12513">
        <v>219</v>
      </c>
      <c r="E12513" t="s">
        <v>34</v>
      </c>
      <c r="F12513" t="s">
        <v>35</v>
      </c>
      <c r="G12513" t="s">
        <v>43</v>
      </c>
      <c r="H12513" t="s">
        <v>188</v>
      </c>
      <c r="I12513" t="s">
        <v>56</v>
      </c>
      <c r="J12513" t="s">
        <v>325</v>
      </c>
      <c r="K12513">
        <v>31047</v>
      </c>
      <c r="L12513">
        <v>1984</v>
      </c>
      <c r="M12513" t="s">
        <v>57</v>
      </c>
      <c r="N12513">
        <v>150</v>
      </c>
      <c r="O12513">
        <v>83.0590036526646</v>
      </c>
      <c r="P12513">
        <v>15.8118579425375</v>
      </c>
      <c r="Q12513">
        <v>36.910978686227097</v>
      </c>
      <c r="R12513">
        <v>6.7311210975761699E-3</v>
      </c>
      <c r="S12513">
        <v>21.822763884292002</v>
      </c>
      <c r="T12513">
        <v>254.74795864750499</v>
      </c>
      <c r="U12513">
        <v>276.57745365289497</v>
      </c>
      <c r="V12513">
        <v>232099.395280075</v>
      </c>
      <c r="W12513">
        <v>21446.991193184</v>
      </c>
      <c r="X12513">
        <v>1732.01824222451</v>
      </c>
      <c r="Y12513">
        <v>45.871144202217003</v>
      </c>
      <c r="Z12513">
        <v>0.214757031544068</v>
      </c>
      <c r="AA12513">
        <v>16751.535571699998</v>
      </c>
      <c r="AB12513">
        <v>417.88607552187602</v>
      </c>
      <c r="AC12513">
        <v>60.0444711556732</v>
      </c>
      <c r="AD12513">
        <v>440.93420516940103</v>
      </c>
      <c r="AE12513">
        <v>5571</v>
      </c>
      <c r="AF12513">
        <v>44974.178449074097</v>
      </c>
    </row>
    <row r="12514" spans="1:32" x14ac:dyDescent="0.25">
      <c r="A12514" t="s">
        <v>32</v>
      </c>
      <c r="B12514">
        <v>1</v>
      </c>
      <c r="C12514" t="s">
        <v>325</v>
      </c>
      <c r="D12514">
        <v>219</v>
      </c>
      <c r="E12514" t="s">
        <v>34</v>
      </c>
      <c r="F12514" t="s">
        <v>35</v>
      </c>
      <c r="G12514" t="s">
        <v>43</v>
      </c>
      <c r="H12514" t="s">
        <v>188</v>
      </c>
      <c r="I12514" t="s">
        <v>56</v>
      </c>
      <c r="J12514" t="s">
        <v>325</v>
      </c>
      <c r="K12514">
        <v>31412</v>
      </c>
      <c r="L12514">
        <v>1985</v>
      </c>
      <c r="M12514" t="s">
        <v>57</v>
      </c>
      <c r="N12514">
        <v>150</v>
      </c>
      <c r="O12514">
        <v>106.271160689585</v>
      </c>
      <c r="P12514">
        <v>19.651997707400199</v>
      </c>
      <c r="Q12514">
        <v>108.245961382478</v>
      </c>
      <c r="R12514">
        <v>2.82322572826616E-4</v>
      </c>
      <c r="S12514">
        <v>21.709964895507198</v>
      </c>
      <c r="T12514">
        <v>191.08689572974299</v>
      </c>
      <c r="U12514">
        <v>212.797142947823</v>
      </c>
      <c r="V12514">
        <v>231515.47026062099</v>
      </c>
      <c r="W12514">
        <v>21329.966523406802</v>
      </c>
      <c r="X12514">
        <v>1748.08908834524</v>
      </c>
      <c r="Y12514">
        <v>44.9833176107783</v>
      </c>
      <c r="Z12514">
        <v>0.22238175083931699</v>
      </c>
      <c r="AA12514">
        <v>17169.389801753801</v>
      </c>
      <c r="AB12514">
        <v>420.15756459469998</v>
      </c>
      <c r="AC12514">
        <v>62.1182150014115</v>
      </c>
      <c r="AD12514">
        <v>439.94206065467</v>
      </c>
      <c r="AE12514">
        <v>5547</v>
      </c>
      <c r="AF12514">
        <v>44974.180300925902</v>
      </c>
    </row>
    <row r="12515" spans="1:32" x14ac:dyDescent="0.25">
      <c r="A12515" t="s">
        <v>32</v>
      </c>
      <c r="B12515">
        <v>1</v>
      </c>
      <c r="C12515" t="s">
        <v>325</v>
      </c>
      <c r="D12515">
        <v>219</v>
      </c>
      <c r="E12515" t="s">
        <v>34</v>
      </c>
      <c r="F12515" t="s">
        <v>35</v>
      </c>
      <c r="G12515" t="s">
        <v>43</v>
      </c>
      <c r="H12515" t="s">
        <v>188</v>
      </c>
      <c r="I12515" t="s">
        <v>56</v>
      </c>
      <c r="J12515" t="s">
        <v>325</v>
      </c>
      <c r="K12515">
        <v>31777</v>
      </c>
      <c r="L12515">
        <v>1986</v>
      </c>
      <c r="M12515" t="s">
        <v>57</v>
      </c>
      <c r="N12515">
        <v>150</v>
      </c>
      <c r="O12515">
        <v>88.463642499780505</v>
      </c>
      <c r="P12515">
        <v>16.447857471246898</v>
      </c>
      <c r="Q12515">
        <v>93.520574865923905</v>
      </c>
      <c r="R12515">
        <v>1.40960976620005E-8</v>
      </c>
      <c r="S12515">
        <v>39.281948898630802</v>
      </c>
      <c r="T12515">
        <v>184.586927599522</v>
      </c>
      <c r="U12515">
        <v>223.86887651224899</v>
      </c>
      <c r="V12515">
        <v>230933.54917358101</v>
      </c>
      <c r="W12515">
        <v>21285.566365418999</v>
      </c>
      <c r="X12515">
        <v>1703.7512449322701</v>
      </c>
      <c r="Y12515">
        <v>44.806728958978901</v>
      </c>
      <c r="Z12515">
        <v>0.23540489701862199</v>
      </c>
      <c r="AA12515">
        <v>16555.582873959502</v>
      </c>
      <c r="AB12515">
        <v>409.61716666725499</v>
      </c>
      <c r="AC12515">
        <v>68.723878600932295</v>
      </c>
      <c r="AD12515">
        <v>394.093511945697</v>
      </c>
      <c r="AE12515">
        <v>5547</v>
      </c>
      <c r="AF12515">
        <v>44974.182164351798</v>
      </c>
    </row>
    <row r="12516" spans="1:32" x14ac:dyDescent="0.25">
      <c r="A12516" t="s">
        <v>32</v>
      </c>
      <c r="B12516">
        <v>1</v>
      </c>
      <c r="C12516" t="s">
        <v>325</v>
      </c>
      <c r="D12516">
        <v>219</v>
      </c>
      <c r="E12516" t="s">
        <v>34</v>
      </c>
      <c r="F12516" t="s">
        <v>35</v>
      </c>
      <c r="G12516" t="s">
        <v>43</v>
      </c>
      <c r="H12516" t="s">
        <v>188</v>
      </c>
      <c r="I12516" t="s">
        <v>56</v>
      </c>
      <c r="J12516" t="s">
        <v>325</v>
      </c>
      <c r="K12516">
        <v>32142</v>
      </c>
      <c r="L12516">
        <v>1987</v>
      </c>
      <c r="M12516" t="s">
        <v>57</v>
      </c>
      <c r="N12516">
        <v>150</v>
      </c>
      <c r="O12516">
        <v>103.907383788413</v>
      </c>
      <c r="P12516">
        <v>19.541859988282201</v>
      </c>
      <c r="Q12516">
        <v>65.053279156096806</v>
      </c>
      <c r="R12516">
        <v>1.0942059351830001E-6</v>
      </c>
      <c r="S12516">
        <v>23.3154428005375</v>
      </c>
      <c r="T12516">
        <v>183.40157830641701</v>
      </c>
      <c r="U12516">
        <v>206.71702220116001</v>
      </c>
      <c r="V12516">
        <v>230373.85868408199</v>
      </c>
      <c r="W12516">
        <v>21219.909260557601</v>
      </c>
      <c r="X12516">
        <v>1675.4973753844899</v>
      </c>
      <c r="Y12516">
        <v>44.718326932789701</v>
      </c>
      <c r="Z12516">
        <v>0.20105385879572499</v>
      </c>
      <c r="AA12516">
        <v>15077.7253863555</v>
      </c>
      <c r="AB12516">
        <v>383.34325835961403</v>
      </c>
      <c r="AC12516">
        <v>42.549438721178902</v>
      </c>
      <c r="AD12516">
        <v>441.30487091266298</v>
      </c>
      <c r="AE12516">
        <v>5547</v>
      </c>
      <c r="AF12516">
        <v>44974.184004629598</v>
      </c>
    </row>
    <row r="12517" spans="1:32" x14ac:dyDescent="0.25">
      <c r="A12517" t="s">
        <v>32</v>
      </c>
      <c r="B12517">
        <v>1</v>
      </c>
      <c r="C12517" t="s">
        <v>325</v>
      </c>
      <c r="D12517">
        <v>219</v>
      </c>
      <c r="E12517" t="s">
        <v>34</v>
      </c>
      <c r="F12517" t="s">
        <v>35</v>
      </c>
      <c r="G12517" t="s">
        <v>43</v>
      </c>
      <c r="H12517" t="s">
        <v>188</v>
      </c>
      <c r="I12517" t="s">
        <v>56</v>
      </c>
      <c r="J12517" t="s">
        <v>325</v>
      </c>
      <c r="K12517">
        <v>32508</v>
      </c>
      <c r="L12517">
        <v>1988</v>
      </c>
      <c r="M12517" t="s">
        <v>57</v>
      </c>
      <c r="N12517">
        <v>150</v>
      </c>
      <c r="O12517">
        <v>111.827584822256</v>
      </c>
      <c r="P12517">
        <v>20.772186719611302</v>
      </c>
      <c r="Q12517">
        <v>110.745744106166</v>
      </c>
      <c r="R12517">
        <v>3.9327904173059798E-6</v>
      </c>
      <c r="S12517">
        <v>22.5002720668884</v>
      </c>
      <c r="T12517">
        <v>146.485437007695</v>
      </c>
      <c r="U12517">
        <v>168.98571300737399</v>
      </c>
      <c r="V12517">
        <v>229806.56797188899</v>
      </c>
      <c r="W12517">
        <v>21132.026663894401</v>
      </c>
      <c r="X12517">
        <v>1630.62945984106</v>
      </c>
      <c r="Y12517">
        <v>44.066824346733299</v>
      </c>
      <c r="Z12517">
        <v>0.20664335991723001</v>
      </c>
      <c r="AA12517">
        <v>14856.544572323701</v>
      </c>
      <c r="AB12517">
        <v>378.65871605162198</v>
      </c>
      <c r="AC12517">
        <v>48.851639225788098</v>
      </c>
      <c r="AD12517">
        <v>406.28294967818903</v>
      </c>
      <c r="AE12517">
        <v>5571</v>
      </c>
      <c r="AF12517">
        <v>44974.185856481497</v>
      </c>
    </row>
    <row r="12518" spans="1:32" x14ac:dyDescent="0.25">
      <c r="A12518" t="s">
        <v>32</v>
      </c>
      <c r="B12518">
        <v>1</v>
      </c>
      <c r="C12518" t="s">
        <v>325</v>
      </c>
      <c r="D12518">
        <v>219</v>
      </c>
      <c r="E12518" t="s">
        <v>34</v>
      </c>
      <c r="F12518" t="s">
        <v>35</v>
      </c>
      <c r="G12518" t="s">
        <v>43</v>
      </c>
      <c r="H12518" t="s">
        <v>188</v>
      </c>
      <c r="I12518" t="s">
        <v>56</v>
      </c>
      <c r="J12518" t="s">
        <v>325</v>
      </c>
      <c r="K12518">
        <v>32873</v>
      </c>
      <c r="L12518">
        <v>1989</v>
      </c>
      <c r="M12518" t="s">
        <v>57</v>
      </c>
      <c r="N12518">
        <v>150</v>
      </c>
      <c r="O12518">
        <v>92.205468927823304</v>
      </c>
      <c r="P12518">
        <v>17.087300104379999</v>
      </c>
      <c r="Q12518">
        <v>75.992783248324798</v>
      </c>
      <c r="R12518">
        <v>9.5476405986228305E-7</v>
      </c>
      <c r="S12518">
        <v>24.689600605104498</v>
      </c>
      <c r="T12518">
        <v>150.85779222143</v>
      </c>
      <c r="U12518">
        <v>175.54739378129901</v>
      </c>
      <c r="V12518">
        <v>229256.68858250201</v>
      </c>
      <c r="W12518">
        <v>21088.344141071699</v>
      </c>
      <c r="X12518">
        <v>1693.31602286268</v>
      </c>
      <c r="Y12518">
        <v>44.357601413336198</v>
      </c>
      <c r="Z12518">
        <v>0.21028378935543099</v>
      </c>
      <c r="AA12518">
        <v>15775.967503076299</v>
      </c>
      <c r="AB12518">
        <v>386.62521173146803</v>
      </c>
      <c r="AC12518">
        <v>57.765770239696003</v>
      </c>
      <c r="AD12518">
        <v>411.07962843211499</v>
      </c>
      <c r="AE12518">
        <v>5547</v>
      </c>
      <c r="AF12518">
        <v>44974.187708333302</v>
      </c>
    </row>
    <row r="12519" spans="1:32" x14ac:dyDescent="0.25">
      <c r="A12519" t="s">
        <v>32</v>
      </c>
      <c r="B12519">
        <v>1</v>
      </c>
      <c r="C12519" t="s">
        <v>325</v>
      </c>
      <c r="D12519">
        <v>219</v>
      </c>
      <c r="E12519" t="s">
        <v>34</v>
      </c>
      <c r="F12519" t="s">
        <v>35</v>
      </c>
      <c r="G12519" t="s">
        <v>43</v>
      </c>
      <c r="H12519" t="s">
        <v>188</v>
      </c>
      <c r="I12519" t="s">
        <v>56</v>
      </c>
      <c r="J12519" t="s">
        <v>325</v>
      </c>
      <c r="K12519">
        <v>33238</v>
      </c>
      <c r="L12519">
        <v>1990</v>
      </c>
      <c r="M12519" t="s">
        <v>57</v>
      </c>
      <c r="N12519">
        <v>150</v>
      </c>
      <c r="O12519">
        <v>112.877894672854</v>
      </c>
      <c r="P12519">
        <v>21.045798369087901</v>
      </c>
      <c r="Q12519">
        <v>95.040082978916004</v>
      </c>
      <c r="R12519">
        <v>1.6192496785449199E-6</v>
      </c>
      <c r="S12519">
        <v>23.5637258972917</v>
      </c>
      <c r="T12519">
        <v>153.01620317612199</v>
      </c>
      <c r="U12519">
        <v>176.579930692663</v>
      </c>
      <c r="V12519">
        <v>228668.925470813</v>
      </c>
      <c r="W12519">
        <v>21034.166685972599</v>
      </c>
      <c r="X12519">
        <v>1614.7770769536501</v>
      </c>
      <c r="Y12519">
        <v>44.377075390076499</v>
      </c>
      <c r="Z12519">
        <v>0.19438236280103699</v>
      </c>
      <c r="AA12519">
        <v>14096.619176644101</v>
      </c>
      <c r="AB12519">
        <v>355.69131770817398</v>
      </c>
      <c r="AC12519">
        <v>44.129151085423501</v>
      </c>
      <c r="AD12519">
        <v>394.06453471761102</v>
      </c>
      <c r="AE12519">
        <v>5547</v>
      </c>
      <c r="AF12519">
        <v>44974.189560185201</v>
      </c>
    </row>
    <row r="12520" spans="1:32" x14ac:dyDescent="0.25">
      <c r="A12520" t="s">
        <v>32</v>
      </c>
      <c r="B12520">
        <v>1</v>
      </c>
      <c r="C12520" t="s">
        <v>325</v>
      </c>
      <c r="D12520">
        <v>219</v>
      </c>
      <c r="E12520" t="s">
        <v>34</v>
      </c>
      <c r="F12520" t="s">
        <v>35</v>
      </c>
      <c r="G12520" t="s">
        <v>43</v>
      </c>
      <c r="H12520" t="s">
        <v>188</v>
      </c>
      <c r="I12520" t="s">
        <v>56</v>
      </c>
      <c r="J12520" t="s">
        <v>325</v>
      </c>
      <c r="K12520">
        <v>33603</v>
      </c>
      <c r="L12520">
        <v>1991</v>
      </c>
      <c r="M12520" t="s">
        <v>57</v>
      </c>
      <c r="N12520">
        <v>150</v>
      </c>
      <c r="O12520">
        <v>78.4488452261661</v>
      </c>
      <c r="P12520">
        <v>14.7403569391014</v>
      </c>
      <c r="Q12520">
        <v>80.510758239982195</v>
      </c>
      <c r="R12520">
        <v>1.14454265065964E-6</v>
      </c>
      <c r="S12520">
        <v>31.099503010520099</v>
      </c>
      <c r="T12520">
        <v>161.18275577856599</v>
      </c>
      <c r="U12520">
        <v>192.28225993362901</v>
      </c>
      <c r="V12520">
        <v>228307.47792128701</v>
      </c>
      <c r="W12520">
        <v>21016.870831403201</v>
      </c>
      <c r="X12520">
        <v>1664.58477430116</v>
      </c>
      <c r="Y12520">
        <v>43.524614081715399</v>
      </c>
      <c r="Z12520">
        <v>0.231250044783196</v>
      </c>
      <c r="AA12520">
        <v>15223.747617000001</v>
      </c>
      <c r="AB12520">
        <v>379.11787507601798</v>
      </c>
      <c r="AC12520">
        <v>60.716815839554499</v>
      </c>
      <c r="AD12520">
        <v>388.59855101926098</v>
      </c>
      <c r="AE12520">
        <v>5547</v>
      </c>
      <c r="AF12520">
        <v>44974.191423611097</v>
      </c>
    </row>
    <row r="12521" spans="1:32" x14ac:dyDescent="0.25">
      <c r="A12521" t="s">
        <v>32</v>
      </c>
      <c r="B12521">
        <v>1</v>
      </c>
      <c r="C12521" t="s">
        <v>325</v>
      </c>
      <c r="D12521">
        <v>219</v>
      </c>
      <c r="E12521" t="s">
        <v>34</v>
      </c>
      <c r="F12521" t="s">
        <v>35</v>
      </c>
      <c r="G12521" t="s">
        <v>43</v>
      </c>
      <c r="H12521" t="s">
        <v>188</v>
      </c>
      <c r="I12521" t="s">
        <v>56</v>
      </c>
      <c r="J12521" t="s">
        <v>325</v>
      </c>
      <c r="K12521">
        <v>33969</v>
      </c>
      <c r="L12521">
        <v>1992</v>
      </c>
      <c r="M12521" t="s">
        <v>57</v>
      </c>
      <c r="N12521">
        <v>150</v>
      </c>
      <c r="O12521">
        <v>88.266042222588695</v>
      </c>
      <c r="P12521">
        <v>16.520190338168899</v>
      </c>
      <c r="Q12521">
        <v>105.158366442043</v>
      </c>
      <c r="R12521">
        <v>6.5542248148299097E-4</v>
      </c>
      <c r="S12521">
        <v>25.1769727318467</v>
      </c>
      <c r="T12521">
        <v>139.03535304658001</v>
      </c>
      <c r="U12521">
        <v>164.21298120090799</v>
      </c>
      <c r="V12521">
        <v>227981.633986259</v>
      </c>
      <c r="W12521">
        <v>20962.578100241699</v>
      </c>
      <c r="X12521">
        <v>1604.4590967975801</v>
      </c>
      <c r="Y12521">
        <v>44.335943538159299</v>
      </c>
      <c r="Z12521">
        <v>0.212693440583689</v>
      </c>
      <c r="AA12521">
        <v>14220.869556752599</v>
      </c>
      <c r="AB12521">
        <v>367.19191162237598</v>
      </c>
      <c r="AC12521">
        <v>45.870588731292699</v>
      </c>
      <c r="AD12521">
        <v>400.72287733393398</v>
      </c>
      <c r="AE12521">
        <v>5571</v>
      </c>
      <c r="AF12521">
        <v>44974.193275463003</v>
      </c>
    </row>
    <row r="12522" spans="1:32" x14ac:dyDescent="0.25">
      <c r="A12522" t="s">
        <v>32</v>
      </c>
      <c r="B12522">
        <v>1</v>
      </c>
      <c r="C12522" t="s">
        <v>325</v>
      </c>
      <c r="D12522">
        <v>219</v>
      </c>
      <c r="E12522" t="s">
        <v>34</v>
      </c>
      <c r="F12522" t="s">
        <v>35</v>
      </c>
      <c r="G12522" t="s">
        <v>43</v>
      </c>
      <c r="H12522" t="s">
        <v>188</v>
      </c>
      <c r="I12522" t="s">
        <v>56</v>
      </c>
      <c r="J12522" t="s">
        <v>325</v>
      </c>
      <c r="K12522">
        <v>34334</v>
      </c>
      <c r="L12522">
        <v>1993</v>
      </c>
      <c r="M12522" t="s">
        <v>57</v>
      </c>
      <c r="N12522">
        <v>150</v>
      </c>
      <c r="O12522">
        <v>59.482902017235403</v>
      </c>
      <c r="P12522">
        <v>11.530122830203901</v>
      </c>
      <c r="Q12522">
        <v>37.500828694559601</v>
      </c>
      <c r="R12522">
        <v>3.3143620817620998E-7</v>
      </c>
      <c r="S12522">
        <v>28.477144054851799</v>
      </c>
      <c r="T12522">
        <v>207.34836367604899</v>
      </c>
      <c r="U12522">
        <v>235.82550806233701</v>
      </c>
      <c r="V12522">
        <v>227601.018904603</v>
      </c>
      <c r="W12522">
        <v>20999.4011072713</v>
      </c>
      <c r="X12522">
        <v>1657.1614271220601</v>
      </c>
      <c r="Y12522">
        <v>44.3429663499195</v>
      </c>
      <c r="Z12522">
        <v>0.21669140302467799</v>
      </c>
      <c r="AA12522">
        <v>14912.6643620577</v>
      </c>
      <c r="AB12522">
        <v>377.35724648195401</v>
      </c>
      <c r="AC12522">
        <v>54.184782479761601</v>
      </c>
      <c r="AD12522">
        <v>397.39438256265902</v>
      </c>
      <c r="AE12522">
        <v>5547</v>
      </c>
      <c r="AF12522">
        <v>44974.195127314801</v>
      </c>
    </row>
    <row r="12523" spans="1:32" x14ac:dyDescent="0.25">
      <c r="A12523" t="s">
        <v>32</v>
      </c>
      <c r="B12523">
        <v>1</v>
      </c>
      <c r="C12523" t="s">
        <v>325</v>
      </c>
      <c r="D12523">
        <v>219</v>
      </c>
      <c r="E12523" t="s">
        <v>34</v>
      </c>
      <c r="F12523" t="s">
        <v>35</v>
      </c>
      <c r="G12523" t="s">
        <v>43</v>
      </c>
      <c r="H12523" t="s">
        <v>188</v>
      </c>
      <c r="I12523" t="s">
        <v>56</v>
      </c>
      <c r="J12523" t="s">
        <v>325</v>
      </c>
      <c r="K12523">
        <v>34699</v>
      </c>
      <c r="L12523">
        <v>1994</v>
      </c>
      <c r="M12523" t="s">
        <v>57</v>
      </c>
      <c r="N12523">
        <v>150</v>
      </c>
      <c r="O12523">
        <v>134.77884377271801</v>
      </c>
      <c r="P12523">
        <v>24.9525096298071</v>
      </c>
      <c r="Q12523">
        <v>151.77312246283199</v>
      </c>
      <c r="R12523">
        <v>4.3520166730395602E-7</v>
      </c>
      <c r="S12523">
        <v>28.8435387196179</v>
      </c>
      <c r="T12523">
        <v>153.48995498541601</v>
      </c>
      <c r="U12523">
        <v>182.33349414023499</v>
      </c>
      <c r="V12523">
        <v>226980.893284802</v>
      </c>
      <c r="W12523">
        <v>20889.005354903202</v>
      </c>
      <c r="X12523">
        <v>1498.7267575460701</v>
      </c>
      <c r="Y12523">
        <v>43.095060491899503</v>
      </c>
      <c r="Z12523">
        <v>0.20212208884834601</v>
      </c>
      <c r="AA12523">
        <v>12283.5661134242</v>
      </c>
      <c r="AB12523">
        <v>325.67828933173001</v>
      </c>
      <c r="AC12523">
        <v>42.370213627757103</v>
      </c>
      <c r="AD12523">
        <v>355.919505637665</v>
      </c>
      <c r="AE12523">
        <v>5547</v>
      </c>
      <c r="AF12523">
        <v>44974.197013888901</v>
      </c>
    </row>
    <row r="12524" spans="1:32" x14ac:dyDescent="0.25">
      <c r="A12524" t="s">
        <v>32</v>
      </c>
      <c r="B12524">
        <v>1</v>
      </c>
      <c r="C12524" t="s">
        <v>325</v>
      </c>
      <c r="D12524">
        <v>219</v>
      </c>
      <c r="E12524" t="s">
        <v>34</v>
      </c>
      <c r="F12524" t="s">
        <v>35</v>
      </c>
      <c r="G12524" t="s">
        <v>43</v>
      </c>
      <c r="H12524" t="s">
        <v>188</v>
      </c>
      <c r="I12524" t="s">
        <v>56</v>
      </c>
      <c r="J12524" t="s">
        <v>325</v>
      </c>
      <c r="K12524">
        <v>35064</v>
      </c>
      <c r="L12524">
        <v>1995</v>
      </c>
      <c r="M12524" t="s">
        <v>57</v>
      </c>
      <c r="N12524">
        <v>150</v>
      </c>
      <c r="O12524">
        <v>98.974644048777705</v>
      </c>
      <c r="P12524">
        <v>18.250038960572901</v>
      </c>
      <c r="Q12524">
        <v>136.87217412346601</v>
      </c>
      <c r="R12524">
        <v>4.7667976557518602E-4</v>
      </c>
      <c r="S12524">
        <v>23.984583838648799</v>
      </c>
      <c r="T12524">
        <v>107.678888898303</v>
      </c>
      <c r="U12524">
        <v>131.663949416718</v>
      </c>
      <c r="V12524">
        <v>226544.43837204101</v>
      </c>
      <c r="W12524">
        <v>20800.793335258299</v>
      </c>
      <c r="X12524">
        <v>1609.5577482542101</v>
      </c>
      <c r="Y12524">
        <v>43.798470525174402</v>
      </c>
      <c r="Z12524">
        <v>0.189239661233886</v>
      </c>
      <c r="AA12524">
        <v>13956.8129886609</v>
      </c>
      <c r="AB12524">
        <v>352.30731366131698</v>
      </c>
      <c r="AC12524">
        <v>39.545859242800901</v>
      </c>
      <c r="AD12524">
        <v>403.65548252574303</v>
      </c>
      <c r="AE12524">
        <v>5547</v>
      </c>
      <c r="AF12524">
        <v>44974.198900463001</v>
      </c>
    </row>
    <row r="12525" spans="1:32" x14ac:dyDescent="0.25">
      <c r="A12525" t="s">
        <v>32</v>
      </c>
      <c r="B12525">
        <v>1</v>
      </c>
      <c r="C12525" t="s">
        <v>325</v>
      </c>
      <c r="D12525">
        <v>219</v>
      </c>
      <c r="E12525" t="s">
        <v>34</v>
      </c>
      <c r="F12525" t="s">
        <v>35</v>
      </c>
      <c r="G12525" t="s">
        <v>43</v>
      </c>
      <c r="H12525" t="s">
        <v>188</v>
      </c>
      <c r="I12525" t="s">
        <v>56</v>
      </c>
      <c r="J12525" t="s">
        <v>325</v>
      </c>
      <c r="K12525">
        <v>35430</v>
      </c>
      <c r="L12525">
        <v>1996</v>
      </c>
      <c r="M12525" t="s">
        <v>57</v>
      </c>
      <c r="N12525">
        <v>150</v>
      </c>
      <c r="O12525">
        <v>90.246909375818404</v>
      </c>
      <c r="P12525">
        <v>16.674182444001001</v>
      </c>
      <c r="Q12525">
        <v>92.839587343976802</v>
      </c>
      <c r="R12525">
        <v>1.03596340437035E-5</v>
      </c>
      <c r="S12525">
        <v>25.6394094269248</v>
      </c>
      <c r="T12525">
        <v>109.77921497186399</v>
      </c>
      <c r="U12525">
        <v>135.418634758423</v>
      </c>
      <c r="V12525">
        <v>226166.63936462899</v>
      </c>
      <c r="W12525">
        <v>20769.472184538601</v>
      </c>
      <c r="X12525">
        <v>1655.04094487266</v>
      </c>
      <c r="Y12525">
        <v>42.59422221082</v>
      </c>
      <c r="Z12525">
        <v>0.20711980281967299</v>
      </c>
      <c r="AA12525">
        <v>15125.9487393622</v>
      </c>
      <c r="AB12525">
        <v>365.99100693874499</v>
      </c>
      <c r="AC12525">
        <v>59.432984878192997</v>
      </c>
      <c r="AD12525">
        <v>385.93206003572902</v>
      </c>
      <c r="AE12525">
        <v>5571</v>
      </c>
      <c r="AF12525">
        <v>44974.200763888897</v>
      </c>
    </row>
    <row r="12526" spans="1:32" x14ac:dyDescent="0.25">
      <c r="A12526" t="s">
        <v>32</v>
      </c>
      <c r="B12526">
        <v>1</v>
      </c>
      <c r="C12526" t="s">
        <v>325</v>
      </c>
      <c r="D12526">
        <v>219</v>
      </c>
      <c r="E12526" t="s">
        <v>34</v>
      </c>
      <c r="F12526" t="s">
        <v>35</v>
      </c>
      <c r="G12526" t="s">
        <v>43</v>
      </c>
      <c r="H12526" t="s">
        <v>188</v>
      </c>
      <c r="I12526" t="s">
        <v>56</v>
      </c>
      <c r="J12526" t="s">
        <v>325</v>
      </c>
      <c r="K12526">
        <v>35795</v>
      </c>
      <c r="L12526">
        <v>1997</v>
      </c>
      <c r="M12526" t="s">
        <v>57</v>
      </c>
      <c r="N12526">
        <v>150</v>
      </c>
      <c r="O12526">
        <v>89.314352221436707</v>
      </c>
      <c r="P12526">
        <v>16.881354567551501</v>
      </c>
      <c r="Q12526">
        <v>26.000836140104099</v>
      </c>
      <c r="R12526">
        <v>2.82866208172306E-6</v>
      </c>
      <c r="S12526">
        <v>24.020983161944599</v>
      </c>
      <c r="T12526">
        <v>172.823138635954</v>
      </c>
      <c r="U12526">
        <v>196.84412462656101</v>
      </c>
      <c r="V12526">
        <v>225790.76355226201</v>
      </c>
      <c r="W12526">
        <v>20797.876211002302</v>
      </c>
      <c r="X12526">
        <v>1659.68271240084</v>
      </c>
      <c r="Y12526">
        <v>42.776013204875802</v>
      </c>
      <c r="Z12526">
        <v>0.20789493626700201</v>
      </c>
      <c r="AA12526">
        <v>14890.5556880166</v>
      </c>
      <c r="AB12526">
        <v>365.87453503804801</v>
      </c>
      <c r="AC12526">
        <v>49.795743825068797</v>
      </c>
      <c r="AD12526">
        <v>394.50314646039999</v>
      </c>
      <c r="AE12526">
        <v>5547</v>
      </c>
      <c r="AF12526">
        <v>44974.2026273148</v>
      </c>
    </row>
    <row r="12527" spans="1:32" x14ac:dyDescent="0.25">
      <c r="A12527" t="s">
        <v>32</v>
      </c>
      <c r="B12527">
        <v>1</v>
      </c>
      <c r="C12527" t="s">
        <v>325</v>
      </c>
      <c r="D12527">
        <v>219</v>
      </c>
      <c r="E12527" t="s">
        <v>34</v>
      </c>
      <c r="F12527" t="s">
        <v>35</v>
      </c>
      <c r="G12527" t="s">
        <v>43</v>
      </c>
      <c r="H12527" t="s">
        <v>188</v>
      </c>
      <c r="I12527" t="s">
        <v>56</v>
      </c>
      <c r="J12527" t="s">
        <v>325</v>
      </c>
      <c r="K12527">
        <v>36160</v>
      </c>
      <c r="L12527">
        <v>1998</v>
      </c>
      <c r="M12527" t="s">
        <v>57</v>
      </c>
      <c r="N12527">
        <v>150</v>
      </c>
      <c r="O12527">
        <v>104.901456852956</v>
      </c>
      <c r="P12527">
        <v>19.6556216868169</v>
      </c>
      <c r="Q12527">
        <v>105.69642901610899</v>
      </c>
      <c r="R12527">
        <v>3.9820840452888603E-6</v>
      </c>
      <c r="S12527">
        <v>22.788333405974399</v>
      </c>
      <c r="T12527">
        <v>175.13706907609901</v>
      </c>
      <c r="U12527">
        <v>197.92540646415799</v>
      </c>
      <c r="V12527">
        <v>225214.63346104501</v>
      </c>
      <c r="W12527">
        <v>20746.097510930598</v>
      </c>
      <c r="X12527">
        <v>1611.87522590862</v>
      </c>
      <c r="Y12527">
        <v>44.3630682746875</v>
      </c>
      <c r="Z12527">
        <v>0.20444023255165999</v>
      </c>
      <c r="AA12527">
        <v>13758.7917080551</v>
      </c>
      <c r="AB12527">
        <v>348.68772519505598</v>
      </c>
      <c r="AC12527">
        <v>45.589498149991599</v>
      </c>
      <c r="AD12527">
        <v>389.86806316312902</v>
      </c>
      <c r="AE12527">
        <v>5547</v>
      </c>
      <c r="AF12527">
        <v>44974.204513888901</v>
      </c>
    </row>
    <row r="12528" spans="1:32" x14ac:dyDescent="0.25">
      <c r="A12528" t="s">
        <v>32</v>
      </c>
      <c r="B12528">
        <v>1</v>
      </c>
      <c r="C12528" t="s">
        <v>325</v>
      </c>
      <c r="D12528">
        <v>219</v>
      </c>
      <c r="E12528" t="s">
        <v>34</v>
      </c>
      <c r="F12528" t="s">
        <v>35</v>
      </c>
      <c r="G12528" t="s">
        <v>43</v>
      </c>
      <c r="H12528" t="s">
        <v>188</v>
      </c>
      <c r="I12528" t="s">
        <v>56</v>
      </c>
      <c r="J12528" t="s">
        <v>325</v>
      </c>
      <c r="K12528">
        <v>36525</v>
      </c>
      <c r="L12528">
        <v>1999</v>
      </c>
      <c r="M12528" t="s">
        <v>57</v>
      </c>
      <c r="N12528">
        <v>150</v>
      </c>
      <c r="O12528">
        <v>80.660899549594603</v>
      </c>
      <c r="P12528">
        <v>15.3474450848581</v>
      </c>
      <c r="Q12528">
        <v>53.181865225974498</v>
      </c>
      <c r="R12528">
        <v>2.6827725677539201E-5</v>
      </c>
      <c r="S12528">
        <v>25.4084076435947</v>
      </c>
      <c r="T12528">
        <v>231.12018497163001</v>
      </c>
      <c r="U12528">
        <v>256.52861944295</v>
      </c>
      <c r="V12528">
        <v>224649.60356756099</v>
      </c>
      <c r="W12528">
        <v>20749.734682372298</v>
      </c>
      <c r="X12528">
        <v>1591.45988018452</v>
      </c>
      <c r="Y12528">
        <v>44.470837185363102</v>
      </c>
      <c r="Z12528">
        <v>0.202155643543767</v>
      </c>
      <c r="AA12528">
        <v>13778.239915799801</v>
      </c>
      <c r="AB12528">
        <v>357.81437903030599</v>
      </c>
      <c r="AC12528">
        <v>35.381019569281101</v>
      </c>
      <c r="AD12528">
        <v>409.434014567828</v>
      </c>
      <c r="AE12528">
        <v>5547</v>
      </c>
      <c r="AF12528">
        <v>44974.206400463001</v>
      </c>
    </row>
    <row r="12529" spans="1:32" x14ac:dyDescent="0.25">
      <c r="A12529" t="s">
        <v>32</v>
      </c>
      <c r="B12529">
        <v>1</v>
      </c>
      <c r="C12529" t="s">
        <v>325</v>
      </c>
      <c r="D12529">
        <v>219</v>
      </c>
      <c r="E12529" t="s">
        <v>34</v>
      </c>
      <c r="F12529" t="s">
        <v>35</v>
      </c>
      <c r="G12529" t="s">
        <v>43</v>
      </c>
      <c r="H12529" t="s">
        <v>188</v>
      </c>
      <c r="I12529" t="s">
        <v>56</v>
      </c>
      <c r="J12529" t="s">
        <v>325</v>
      </c>
      <c r="K12529">
        <v>36891</v>
      </c>
      <c r="L12529">
        <v>2000</v>
      </c>
      <c r="M12529" t="s">
        <v>57</v>
      </c>
      <c r="N12529">
        <v>150</v>
      </c>
      <c r="O12529">
        <v>114.425805686061</v>
      </c>
      <c r="P12529">
        <v>21.565937272561101</v>
      </c>
      <c r="Q12529">
        <v>83.981407429626202</v>
      </c>
      <c r="R12529">
        <v>3.1403562373153397E-8</v>
      </c>
      <c r="S12529">
        <v>25.972582623888801</v>
      </c>
      <c r="T12529">
        <v>235.301712839262</v>
      </c>
      <c r="U12529">
        <v>261.274295494554</v>
      </c>
      <c r="V12529">
        <v>224250.891300235</v>
      </c>
      <c r="W12529">
        <v>20718.1648841241</v>
      </c>
      <c r="X12529">
        <v>1560.2998702657701</v>
      </c>
      <c r="Y12529">
        <v>43.268313158560701</v>
      </c>
      <c r="Z12529">
        <v>0.199656706494651</v>
      </c>
      <c r="AA12529">
        <v>13426.880919707501</v>
      </c>
      <c r="AB12529">
        <v>342.412534859841</v>
      </c>
      <c r="AC12529">
        <v>43.984794094129498</v>
      </c>
      <c r="AD12529">
        <v>373.85117672661602</v>
      </c>
      <c r="AE12529">
        <v>5571</v>
      </c>
      <c r="AF12529">
        <v>44974.208310185197</v>
      </c>
    </row>
    <row r="12530" spans="1:32" x14ac:dyDescent="0.25">
      <c r="A12530" t="s">
        <v>32</v>
      </c>
      <c r="B12530">
        <v>1</v>
      </c>
      <c r="C12530" t="s">
        <v>325</v>
      </c>
      <c r="D12530">
        <v>219</v>
      </c>
      <c r="E12530" t="s">
        <v>34</v>
      </c>
      <c r="F12530" t="s">
        <v>35</v>
      </c>
      <c r="G12530" t="s">
        <v>43</v>
      </c>
      <c r="H12530" t="s">
        <v>188</v>
      </c>
      <c r="I12530" t="s">
        <v>56</v>
      </c>
      <c r="J12530" t="s">
        <v>325</v>
      </c>
      <c r="K12530">
        <v>37256</v>
      </c>
      <c r="L12530">
        <v>2001</v>
      </c>
      <c r="M12530" t="s">
        <v>57</v>
      </c>
      <c r="N12530">
        <v>150</v>
      </c>
      <c r="O12530">
        <v>136.19412791738901</v>
      </c>
      <c r="P12530">
        <v>25.0578428844575</v>
      </c>
      <c r="Q12530">
        <v>72.2976741369622</v>
      </c>
      <c r="R12530">
        <v>2.7671801873780999E-4</v>
      </c>
      <c r="S12530">
        <v>22.238265354377699</v>
      </c>
      <c r="T12530">
        <v>191.194405733775</v>
      </c>
      <c r="U12530">
        <v>213.432947806171</v>
      </c>
      <c r="V12530">
        <v>223890.76429231599</v>
      </c>
      <c r="W12530">
        <v>20638.9156438912</v>
      </c>
      <c r="X12530">
        <v>1668.40589508579</v>
      </c>
      <c r="Y12530">
        <v>43.8180932573392</v>
      </c>
      <c r="Z12530">
        <v>0.19906560850681801</v>
      </c>
      <c r="AA12530">
        <v>15343.7030402323</v>
      </c>
      <c r="AB12530">
        <v>378.16538300806201</v>
      </c>
      <c r="AC12530">
        <v>46.501792439389199</v>
      </c>
      <c r="AD12530">
        <v>415.66580247763602</v>
      </c>
      <c r="AE12530">
        <v>5547</v>
      </c>
      <c r="AF12530">
        <v>44974.210196759297</v>
      </c>
    </row>
    <row r="12531" spans="1:32" x14ac:dyDescent="0.25">
      <c r="A12531" t="s">
        <v>32</v>
      </c>
      <c r="B12531">
        <v>1</v>
      </c>
      <c r="C12531" t="s">
        <v>325</v>
      </c>
      <c r="D12531">
        <v>219</v>
      </c>
      <c r="E12531" t="s">
        <v>34</v>
      </c>
      <c r="F12531" t="s">
        <v>35</v>
      </c>
      <c r="G12531" t="s">
        <v>43</v>
      </c>
      <c r="H12531" t="s">
        <v>188</v>
      </c>
      <c r="I12531" t="s">
        <v>56</v>
      </c>
      <c r="J12531" t="s">
        <v>325</v>
      </c>
      <c r="K12531">
        <v>37621</v>
      </c>
      <c r="L12531">
        <v>2002</v>
      </c>
      <c r="M12531" t="s">
        <v>57</v>
      </c>
      <c r="N12531">
        <v>150</v>
      </c>
      <c r="O12531">
        <v>77.170309579395195</v>
      </c>
      <c r="P12531">
        <v>14.7226034165915</v>
      </c>
      <c r="Q12531">
        <v>50.456826069550402</v>
      </c>
      <c r="R12531">
        <v>2.3156687117763201E-4</v>
      </c>
      <c r="S12531">
        <v>25.653975566232699</v>
      </c>
      <c r="T12531">
        <v>215.22178772100401</v>
      </c>
      <c r="U12531">
        <v>240.875994854108</v>
      </c>
      <c r="V12531">
        <v>223572.105131541</v>
      </c>
      <c r="W12531">
        <v>20638.0350543284</v>
      </c>
      <c r="X12531">
        <v>1705.6734452146</v>
      </c>
      <c r="Y12531">
        <v>44.263440307770999</v>
      </c>
      <c r="Z12531">
        <v>0.224289823791641</v>
      </c>
      <c r="AA12531">
        <v>15808.05462958</v>
      </c>
      <c r="AB12531">
        <v>388.99193607356801</v>
      </c>
      <c r="AC12531">
        <v>65.784168369402394</v>
      </c>
      <c r="AD12531">
        <v>408.135119617096</v>
      </c>
      <c r="AE12531">
        <v>5547</v>
      </c>
      <c r="AF12531">
        <v>44974.212083333303</v>
      </c>
    </row>
    <row r="12532" spans="1:32" x14ac:dyDescent="0.25">
      <c r="A12532" t="s">
        <v>32</v>
      </c>
      <c r="B12532">
        <v>1</v>
      </c>
      <c r="C12532" t="s">
        <v>325</v>
      </c>
      <c r="D12532">
        <v>219</v>
      </c>
      <c r="E12532" t="s">
        <v>34</v>
      </c>
      <c r="F12532" t="s">
        <v>35</v>
      </c>
      <c r="G12532" t="s">
        <v>43</v>
      </c>
      <c r="H12532" t="s">
        <v>188</v>
      </c>
      <c r="I12532" t="s">
        <v>56</v>
      </c>
      <c r="J12532" t="s">
        <v>325</v>
      </c>
      <c r="K12532">
        <v>37986</v>
      </c>
      <c r="L12532">
        <v>2003</v>
      </c>
      <c r="M12532" t="s">
        <v>57</v>
      </c>
      <c r="N12532">
        <v>150</v>
      </c>
      <c r="O12532">
        <v>106.723481268047</v>
      </c>
      <c r="P12532">
        <v>19.829907162272601</v>
      </c>
      <c r="Q12532">
        <v>55.922398561364098</v>
      </c>
      <c r="R12532">
        <v>1.4070825167803E-4</v>
      </c>
      <c r="S12532">
        <v>25.3313825140504</v>
      </c>
      <c r="T12532">
        <v>210.01548194468501</v>
      </c>
      <c r="U12532">
        <v>235.347005166987</v>
      </c>
      <c r="V12532">
        <v>223251.72301341</v>
      </c>
      <c r="W12532">
        <v>20605.0470659805</v>
      </c>
      <c r="X12532">
        <v>1702.2899691443299</v>
      </c>
      <c r="Y12532">
        <v>44.255218415558197</v>
      </c>
      <c r="Z12532">
        <v>0.22596850425051099</v>
      </c>
      <c r="AA12532">
        <v>16004.294870850301</v>
      </c>
      <c r="AB12532">
        <v>394.72913371584599</v>
      </c>
      <c r="AC12532">
        <v>63.373423516218097</v>
      </c>
      <c r="AD12532">
        <v>410.23573009073601</v>
      </c>
      <c r="AE12532">
        <v>5547</v>
      </c>
      <c r="AF12532">
        <v>44974.213969907403</v>
      </c>
    </row>
    <row r="12533" spans="1:32" x14ac:dyDescent="0.25">
      <c r="A12533" t="s">
        <v>32</v>
      </c>
      <c r="B12533">
        <v>1</v>
      </c>
      <c r="C12533" t="s">
        <v>325</v>
      </c>
      <c r="D12533">
        <v>219</v>
      </c>
      <c r="E12533" t="s">
        <v>34</v>
      </c>
      <c r="F12533" t="s">
        <v>35</v>
      </c>
      <c r="G12533" t="s">
        <v>43</v>
      </c>
      <c r="H12533" t="s">
        <v>188</v>
      </c>
      <c r="I12533" t="s">
        <v>56</v>
      </c>
      <c r="J12533" t="s">
        <v>325</v>
      </c>
      <c r="K12533">
        <v>38352</v>
      </c>
      <c r="L12533">
        <v>2004</v>
      </c>
      <c r="M12533" t="s">
        <v>57</v>
      </c>
      <c r="N12533">
        <v>150</v>
      </c>
      <c r="O12533">
        <v>107.129855474621</v>
      </c>
      <c r="P12533">
        <v>19.850581283234099</v>
      </c>
      <c r="Q12533">
        <v>91.946161842940299</v>
      </c>
      <c r="R12533">
        <v>5.2540144326100403E-5</v>
      </c>
      <c r="S12533">
        <v>29.4119152572183</v>
      </c>
      <c r="T12533">
        <v>164.343202736899</v>
      </c>
      <c r="U12533">
        <v>193.75517053426199</v>
      </c>
      <c r="V12533">
        <v>223028.15696083099</v>
      </c>
      <c r="W12533">
        <v>20542.59163133</v>
      </c>
      <c r="X12533">
        <v>1677.39804593396</v>
      </c>
      <c r="Y12533">
        <v>42.7918889626987</v>
      </c>
      <c r="Z12533">
        <v>0.212611068359606</v>
      </c>
      <c r="AA12533">
        <v>15749.1110288993</v>
      </c>
      <c r="AB12533">
        <v>381.07571426827599</v>
      </c>
      <c r="AC12533">
        <v>56.489866347951697</v>
      </c>
      <c r="AD12533">
        <v>395.547489044413</v>
      </c>
      <c r="AE12533">
        <v>5571</v>
      </c>
      <c r="AF12533">
        <v>44974.215868055602</v>
      </c>
    </row>
    <row r="12534" spans="1:32" x14ac:dyDescent="0.25">
      <c r="A12534" t="s">
        <v>32</v>
      </c>
      <c r="B12534">
        <v>1</v>
      </c>
      <c r="C12534" t="s">
        <v>325</v>
      </c>
      <c r="D12534">
        <v>219</v>
      </c>
      <c r="E12534" t="s">
        <v>34</v>
      </c>
      <c r="F12534" t="s">
        <v>35</v>
      </c>
      <c r="G12534" t="s">
        <v>43</v>
      </c>
      <c r="H12534" t="s">
        <v>188</v>
      </c>
      <c r="I12534" t="s">
        <v>56</v>
      </c>
      <c r="J12534" t="s">
        <v>325</v>
      </c>
      <c r="K12534">
        <v>38717</v>
      </c>
      <c r="L12534">
        <v>2005</v>
      </c>
      <c r="M12534" t="s">
        <v>57</v>
      </c>
      <c r="N12534">
        <v>150</v>
      </c>
      <c r="O12534">
        <v>106.873900629842</v>
      </c>
      <c r="P12534">
        <v>19.9847463477448</v>
      </c>
      <c r="Q12534">
        <v>95.374550024905304</v>
      </c>
      <c r="R12534">
        <v>2.8108712965212098E-4</v>
      </c>
      <c r="S12534">
        <v>24.014804736582501</v>
      </c>
      <c r="T12534">
        <v>160.62573009334801</v>
      </c>
      <c r="U12534">
        <v>184.64081591706</v>
      </c>
      <c r="V12534">
        <v>222531.371780238</v>
      </c>
      <c r="W12534">
        <v>20490.7271147254</v>
      </c>
      <c r="X12534">
        <v>1614.9046052004501</v>
      </c>
      <c r="Y12534">
        <v>45.695817917348897</v>
      </c>
      <c r="Z12534">
        <v>0.238028548889961</v>
      </c>
      <c r="AA12534">
        <v>14043.617825621101</v>
      </c>
      <c r="AB12534">
        <v>364.58046149051398</v>
      </c>
      <c r="AC12534">
        <v>59.412604120683</v>
      </c>
      <c r="AD12534">
        <v>392.44977639538598</v>
      </c>
      <c r="AE12534">
        <v>5547</v>
      </c>
      <c r="AF12534">
        <v>44974.217754629601</v>
      </c>
    </row>
    <row r="12535" spans="1:32" x14ac:dyDescent="0.25">
      <c r="A12535" t="s">
        <v>32</v>
      </c>
      <c r="B12535">
        <v>1</v>
      </c>
      <c r="C12535" t="s">
        <v>325</v>
      </c>
      <c r="D12535">
        <v>219</v>
      </c>
      <c r="E12535" t="s">
        <v>34</v>
      </c>
      <c r="F12535" t="s">
        <v>35</v>
      </c>
      <c r="G12535" t="s">
        <v>43</v>
      </c>
      <c r="H12535" t="s">
        <v>188</v>
      </c>
      <c r="I12535" t="s">
        <v>56</v>
      </c>
      <c r="J12535" t="s">
        <v>325</v>
      </c>
      <c r="K12535">
        <v>39082</v>
      </c>
      <c r="L12535">
        <v>2006</v>
      </c>
      <c r="M12535" t="s">
        <v>57</v>
      </c>
      <c r="N12535">
        <v>150</v>
      </c>
      <c r="O12535">
        <v>94.499686462832102</v>
      </c>
      <c r="P12535">
        <v>17.644889719459002</v>
      </c>
      <c r="Q12535">
        <v>69.682713701742003</v>
      </c>
      <c r="R12535">
        <v>1.55719379165878E-6</v>
      </c>
      <c r="S12535">
        <v>28.658901900654602</v>
      </c>
      <c r="T12535">
        <v>167.94016082975301</v>
      </c>
      <c r="U12535">
        <v>196.59906428760101</v>
      </c>
      <c r="V12535">
        <v>222254.768383988</v>
      </c>
      <c r="W12535">
        <v>20475.386278599901</v>
      </c>
      <c r="X12535">
        <v>1655.71644973976</v>
      </c>
      <c r="Y12535">
        <v>43.8385036053186</v>
      </c>
      <c r="Z12535">
        <v>0.22030497555721201</v>
      </c>
      <c r="AA12535">
        <v>15146.2813028615</v>
      </c>
      <c r="AB12535">
        <v>375.92290673990499</v>
      </c>
      <c r="AC12535">
        <v>62.323182652142499</v>
      </c>
      <c r="AD12535">
        <v>386.42099595188103</v>
      </c>
      <c r="AE12535">
        <v>5547</v>
      </c>
      <c r="AF12535">
        <v>44974.219641203701</v>
      </c>
    </row>
    <row r="12536" spans="1:32" x14ac:dyDescent="0.25">
      <c r="A12536" t="s">
        <v>32</v>
      </c>
      <c r="B12536">
        <v>1</v>
      </c>
      <c r="C12536" t="s">
        <v>325</v>
      </c>
      <c r="D12536">
        <v>219</v>
      </c>
      <c r="E12536" t="s">
        <v>34</v>
      </c>
      <c r="F12536" t="s">
        <v>35</v>
      </c>
      <c r="G12536" t="s">
        <v>43</v>
      </c>
      <c r="H12536" t="s">
        <v>188</v>
      </c>
      <c r="I12536" t="s">
        <v>56</v>
      </c>
      <c r="J12536" t="s">
        <v>325</v>
      </c>
      <c r="K12536">
        <v>39447</v>
      </c>
      <c r="L12536">
        <v>2007</v>
      </c>
      <c r="M12536" t="s">
        <v>57</v>
      </c>
      <c r="N12536">
        <v>150</v>
      </c>
      <c r="O12536">
        <v>78.047743541996596</v>
      </c>
      <c r="P12536">
        <v>14.8411474055927</v>
      </c>
      <c r="Q12536">
        <v>51.682361753503201</v>
      </c>
      <c r="R12536">
        <v>4.54161035915546E-8</v>
      </c>
      <c r="S12536">
        <v>24.122081114893501</v>
      </c>
      <c r="T12536">
        <v>215.720238604467</v>
      </c>
      <c r="U12536">
        <v>239.84231976477699</v>
      </c>
      <c r="V12536">
        <v>221884.80618580201</v>
      </c>
      <c r="W12536">
        <v>20486.368894089501</v>
      </c>
      <c r="X12536">
        <v>1650.7511793096701</v>
      </c>
      <c r="Y12536">
        <v>44.445870379807403</v>
      </c>
      <c r="Z12536">
        <v>0.22539720732312801</v>
      </c>
      <c r="AA12536">
        <v>14976.455077377799</v>
      </c>
      <c r="AB12536">
        <v>382.00234573994902</v>
      </c>
      <c r="AC12536">
        <v>63.002284318657502</v>
      </c>
      <c r="AD12536">
        <v>404.314067811001</v>
      </c>
      <c r="AE12536">
        <v>5547</v>
      </c>
      <c r="AF12536">
        <v>44974.221527777801</v>
      </c>
    </row>
    <row r="12537" spans="1:32" x14ac:dyDescent="0.25">
      <c r="A12537" t="s">
        <v>32</v>
      </c>
      <c r="B12537">
        <v>1</v>
      </c>
      <c r="C12537" t="s">
        <v>325</v>
      </c>
      <c r="D12537">
        <v>219</v>
      </c>
      <c r="E12537" t="s">
        <v>34</v>
      </c>
      <c r="F12537" t="s">
        <v>35</v>
      </c>
      <c r="G12537" t="s">
        <v>43</v>
      </c>
      <c r="H12537" t="s">
        <v>188</v>
      </c>
      <c r="I12537" t="s">
        <v>56</v>
      </c>
      <c r="J12537" t="s">
        <v>325</v>
      </c>
      <c r="K12537">
        <v>39813</v>
      </c>
      <c r="L12537">
        <v>2008</v>
      </c>
      <c r="M12537" t="s">
        <v>57</v>
      </c>
      <c r="N12537">
        <v>150</v>
      </c>
      <c r="O12537">
        <v>139.86006473367601</v>
      </c>
      <c r="P12537">
        <v>25.897557519537902</v>
      </c>
      <c r="Q12537">
        <v>196.74871652867299</v>
      </c>
      <c r="R12537">
        <v>6.7697985228707102E-7</v>
      </c>
      <c r="S12537">
        <v>23.1891209033043</v>
      </c>
      <c r="T12537">
        <v>174.94694167371301</v>
      </c>
      <c r="U12537">
        <v>198.13606325399701</v>
      </c>
      <c r="V12537">
        <v>221247.64684885499</v>
      </c>
      <c r="W12537">
        <v>20384.382185446801</v>
      </c>
      <c r="X12537">
        <v>1396.21906390953</v>
      </c>
      <c r="Y12537">
        <v>38.626165058283902</v>
      </c>
      <c r="Z12537">
        <v>0.19767847777224201</v>
      </c>
      <c r="AA12537">
        <v>9899.8194517384709</v>
      </c>
      <c r="AB12537">
        <v>250.045028946516</v>
      </c>
      <c r="AC12537">
        <v>24.714275963220899</v>
      </c>
      <c r="AD12537">
        <v>303.88264618554803</v>
      </c>
      <c r="AE12537">
        <v>5571</v>
      </c>
      <c r="AF12537">
        <v>44974.223425925898</v>
      </c>
    </row>
    <row r="12538" spans="1:32" x14ac:dyDescent="0.25">
      <c r="A12538" t="s">
        <v>32</v>
      </c>
      <c r="B12538">
        <v>1</v>
      </c>
      <c r="C12538" t="s">
        <v>325</v>
      </c>
      <c r="D12538">
        <v>219</v>
      </c>
      <c r="E12538" t="s">
        <v>34</v>
      </c>
      <c r="F12538" t="s">
        <v>35</v>
      </c>
      <c r="G12538" t="s">
        <v>43</v>
      </c>
      <c r="H12538" t="s">
        <v>188</v>
      </c>
      <c r="I12538" t="s">
        <v>56</v>
      </c>
      <c r="J12538" t="s">
        <v>325</v>
      </c>
      <c r="K12538">
        <v>40178</v>
      </c>
      <c r="L12538">
        <v>2009</v>
      </c>
      <c r="M12538" t="s">
        <v>57</v>
      </c>
      <c r="N12538">
        <v>150</v>
      </c>
      <c r="O12538">
        <v>93.048220776011206</v>
      </c>
      <c r="P12538">
        <v>17.4424220914957</v>
      </c>
      <c r="Q12538">
        <v>99.186550572656998</v>
      </c>
      <c r="R12538">
        <v>7.2457623446059305E-5</v>
      </c>
      <c r="S12538">
        <v>25.401256561274401</v>
      </c>
      <c r="T12538">
        <v>160.98953627433099</v>
      </c>
      <c r="U12538">
        <v>186.39086529322799</v>
      </c>
      <c r="V12538">
        <v>221001.97678880501</v>
      </c>
      <c r="W12538">
        <v>20349.8966498593</v>
      </c>
      <c r="X12538">
        <v>1589.7345319301901</v>
      </c>
      <c r="Y12538">
        <v>42.985592434624003</v>
      </c>
      <c r="Z12538">
        <v>0.217042022382024</v>
      </c>
      <c r="AA12538">
        <v>14027.848224322201</v>
      </c>
      <c r="AB12538">
        <v>353.39577288050498</v>
      </c>
      <c r="AC12538">
        <v>48.361280373220303</v>
      </c>
      <c r="AD12538">
        <v>376.80991555627702</v>
      </c>
      <c r="AE12538">
        <v>5547</v>
      </c>
      <c r="AF12538">
        <v>44974.225312499999</v>
      </c>
    </row>
    <row r="12539" spans="1:32" x14ac:dyDescent="0.25">
      <c r="A12539" t="s">
        <v>32</v>
      </c>
      <c r="B12539">
        <v>1</v>
      </c>
      <c r="C12539" t="s">
        <v>325</v>
      </c>
      <c r="D12539">
        <v>219</v>
      </c>
      <c r="E12539" t="s">
        <v>34</v>
      </c>
      <c r="F12539" t="s">
        <v>35</v>
      </c>
      <c r="G12539" t="s">
        <v>43</v>
      </c>
      <c r="H12539" t="s">
        <v>188</v>
      </c>
      <c r="I12539" t="s">
        <v>56</v>
      </c>
      <c r="J12539" t="s">
        <v>325</v>
      </c>
      <c r="K12539">
        <v>40543</v>
      </c>
      <c r="L12539">
        <v>2010</v>
      </c>
      <c r="M12539" t="s">
        <v>57</v>
      </c>
      <c r="N12539">
        <v>150</v>
      </c>
      <c r="O12539">
        <v>106.118973618287</v>
      </c>
      <c r="P12539">
        <v>19.831276002790201</v>
      </c>
      <c r="Q12539">
        <v>116.14495885139701</v>
      </c>
      <c r="R12539">
        <v>7.0173878299875398E-7</v>
      </c>
      <c r="S12539">
        <v>40.068635388388103</v>
      </c>
      <c r="T12539">
        <v>195.23524233183301</v>
      </c>
      <c r="U12539">
        <v>235.30387842196001</v>
      </c>
      <c r="V12539">
        <v>220520.36423956099</v>
      </c>
      <c r="W12539">
        <v>20359.532270037002</v>
      </c>
      <c r="X12539">
        <v>1374.93494664066</v>
      </c>
      <c r="Y12539">
        <v>41.002080912012303</v>
      </c>
      <c r="Z12539">
        <v>0.23819374393267301</v>
      </c>
      <c r="AA12539">
        <v>11091.4155816687</v>
      </c>
      <c r="AB12539">
        <v>293.84882282698999</v>
      </c>
      <c r="AC12539">
        <v>50.4665958054782</v>
      </c>
      <c r="AD12539">
        <v>310.30648526780698</v>
      </c>
      <c r="AE12539">
        <v>5547</v>
      </c>
      <c r="AF12539">
        <v>44974.227199074099</v>
      </c>
    </row>
    <row r="12540" spans="1:32" x14ac:dyDescent="0.25">
      <c r="A12540" t="s">
        <v>32</v>
      </c>
      <c r="B12540">
        <v>1</v>
      </c>
      <c r="C12540" t="s">
        <v>325</v>
      </c>
      <c r="D12540">
        <v>219</v>
      </c>
      <c r="E12540" t="s">
        <v>34</v>
      </c>
      <c r="F12540" t="s">
        <v>35</v>
      </c>
      <c r="G12540" t="s">
        <v>43</v>
      </c>
      <c r="H12540" t="s">
        <v>188</v>
      </c>
      <c r="I12540" t="s">
        <v>56</v>
      </c>
      <c r="J12540" t="s">
        <v>325</v>
      </c>
      <c r="K12540">
        <v>40908</v>
      </c>
      <c r="L12540">
        <v>2011</v>
      </c>
      <c r="M12540" t="s">
        <v>57</v>
      </c>
      <c r="N12540">
        <v>150</v>
      </c>
      <c r="O12540">
        <v>110.499658376711</v>
      </c>
      <c r="P12540">
        <v>20.294736243381301</v>
      </c>
      <c r="Q12540">
        <v>95.827952882214404</v>
      </c>
      <c r="R12540">
        <v>5.09710109871461E-3</v>
      </c>
      <c r="S12540">
        <v>25.408481270992301</v>
      </c>
      <c r="T12540">
        <v>145.632631308274</v>
      </c>
      <c r="U12540">
        <v>171.046209680365</v>
      </c>
      <c r="V12540">
        <v>220363.568387782</v>
      </c>
      <c r="W12540">
        <v>20276.487709954701</v>
      </c>
      <c r="X12540">
        <v>1693.36501076994</v>
      </c>
      <c r="Y12540">
        <v>44.349708845306203</v>
      </c>
      <c r="Z12540">
        <v>0.20936313614274299</v>
      </c>
      <c r="AA12540">
        <v>14764.136328365799</v>
      </c>
      <c r="AB12540">
        <v>369.76827919332499</v>
      </c>
      <c r="AC12540">
        <v>52.275130678118302</v>
      </c>
      <c r="AD12540">
        <v>421.75627690935698</v>
      </c>
      <c r="AE12540">
        <v>5547</v>
      </c>
      <c r="AF12540">
        <v>44974.229097222204</v>
      </c>
    </row>
    <row r="12541" spans="1:32" x14ac:dyDescent="0.25">
      <c r="A12541" t="s">
        <v>32</v>
      </c>
      <c r="B12541">
        <v>1</v>
      </c>
      <c r="C12541" t="s">
        <v>325</v>
      </c>
      <c r="D12541">
        <v>219</v>
      </c>
      <c r="E12541" t="s">
        <v>34</v>
      </c>
      <c r="F12541" t="s">
        <v>35</v>
      </c>
      <c r="G12541" t="s">
        <v>43</v>
      </c>
      <c r="H12541" t="s">
        <v>188</v>
      </c>
      <c r="I12541" t="s">
        <v>56</v>
      </c>
      <c r="J12541" t="s">
        <v>325</v>
      </c>
      <c r="K12541">
        <v>41274</v>
      </c>
      <c r="L12541">
        <v>2012</v>
      </c>
      <c r="M12541" t="s">
        <v>57</v>
      </c>
      <c r="N12541">
        <v>150</v>
      </c>
      <c r="O12541">
        <v>76.655997247783702</v>
      </c>
      <c r="P12541">
        <v>14.487425548169499</v>
      </c>
      <c r="Q12541">
        <v>69.090313382876403</v>
      </c>
      <c r="R12541">
        <v>9.7643127053353094E-9</v>
      </c>
      <c r="S12541">
        <v>22.947282106632102</v>
      </c>
      <c r="T12541">
        <v>169.96272150197601</v>
      </c>
      <c r="U12541">
        <v>192.910003618372</v>
      </c>
      <c r="V12541">
        <v>220173.204674376</v>
      </c>
      <c r="W12541">
        <v>20284.605395841601</v>
      </c>
      <c r="X12541">
        <v>1663.3030975584099</v>
      </c>
      <c r="Y12541">
        <v>42.141771743935202</v>
      </c>
      <c r="Z12541">
        <v>0.243901175648705</v>
      </c>
      <c r="AA12541">
        <v>15651.793607458399</v>
      </c>
      <c r="AB12541">
        <v>382.12355061217301</v>
      </c>
      <c r="AC12541">
        <v>77.618397611096199</v>
      </c>
      <c r="AD12541">
        <v>380.940153186722</v>
      </c>
      <c r="AE12541">
        <v>5571</v>
      </c>
      <c r="AF12541">
        <v>44974.230995370403</v>
      </c>
    </row>
    <row r="12542" spans="1:32" x14ac:dyDescent="0.25">
      <c r="A12542" t="s">
        <v>32</v>
      </c>
      <c r="B12542">
        <v>1</v>
      </c>
      <c r="C12542" t="s">
        <v>325</v>
      </c>
      <c r="D12542">
        <v>219</v>
      </c>
      <c r="E12542" t="s">
        <v>34</v>
      </c>
      <c r="F12542" t="s">
        <v>35</v>
      </c>
      <c r="G12542" t="s">
        <v>43</v>
      </c>
      <c r="H12542" t="s">
        <v>188</v>
      </c>
      <c r="I12542" t="s">
        <v>56</v>
      </c>
      <c r="J12542" t="s">
        <v>325</v>
      </c>
      <c r="K12542">
        <v>41639</v>
      </c>
      <c r="L12542">
        <v>2013</v>
      </c>
      <c r="M12542" t="s">
        <v>57</v>
      </c>
      <c r="N12542">
        <v>150</v>
      </c>
      <c r="O12542">
        <v>138.93913003245299</v>
      </c>
      <c r="P12542">
        <v>25.902597906057299</v>
      </c>
      <c r="Q12542">
        <v>101.01563983570099</v>
      </c>
      <c r="R12542">
        <v>4.1110883818562002E-7</v>
      </c>
      <c r="S12542">
        <v>22.255724897085202</v>
      </c>
      <c r="T12542">
        <v>205.70186770723001</v>
      </c>
      <c r="U12542">
        <v>227.95759301542401</v>
      </c>
      <c r="V12542">
        <v>219537.556732586</v>
      </c>
      <c r="W12542">
        <v>20258.922577225301</v>
      </c>
      <c r="X12542">
        <v>1458.9938353493801</v>
      </c>
      <c r="Y12542">
        <v>40.415813110235298</v>
      </c>
      <c r="Z12542">
        <v>0.21803294844403301</v>
      </c>
      <c r="AA12542">
        <v>11071.470395946</v>
      </c>
      <c r="AB12542">
        <v>285.52256701141999</v>
      </c>
      <c r="AC12542">
        <v>37.356288256412903</v>
      </c>
      <c r="AD12542">
        <v>324.79265731984401</v>
      </c>
      <c r="AE12542">
        <v>5547</v>
      </c>
      <c r="AF12542">
        <v>44974.2328935185</v>
      </c>
    </row>
    <row r="12543" spans="1:32" x14ac:dyDescent="0.25">
      <c r="A12543" t="s">
        <v>32</v>
      </c>
      <c r="B12543">
        <v>1</v>
      </c>
      <c r="C12543" t="s">
        <v>325</v>
      </c>
      <c r="D12543">
        <v>219</v>
      </c>
      <c r="E12543" t="s">
        <v>34</v>
      </c>
      <c r="F12543" t="s">
        <v>35</v>
      </c>
      <c r="G12543" t="s">
        <v>43</v>
      </c>
      <c r="H12543" t="s">
        <v>188</v>
      </c>
      <c r="I12543" t="s">
        <v>56</v>
      </c>
      <c r="J12543" t="s">
        <v>325</v>
      </c>
      <c r="K12543">
        <v>42004</v>
      </c>
      <c r="L12543">
        <v>2014</v>
      </c>
      <c r="M12543" t="s">
        <v>57</v>
      </c>
      <c r="N12543">
        <v>150</v>
      </c>
      <c r="O12543">
        <v>119.205420870453</v>
      </c>
      <c r="P12543">
        <v>22.5733956992201</v>
      </c>
      <c r="Q12543">
        <v>86.946050046226404</v>
      </c>
      <c r="R12543">
        <v>3.1765496594075501E-4</v>
      </c>
      <c r="S12543">
        <v>24.884548672824799</v>
      </c>
      <c r="T12543">
        <v>234.33604830754101</v>
      </c>
      <c r="U12543">
        <v>259.22091463533201</v>
      </c>
      <c r="V12543">
        <v>219134.21367948601</v>
      </c>
      <c r="W12543">
        <v>20249.4489687186</v>
      </c>
      <c r="X12543">
        <v>1481.90982939281</v>
      </c>
      <c r="Y12543">
        <v>41.079055717912397</v>
      </c>
      <c r="Z12543">
        <v>0.207876919500284</v>
      </c>
      <c r="AA12543">
        <v>11657.9506026852</v>
      </c>
      <c r="AB12543">
        <v>299.30376646699602</v>
      </c>
      <c r="AC12543">
        <v>35.933760174705199</v>
      </c>
      <c r="AD12543">
        <v>338.28876692441702</v>
      </c>
      <c r="AE12543">
        <v>5547</v>
      </c>
      <c r="AF12543">
        <v>44974.234791666699</v>
      </c>
    </row>
    <row r="12544" spans="1:32" x14ac:dyDescent="0.25">
      <c r="A12544" t="s">
        <v>32</v>
      </c>
      <c r="B12544">
        <v>1</v>
      </c>
      <c r="C12544" t="s">
        <v>325</v>
      </c>
      <c r="D12544">
        <v>219</v>
      </c>
      <c r="E12544" t="s">
        <v>34</v>
      </c>
      <c r="F12544" t="s">
        <v>35</v>
      </c>
      <c r="G12544" t="s">
        <v>43</v>
      </c>
      <c r="H12544" t="s">
        <v>188</v>
      </c>
      <c r="I12544" t="s">
        <v>56</v>
      </c>
      <c r="J12544" t="s">
        <v>325</v>
      </c>
      <c r="K12544">
        <v>42369</v>
      </c>
      <c r="L12544">
        <v>2015</v>
      </c>
      <c r="M12544" t="s">
        <v>57</v>
      </c>
      <c r="N12544">
        <v>150</v>
      </c>
      <c r="O12544">
        <v>131.39677633101201</v>
      </c>
      <c r="P12544">
        <v>24.3736003518624</v>
      </c>
      <c r="Q12544">
        <v>120.49147069238801</v>
      </c>
      <c r="R12544">
        <v>1.1805871793761199E-7</v>
      </c>
      <c r="S12544">
        <v>30.766704133748899</v>
      </c>
      <c r="T12544">
        <v>185.43656069000201</v>
      </c>
      <c r="U12544">
        <v>216.20326494180901</v>
      </c>
      <c r="V12544">
        <v>218838.14372475399</v>
      </c>
      <c r="W12544">
        <v>20178.7870379903</v>
      </c>
      <c r="X12544">
        <v>1575.1134276886301</v>
      </c>
      <c r="Y12544">
        <v>44.578235292282201</v>
      </c>
      <c r="Z12544">
        <v>0.23710180035563599</v>
      </c>
      <c r="AA12544">
        <v>13167.905901198001</v>
      </c>
      <c r="AB12544">
        <v>345.16602135210098</v>
      </c>
      <c r="AC12544">
        <v>59.678889032441099</v>
      </c>
      <c r="AD12544">
        <v>361.02512937199702</v>
      </c>
      <c r="AE12544">
        <v>5547</v>
      </c>
      <c r="AF12544">
        <v>44974.236689814803</v>
      </c>
    </row>
    <row r="12545" spans="1:32" x14ac:dyDescent="0.25">
      <c r="A12545" t="s">
        <v>32</v>
      </c>
      <c r="B12545">
        <v>1</v>
      </c>
      <c r="C12545" t="s">
        <v>325</v>
      </c>
      <c r="D12545">
        <v>219</v>
      </c>
      <c r="E12545" t="s">
        <v>34</v>
      </c>
      <c r="F12545" t="s">
        <v>35</v>
      </c>
      <c r="G12545" t="s">
        <v>43</v>
      </c>
      <c r="H12545" t="s">
        <v>188</v>
      </c>
      <c r="I12545" t="s">
        <v>56</v>
      </c>
      <c r="J12545" t="s">
        <v>325</v>
      </c>
      <c r="K12545">
        <v>42735</v>
      </c>
      <c r="L12545">
        <v>2016</v>
      </c>
      <c r="M12545" t="s">
        <v>57</v>
      </c>
      <c r="N12545">
        <v>150</v>
      </c>
      <c r="O12545">
        <v>123.809559616237</v>
      </c>
      <c r="P12545">
        <v>23.002134999121701</v>
      </c>
      <c r="Q12545">
        <v>128.578875505393</v>
      </c>
      <c r="R12545">
        <v>6.98871522066217E-6</v>
      </c>
      <c r="S12545">
        <v>24.349922535567</v>
      </c>
      <c r="T12545">
        <v>176.76983604398299</v>
      </c>
      <c r="U12545">
        <v>201.11976556826599</v>
      </c>
      <c r="V12545">
        <v>218442.38337917801</v>
      </c>
      <c r="W12545">
        <v>20130.555636621801</v>
      </c>
      <c r="X12545">
        <v>1481.3267890571201</v>
      </c>
      <c r="Y12545">
        <v>44.095981739590897</v>
      </c>
      <c r="Z12545">
        <v>0.25978163118831898</v>
      </c>
      <c r="AA12545">
        <v>10955.852996329</v>
      </c>
      <c r="AB12545">
        <v>291.054566449275</v>
      </c>
      <c r="AC12545">
        <v>40.4892361913831</v>
      </c>
      <c r="AD12545">
        <v>348.89829094470798</v>
      </c>
      <c r="AE12545">
        <v>5571</v>
      </c>
      <c r="AF12545">
        <v>44974.238587963002</v>
      </c>
    </row>
    <row r="12546" spans="1:32" x14ac:dyDescent="0.25">
      <c r="A12546" t="s">
        <v>32</v>
      </c>
      <c r="B12546">
        <v>1</v>
      </c>
      <c r="C12546" t="s">
        <v>325</v>
      </c>
      <c r="D12546">
        <v>219</v>
      </c>
      <c r="E12546" t="s">
        <v>34</v>
      </c>
      <c r="F12546" t="s">
        <v>35</v>
      </c>
      <c r="G12546" t="s">
        <v>43</v>
      </c>
      <c r="H12546" t="s">
        <v>188</v>
      </c>
      <c r="I12546" t="s">
        <v>56</v>
      </c>
      <c r="J12546" t="s">
        <v>325</v>
      </c>
      <c r="K12546">
        <v>43100</v>
      </c>
      <c r="L12546">
        <v>2017</v>
      </c>
      <c r="M12546" t="s">
        <v>57</v>
      </c>
      <c r="N12546">
        <v>150</v>
      </c>
      <c r="O12546">
        <v>123.74468740753299</v>
      </c>
      <c r="P12546">
        <v>22.346549536553098</v>
      </c>
      <c r="Q12546">
        <v>139.11468927513999</v>
      </c>
      <c r="R12546">
        <v>9.3892633165379396E-9</v>
      </c>
      <c r="S12546">
        <v>53.774099598202397</v>
      </c>
      <c r="T12546">
        <v>111.204913703325</v>
      </c>
      <c r="U12546">
        <v>164.979013310916</v>
      </c>
      <c r="V12546">
        <v>218220.51781309699</v>
      </c>
      <c r="W12546">
        <v>20076.418010320202</v>
      </c>
      <c r="X12546">
        <v>1534.5246891127599</v>
      </c>
      <c r="Y12546">
        <v>40.6039391533185</v>
      </c>
      <c r="Z12546">
        <v>0.21602092703071199</v>
      </c>
      <c r="AA12546">
        <v>13090.764573009799</v>
      </c>
      <c r="AB12546">
        <v>328.42779879199003</v>
      </c>
      <c r="AC12546">
        <v>54.484350380797899</v>
      </c>
      <c r="AD12546">
        <v>334.62749594437997</v>
      </c>
      <c r="AE12546">
        <v>5547</v>
      </c>
      <c r="AF12546">
        <v>44974.240509259304</v>
      </c>
    </row>
    <row r="12547" spans="1:32" x14ac:dyDescent="0.25">
      <c r="A12547" t="s">
        <v>32</v>
      </c>
      <c r="B12547">
        <v>1</v>
      </c>
      <c r="C12547" t="s">
        <v>325</v>
      </c>
      <c r="D12547">
        <v>219</v>
      </c>
      <c r="E12547" t="s">
        <v>34</v>
      </c>
      <c r="F12547" t="s">
        <v>35</v>
      </c>
      <c r="G12547" t="s">
        <v>43</v>
      </c>
      <c r="H12547" t="s">
        <v>188</v>
      </c>
      <c r="I12547" t="s">
        <v>56</v>
      </c>
      <c r="J12547" t="s">
        <v>325</v>
      </c>
      <c r="K12547">
        <v>43465</v>
      </c>
      <c r="L12547">
        <v>2018</v>
      </c>
      <c r="M12547" t="s">
        <v>57</v>
      </c>
      <c r="N12547">
        <v>150</v>
      </c>
      <c r="O12547">
        <v>90.633766129729906</v>
      </c>
      <c r="P12547">
        <v>16.8656433804355</v>
      </c>
      <c r="Q12547">
        <v>65.385404967719595</v>
      </c>
      <c r="R12547">
        <v>2.8922056209798901E-6</v>
      </c>
      <c r="S12547">
        <v>19.962813525615999</v>
      </c>
      <c r="T12547">
        <v>136.63431418998701</v>
      </c>
      <c r="U12547">
        <v>156.597130607808</v>
      </c>
      <c r="V12547">
        <v>217892.74212727899</v>
      </c>
      <c r="W12547">
        <v>20040.238554149</v>
      </c>
      <c r="X12547">
        <v>1648.4738708725999</v>
      </c>
      <c r="Y12547">
        <v>44.327952502106697</v>
      </c>
      <c r="Z12547">
        <v>0.230650701065654</v>
      </c>
      <c r="AA12547">
        <v>14180.0386596958</v>
      </c>
      <c r="AB12547">
        <v>369.142359412735</v>
      </c>
      <c r="AC12547">
        <v>56.8019050619056</v>
      </c>
      <c r="AD12547">
        <v>419.79345045904</v>
      </c>
      <c r="AE12547">
        <v>5547</v>
      </c>
      <c r="AF12547">
        <v>44974.242395833302</v>
      </c>
    </row>
    <row r="12548" spans="1:32" x14ac:dyDescent="0.25">
      <c r="A12548" t="s">
        <v>32</v>
      </c>
      <c r="B12548">
        <v>1</v>
      </c>
      <c r="C12548" t="s">
        <v>325</v>
      </c>
      <c r="D12548">
        <v>219</v>
      </c>
      <c r="E12548" t="s">
        <v>34</v>
      </c>
      <c r="F12548" t="s">
        <v>35</v>
      </c>
      <c r="G12548" t="s">
        <v>43</v>
      </c>
      <c r="H12548" t="s">
        <v>188</v>
      </c>
      <c r="I12548" t="s">
        <v>56</v>
      </c>
      <c r="J12548" t="s">
        <v>325</v>
      </c>
      <c r="K12548">
        <v>43830</v>
      </c>
      <c r="L12548">
        <v>2019</v>
      </c>
      <c r="M12548" t="s">
        <v>57</v>
      </c>
      <c r="N12548">
        <v>150</v>
      </c>
      <c r="O12548">
        <v>81.491861215286704</v>
      </c>
      <c r="P12548">
        <v>15.3263247853212</v>
      </c>
      <c r="Q12548">
        <v>48.943942510654999</v>
      </c>
      <c r="R12548">
        <v>2.1945731372922401E-7</v>
      </c>
      <c r="S12548">
        <v>21.759791831683899</v>
      </c>
      <c r="T12548">
        <v>175.41079935517999</v>
      </c>
      <c r="U12548">
        <v>197.17059140632099</v>
      </c>
      <c r="V12548">
        <v>217664.22733993299</v>
      </c>
      <c r="W12548">
        <v>20057.665703252202</v>
      </c>
      <c r="X12548">
        <v>1687.4417165775601</v>
      </c>
      <c r="Y12548">
        <v>43.891571023433599</v>
      </c>
      <c r="Z12548">
        <v>0.23905285422585401</v>
      </c>
      <c r="AA12548">
        <v>15300.6890508302</v>
      </c>
      <c r="AB12548">
        <v>385.38754711072801</v>
      </c>
      <c r="AC12548">
        <v>70.919828349753004</v>
      </c>
      <c r="AD12548">
        <v>393.03186431660902</v>
      </c>
      <c r="AE12548">
        <v>5547</v>
      </c>
      <c r="AF12548">
        <v>44974.244293981501</v>
      </c>
    </row>
    <row r="12549" spans="1:32" x14ac:dyDescent="0.25">
      <c r="A12549" t="s">
        <v>32</v>
      </c>
      <c r="B12549">
        <v>1</v>
      </c>
      <c r="C12549" t="s">
        <v>325</v>
      </c>
      <c r="D12549">
        <v>219</v>
      </c>
      <c r="E12549" t="s">
        <v>34</v>
      </c>
      <c r="F12549" t="s">
        <v>35</v>
      </c>
      <c r="G12549" t="s">
        <v>43</v>
      </c>
      <c r="H12549" t="s">
        <v>188</v>
      </c>
      <c r="I12549" t="s">
        <v>56</v>
      </c>
      <c r="J12549" t="s">
        <v>325</v>
      </c>
      <c r="K12549">
        <v>44196</v>
      </c>
      <c r="L12549">
        <v>2020</v>
      </c>
      <c r="M12549" t="s">
        <v>57</v>
      </c>
      <c r="N12549">
        <v>150</v>
      </c>
      <c r="O12549">
        <v>90.129498390494504</v>
      </c>
      <c r="P12549">
        <v>17.333184492728002</v>
      </c>
      <c r="Q12549">
        <v>30.786941345839399</v>
      </c>
      <c r="R12549">
        <v>2.0584228696631299E-5</v>
      </c>
      <c r="S12549">
        <v>20.1337752632068</v>
      </c>
      <c r="T12549">
        <v>261.083136776635</v>
      </c>
      <c r="U12549">
        <v>281.21693262407098</v>
      </c>
      <c r="V12549">
        <v>217197.36503420401</v>
      </c>
      <c r="W12549">
        <v>20096.158043124698</v>
      </c>
      <c r="X12549">
        <v>1511.6284704422901</v>
      </c>
      <c r="Y12549">
        <v>42.229597273874397</v>
      </c>
      <c r="Z12549">
        <v>0.205517042138502</v>
      </c>
      <c r="AA12549">
        <v>12638.844852730699</v>
      </c>
      <c r="AB12549">
        <v>333.37409600830398</v>
      </c>
      <c r="AC12549">
        <v>29.904269409608101</v>
      </c>
      <c r="AD12549">
        <v>377.36015725442002</v>
      </c>
      <c r="AE12549">
        <v>5571</v>
      </c>
      <c r="AF12549">
        <v>44974.246203703697</v>
      </c>
    </row>
    <row r="12550" spans="1:32" x14ac:dyDescent="0.25">
      <c r="A12550" t="s">
        <v>32</v>
      </c>
      <c r="B12550">
        <v>1</v>
      </c>
      <c r="C12550" t="s">
        <v>325</v>
      </c>
      <c r="D12550">
        <v>219</v>
      </c>
      <c r="E12550" t="s">
        <v>34</v>
      </c>
      <c r="F12550" t="s">
        <v>35</v>
      </c>
      <c r="G12550" t="s">
        <v>43</v>
      </c>
      <c r="H12550" t="s">
        <v>188</v>
      </c>
      <c r="I12550" t="s">
        <v>56</v>
      </c>
      <c r="J12550" t="s">
        <v>325</v>
      </c>
      <c r="K12550">
        <v>44561</v>
      </c>
      <c r="L12550">
        <v>2021</v>
      </c>
      <c r="M12550" t="s">
        <v>57</v>
      </c>
      <c r="N12550">
        <v>150</v>
      </c>
      <c r="O12550">
        <v>138.405324947606</v>
      </c>
      <c r="P12550">
        <v>25.687214571534501</v>
      </c>
      <c r="Q12550">
        <v>103.809774768442</v>
      </c>
      <c r="R12550">
        <v>8.3193560076367102E-4</v>
      </c>
      <c r="S12550">
        <v>17.5122974014179</v>
      </c>
      <c r="T12550">
        <v>196.13119505057301</v>
      </c>
      <c r="U12550">
        <v>213.64432438759101</v>
      </c>
      <c r="V12550">
        <v>216898.75524580199</v>
      </c>
      <c r="W12550">
        <v>20005.3544095549</v>
      </c>
      <c r="X12550">
        <v>1590.83954829595</v>
      </c>
      <c r="Y12550">
        <v>44.429545090517202</v>
      </c>
      <c r="Z12550">
        <v>0.206674342296576</v>
      </c>
      <c r="AA12550">
        <v>13586.5187566758</v>
      </c>
      <c r="AB12550">
        <v>352.83677467241898</v>
      </c>
      <c r="AC12550">
        <v>44.569786816844498</v>
      </c>
      <c r="AD12550">
        <v>395.40197118050202</v>
      </c>
      <c r="AE12550">
        <v>5547</v>
      </c>
      <c r="AF12550">
        <v>44974.248101851903</v>
      </c>
    </row>
    <row r="12551" spans="1:32" x14ac:dyDescent="0.25">
      <c r="A12551" t="s">
        <v>32</v>
      </c>
      <c r="B12551">
        <v>1</v>
      </c>
      <c r="C12551" t="s">
        <v>326</v>
      </c>
      <c r="D12551">
        <v>220</v>
      </c>
      <c r="E12551" t="s">
        <v>34</v>
      </c>
      <c r="F12551" t="s">
        <v>45</v>
      </c>
      <c r="G12551" t="s">
        <v>43</v>
      </c>
      <c r="H12551" t="s">
        <v>188</v>
      </c>
      <c r="I12551" t="s">
        <v>56</v>
      </c>
      <c r="J12551" t="s">
        <v>326</v>
      </c>
      <c r="K12551">
        <v>27759</v>
      </c>
      <c r="L12551">
        <v>1975</v>
      </c>
      <c r="M12551" t="s">
        <v>57</v>
      </c>
      <c r="N12551">
        <v>150</v>
      </c>
      <c r="O12551">
        <v>413.64621964492397</v>
      </c>
      <c r="P12551">
        <v>77.361506425657694</v>
      </c>
      <c r="Q12551">
        <v>338.67845441600298</v>
      </c>
      <c r="R12551">
        <v>3.5492424641835598E-7</v>
      </c>
      <c r="S12551">
        <v>26.285873214159601</v>
      </c>
      <c r="T12551">
        <v>172.90025536716701</v>
      </c>
      <c r="U12551">
        <v>199.18612893624999</v>
      </c>
      <c r="V12551">
        <v>238579.37185188799</v>
      </c>
      <c r="W12551">
        <v>21955.411671440001</v>
      </c>
      <c r="X12551">
        <v>1693.81502708211</v>
      </c>
      <c r="Y12551">
        <v>47.111506957378701</v>
      </c>
      <c r="Z12551">
        <v>0.180702660042911</v>
      </c>
      <c r="AA12551">
        <v>61173.507433817198</v>
      </c>
      <c r="AB12551">
        <v>1557.81902507514</v>
      </c>
      <c r="AC12551">
        <v>141.38662834899401</v>
      </c>
      <c r="AD12551">
        <v>1752.5642362137801</v>
      </c>
      <c r="AE12551">
        <v>23631.877211082399</v>
      </c>
      <c r="AF12551">
        <v>44974.161967592598</v>
      </c>
    </row>
    <row r="12552" spans="1:32" x14ac:dyDescent="0.25">
      <c r="A12552" t="s">
        <v>32</v>
      </c>
      <c r="B12552">
        <v>1</v>
      </c>
      <c r="C12552" t="s">
        <v>326</v>
      </c>
      <c r="D12552">
        <v>220</v>
      </c>
      <c r="E12552" t="s">
        <v>34</v>
      </c>
      <c r="F12552" t="s">
        <v>45</v>
      </c>
      <c r="G12552" t="s">
        <v>43</v>
      </c>
      <c r="H12552" t="s">
        <v>188</v>
      </c>
      <c r="I12552" t="s">
        <v>56</v>
      </c>
      <c r="J12552" t="s">
        <v>326</v>
      </c>
      <c r="K12552">
        <v>28125</v>
      </c>
      <c r="L12552">
        <v>1976</v>
      </c>
      <c r="M12552" t="s">
        <v>57</v>
      </c>
      <c r="N12552">
        <v>150</v>
      </c>
      <c r="O12552">
        <v>108.61992059300999</v>
      </c>
      <c r="P12552">
        <v>20.0277020188237</v>
      </c>
      <c r="Q12552">
        <v>125.739990948295</v>
      </c>
      <c r="R12552">
        <v>1.6616921718092599E-5</v>
      </c>
      <c r="S12552">
        <v>21.120895169005902</v>
      </c>
      <c r="T12552">
        <v>142.810780069054</v>
      </c>
      <c r="U12552">
        <v>163.93169185498101</v>
      </c>
      <c r="V12552">
        <v>237874.80555702699</v>
      </c>
      <c r="W12552">
        <v>21857.550903795898</v>
      </c>
      <c r="X12552">
        <v>1723.8239843178501</v>
      </c>
      <c r="Y12552">
        <v>45.981777086929597</v>
      </c>
      <c r="Z12552">
        <v>0.20423918239473801</v>
      </c>
      <c r="AA12552">
        <v>16163.0971863048</v>
      </c>
      <c r="AB12552">
        <v>403.8446144458</v>
      </c>
      <c r="AC12552">
        <v>51.783315941134802</v>
      </c>
      <c r="AD12552">
        <v>431.266000623548</v>
      </c>
      <c r="AE12552">
        <v>6150.9788142625302</v>
      </c>
      <c r="AF12552">
        <v>44974.163784722201</v>
      </c>
    </row>
    <row r="12553" spans="1:32" x14ac:dyDescent="0.25">
      <c r="A12553" t="s">
        <v>32</v>
      </c>
      <c r="B12553">
        <v>1</v>
      </c>
      <c r="C12553" t="s">
        <v>326</v>
      </c>
      <c r="D12553">
        <v>220</v>
      </c>
      <c r="E12553" t="s">
        <v>34</v>
      </c>
      <c r="F12553" t="s">
        <v>45</v>
      </c>
      <c r="G12553" t="s">
        <v>43</v>
      </c>
      <c r="H12553" t="s">
        <v>188</v>
      </c>
      <c r="I12553" t="s">
        <v>56</v>
      </c>
      <c r="J12553" t="s">
        <v>326</v>
      </c>
      <c r="K12553">
        <v>28490</v>
      </c>
      <c r="L12553">
        <v>1977</v>
      </c>
      <c r="M12553" t="s">
        <v>57</v>
      </c>
      <c r="N12553">
        <v>150</v>
      </c>
      <c r="O12553">
        <v>102.272285905879</v>
      </c>
      <c r="P12553">
        <v>18.956976342462902</v>
      </c>
      <c r="Q12553">
        <v>107.755970998327</v>
      </c>
      <c r="R12553">
        <v>4.06908967393616E-3</v>
      </c>
      <c r="S12553">
        <v>26.914698358849101</v>
      </c>
      <c r="T12553">
        <v>148.129485135641</v>
      </c>
      <c r="U12553">
        <v>175.048252584164</v>
      </c>
      <c r="V12553">
        <v>237031.82135316901</v>
      </c>
      <c r="W12553">
        <v>21790.682701594498</v>
      </c>
      <c r="X12553">
        <v>1582.4614010688899</v>
      </c>
      <c r="Y12553">
        <v>44.026261184583497</v>
      </c>
      <c r="Z12553">
        <v>0.21082655914455301</v>
      </c>
      <c r="AA12553">
        <v>14008.914800004</v>
      </c>
      <c r="AB12553">
        <v>354.31057737023798</v>
      </c>
      <c r="AC12553">
        <v>47.123221213168698</v>
      </c>
      <c r="AD12553">
        <v>381.443490677471</v>
      </c>
      <c r="AE12553">
        <v>5365.1884068973905</v>
      </c>
      <c r="AF12553">
        <v>44974.165613425903</v>
      </c>
    </row>
    <row r="12554" spans="1:32" x14ac:dyDescent="0.25">
      <c r="A12554" t="s">
        <v>32</v>
      </c>
      <c r="B12554">
        <v>1</v>
      </c>
      <c r="C12554" t="s">
        <v>326</v>
      </c>
      <c r="D12554">
        <v>220</v>
      </c>
      <c r="E12554" t="s">
        <v>34</v>
      </c>
      <c r="F12554" t="s">
        <v>45</v>
      </c>
      <c r="G12554" t="s">
        <v>43</v>
      </c>
      <c r="H12554" t="s">
        <v>188</v>
      </c>
      <c r="I12554" t="s">
        <v>56</v>
      </c>
      <c r="J12554" t="s">
        <v>326</v>
      </c>
      <c r="K12554">
        <v>28855</v>
      </c>
      <c r="L12554">
        <v>1978</v>
      </c>
      <c r="M12554" t="s">
        <v>57</v>
      </c>
      <c r="N12554">
        <v>150</v>
      </c>
      <c r="O12554">
        <v>107.357903895804</v>
      </c>
      <c r="P12554">
        <v>20.154815372801</v>
      </c>
      <c r="Q12554">
        <v>91.832769512539599</v>
      </c>
      <c r="R12554">
        <v>1.8597063429040701E-5</v>
      </c>
      <c r="S12554">
        <v>29.3586264751148</v>
      </c>
      <c r="T12554">
        <v>179.19677977336499</v>
      </c>
      <c r="U12554">
        <v>208.555424845543</v>
      </c>
      <c r="V12554">
        <v>235990.74501140101</v>
      </c>
      <c r="W12554">
        <v>21726.4516909583</v>
      </c>
      <c r="X12554">
        <v>1550.3814419232101</v>
      </c>
      <c r="Y12554">
        <v>43.807100295269699</v>
      </c>
      <c r="Z12554">
        <v>0.20206398606404</v>
      </c>
      <c r="AA12554">
        <v>12623.629063910301</v>
      </c>
      <c r="AB12554">
        <v>319.74108354859698</v>
      </c>
      <c r="AC12554">
        <v>35.9339912707742</v>
      </c>
      <c r="AD12554">
        <v>368.82675783464703</v>
      </c>
      <c r="AE12554">
        <v>4841.0076394122698</v>
      </c>
      <c r="AF12554">
        <v>44974.167442129597</v>
      </c>
    </row>
    <row r="12555" spans="1:32" x14ac:dyDescent="0.25">
      <c r="A12555" t="s">
        <v>32</v>
      </c>
      <c r="B12555">
        <v>1</v>
      </c>
      <c r="C12555" t="s">
        <v>326</v>
      </c>
      <c r="D12555">
        <v>220</v>
      </c>
      <c r="E12555" t="s">
        <v>34</v>
      </c>
      <c r="F12555" t="s">
        <v>45</v>
      </c>
      <c r="G12555" t="s">
        <v>43</v>
      </c>
      <c r="H12555" t="s">
        <v>188</v>
      </c>
      <c r="I12555" t="s">
        <v>56</v>
      </c>
      <c r="J12555" t="s">
        <v>326</v>
      </c>
      <c r="K12555">
        <v>29220</v>
      </c>
      <c r="L12555">
        <v>1979</v>
      </c>
      <c r="M12555" t="s">
        <v>57</v>
      </c>
      <c r="N12555">
        <v>150</v>
      </c>
      <c r="O12555">
        <v>140.69586461470001</v>
      </c>
      <c r="P12555">
        <v>25.444682969089399</v>
      </c>
      <c r="Q12555">
        <v>119.504401873278</v>
      </c>
      <c r="R12555">
        <v>1.37861974281261E-5</v>
      </c>
      <c r="S12555">
        <v>20.623399350352798</v>
      </c>
      <c r="T12555">
        <v>131.69571337679301</v>
      </c>
      <c r="U12555">
        <v>152.31912651334301</v>
      </c>
      <c r="V12555">
        <v>235269.71305383201</v>
      </c>
      <c r="W12555">
        <v>21606.642908186299</v>
      </c>
      <c r="X12555">
        <v>1656.2930317803</v>
      </c>
      <c r="Y12555">
        <v>44.4763890874518</v>
      </c>
      <c r="Z12555">
        <v>0.19149340345586299</v>
      </c>
      <c r="AA12555">
        <v>15179.6005093534</v>
      </c>
      <c r="AB12555">
        <v>380.18035843322798</v>
      </c>
      <c r="AC12555">
        <v>48.949087931608197</v>
      </c>
      <c r="AD12555">
        <v>412.47559134586498</v>
      </c>
      <c r="AE12555">
        <v>5793.4678313162003</v>
      </c>
      <c r="AF12555">
        <v>44974.169270833299</v>
      </c>
    </row>
    <row r="12556" spans="1:32" x14ac:dyDescent="0.25">
      <c r="A12556" t="s">
        <v>32</v>
      </c>
      <c r="B12556">
        <v>1</v>
      </c>
      <c r="C12556" t="s">
        <v>326</v>
      </c>
      <c r="D12556">
        <v>220</v>
      </c>
      <c r="E12556" t="s">
        <v>34</v>
      </c>
      <c r="F12556" t="s">
        <v>45</v>
      </c>
      <c r="G12556" t="s">
        <v>43</v>
      </c>
      <c r="H12556" t="s">
        <v>188</v>
      </c>
      <c r="I12556" t="s">
        <v>56</v>
      </c>
      <c r="J12556" t="s">
        <v>326</v>
      </c>
      <c r="K12556">
        <v>29586</v>
      </c>
      <c r="L12556">
        <v>1980</v>
      </c>
      <c r="M12556" t="s">
        <v>57</v>
      </c>
      <c r="N12556">
        <v>150</v>
      </c>
      <c r="O12556">
        <v>100.200888024061</v>
      </c>
      <c r="P12556">
        <v>18.591662802484301</v>
      </c>
      <c r="Q12556">
        <v>66.296983985349499</v>
      </c>
      <c r="R12556">
        <v>1.4621460790845001E-4</v>
      </c>
      <c r="S12556">
        <v>24.342091674207602</v>
      </c>
      <c r="T12556">
        <v>154.89726204916701</v>
      </c>
      <c r="U12556">
        <v>179.239499937982</v>
      </c>
      <c r="V12556">
        <v>234744.909749816</v>
      </c>
      <c r="W12556">
        <v>21586.496408990999</v>
      </c>
      <c r="X12556">
        <v>1704.48140710805</v>
      </c>
      <c r="Y12556">
        <v>43.4221129955964</v>
      </c>
      <c r="Z12556">
        <v>0.200030339088449</v>
      </c>
      <c r="AA12556">
        <v>16515.190063968301</v>
      </c>
      <c r="AB12556">
        <v>397.25813636341098</v>
      </c>
      <c r="AC12556">
        <v>55.142043467125802</v>
      </c>
      <c r="AD12556">
        <v>413.43528204981999</v>
      </c>
      <c r="AE12556">
        <v>6044.8663373201698</v>
      </c>
      <c r="AF12556">
        <v>44974.1711111111</v>
      </c>
    </row>
    <row r="12557" spans="1:32" x14ac:dyDescent="0.25">
      <c r="A12557" t="s">
        <v>32</v>
      </c>
      <c r="B12557">
        <v>1</v>
      </c>
      <c r="C12557" t="s">
        <v>326</v>
      </c>
      <c r="D12557">
        <v>220</v>
      </c>
      <c r="E12557" t="s">
        <v>34</v>
      </c>
      <c r="F12557" t="s">
        <v>45</v>
      </c>
      <c r="G12557" t="s">
        <v>43</v>
      </c>
      <c r="H12557" t="s">
        <v>188</v>
      </c>
      <c r="I12557" t="s">
        <v>56</v>
      </c>
      <c r="J12557" t="s">
        <v>326</v>
      </c>
      <c r="K12557">
        <v>29951</v>
      </c>
      <c r="L12557">
        <v>1981</v>
      </c>
      <c r="M12557" t="s">
        <v>57</v>
      </c>
      <c r="N12557">
        <v>150</v>
      </c>
      <c r="O12557">
        <v>100.457698028146</v>
      </c>
      <c r="P12557">
        <v>18.732785756698298</v>
      </c>
      <c r="Q12557">
        <v>96.636180194687896</v>
      </c>
      <c r="R12557">
        <v>2.9070708566544802E-5</v>
      </c>
      <c r="S12557">
        <v>20.477693176055102</v>
      </c>
      <c r="T12557">
        <v>170.17301616801399</v>
      </c>
      <c r="U12557">
        <v>190.65073841477701</v>
      </c>
      <c r="V12557">
        <v>233955.05140491301</v>
      </c>
      <c r="W12557">
        <v>21527.587154683901</v>
      </c>
      <c r="X12557">
        <v>1660.61425102612</v>
      </c>
      <c r="Y12557">
        <v>45.578498546547799</v>
      </c>
      <c r="Z12557">
        <v>0.20322679579985201</v>
      </c>
      <c r="AA12557">
        <v>15077.7504902973</v>
      </c>
      <c r="AB12557">
        <v>381.90331083081202</v>
      </c>
      <c r="AC12557">
        <v>46.373296829266302</v>
      </c>
      <c r="AD12557">
        <v>417.286586900835</v>
      </c>
      <c r="AE12557">
        <v>5779.9600939247603</v>
      </c>
      <c r="AF12557">
        <v>44974.1729513889</v>
      </c>
    </row>
    <row r="12558" spans="1:32" x14ac:dyDescent="0.25">
      <c r="A12558" t="s">
        <v>32</v>
      </c>
      <c r="B12558">
        <v>1</v>
      </c>
      <c r="C12558" t="s">
        <v>326</v>
      </c>
      <c r="D12558">
        <v>220</v>
      </c>
      <c r="E12558" t="s">
        <v>34</v>
      </c>
      <c r="F12558" t="s">
        <v>45</v>
      </c>
      <c r="G12558" t="s">
        <v>43</v>
      </c>
      <c r="H12558" t="s">
        <v>188</v>
      </c>
      <c r="I12558" t="s">
        <v>56</v>
      </c>
      <c r="J12558" t="s">
        <v>326</v>
      </c>
      <c r="K12558">
        <v>30316</v>
      </c>
      <c r="L12558">
        <v>1982</v>
      </c>
      <c r="M12558" t="s">
        <v>57</v>
      </c>
      <c r="N12558">
        <v>150</v>
      </c>
      <c r="O12558">
        <v>84.533652271286201</v>
      </c>
      <c r="P12558">
        <v>16.0943038284944</v>
      </c>
      <c r="Q12558">
        <v>30.821298616273701</v>
      </c>
      <c r="R12558">
        <v>4.4011291021146103E-6</v>
      </c>
      <c r="S12558">
        <v>24.705377718684002</v>
      </c>
      <c r="T12558">
        <v>236.970335990747</v>
      </c>
      <c r="U12558">
        <v>261.67571811056001</v>
      </c>
      <c r="V12558">
        <v>233391.028772986</v>
      </c>
      <c r="W12558">
        <v>21546.4802199154</v>
      </c>
      <c r="X12558">
        <v>1709.2712180273199</v>
      </c>
      <c r="Y12558">
        <v>44.2091739043301</v>
      </c>
      <c r="Z12558">
        <v>0.19734312580866201</v>
      </c>
      <c r="AA12558">
        <v>16458.175915056301</v>
      </c>
      <c r="AB12558">
        <v>400.35036006585699</v>
      </c>
      <c r="AC12558">
        <v>47.516760214978198</v>
      </c>
      <c r="AD12558">
        <v>426.77965481111198</v>
      </c>
      <c r="AE12558">
        <v>6060.7239184681503</v>
      </c>
      <c r="AF12558">
        <v>44974.174768518496</v>
      </c>
    </row>
    <row r="12559" spans="1:32" x14ac:dyDescent="0.25">
      <c r="A12559" t="s">
        <v>32</v>
      </c>
      <c r="B12559">
        <v>1</v>
      </c>
      <c r="C12559" t="s">
        <v>326</v>
      </c>
      <c r="D12559">
        <v>220</v>
      </c>
      <c r="E12559" t="s">
        <v>34</v>
      </c>
      <c r="F12559" t="s">
        <v>45</v>
      </c>
      <c r="G12559" t="s">
        <v>43</v>
      </c>
      <c r="H12559" t="s">
        <v>188</v>
      </c>
      <c r="I12559" t="s">
        <v>56</v>
      </c>
      <c r="J12559" t="s">
        <v>326</v>
      </c>
      <c r="K12559">
        <v>30681</v>
      </c>
      <c r="L12559">
        <v>1983</v>
      </c>
      <c r="M12559" t="s">
        <v>57</v>
      </c>
      <c r="N12559">
        <v>150</v>
      </c>
      <c r="O12559">
        <v>124.77799718923499</v>
      </c>
      <c r="P12559">
        <v>23.198262554806899</v>
      </c>
      <c r="Q12559">
        <v>60.647914716347898</v>
      </c>
      <c r="R12559">
        <v>3.7412527378001102E-7</v>
      </c>
      <c r="S12559">
        <v>25.235162616006701</v>
      </c>
      <c r="T12559">
        <v>240.76856591824901</v>
      </c>
      <c r="U12559">
        <v>266.00372890838099</v>
      </c>
      <c r="V12559">
        <v>232794.847834827</v>
      </c>
      <c r="W12559">
        <v>21497.9649125738</v>
      </c>
      <c r="X12559">
        <v>1617.21036915424</v>
      </c>
      <c r="Y12559">
        <v>44.498280086857001</v>
      </c>
      <c r="Z12559">
        <v>0.20087868604274101</v>
      </c>
      <c r="AA12559">
        <v>14292.6483166501</v>
      </c>
      <c r="AB12559">
        <v>366.65384216459501</v>
      </c>
      <c r="AC12559">
        <v>41.367289095474099</v>
      </c>
      <c r="AD12559">
        <v>401.374870638922</v>
      </c>
      <c r="AE12559">
        <v>5550.6695231695003</v>
      </c>
      <c r="AF12559">
        <v>44974.176620370403</v>
      </c>
    </row>
    <row r="12560" spans="1:32" x14ac:dyDescent="0.25">
      <c r="A12560" t="s">
        <v>32</v>
      </c>
      <c r="B12560">
        <v>1</v>
      </c>
      <c r="C12560" t="s">
        <v>326</v>
      </c>
      <c r="D12560">
        <v>220</v>
      </c>
      <c r="E12560" t="s">
        <v>34</v>
      </c>
      <c r="F12560" t="s">
        <v>45</v>
      </c>
      <c r="G12560" t="s">
        <v>43</v>
      </c>
      <c r="H12560" t="s">
        <v>188</v>
      </c>
      <c r="I12560" t="s">
        <v>56</v>
      </c>
      <c r="J12560" t="s">
        <v>326</v>
      </c>
      <c r="K12560">
        <v>31047</v>
      </c>
      <c r="L12560">
        <v>1984</v>
      </c>
      <c r="M12560" t="s">
        <v>57</v>
      </c>
      <c r="N12560">
        <v>150</v>
      </c>
      <c r="O12560">
        <v>95.602553882082901</v>
      </c>
      <c r="P12560">
        <v>18.180859795287802</v>
      </c>
      <c r="Q12560">
        <v>39.024269065644702</v>
      </c>
      <c r="R12560">
        <v>6.7049984893838496E-3</v>
      </c>
      <c r="S12560">
        <v>21.033998744652099</v>
      </c>
      <c r="T12560">
        <v>298.94084069088302</v>
      </c>
      <c r="U12560">
        <v>319.98154443402399</v>
      </c>
      <c r="V12560">
        <v>232198.26449020501</v>
      </c>
      <c r="W12560">
        <v>21500.567886248198</v>
      </c>
      <c r="X12560">
        <v>1750.1912618010299</v>
      </c>
      <c r="Y12560">
        <v>46.622701431803499</v>
      </c>
      <c r="Z12560">
        <v>0.20403235093479899</v>
      </c>
      <c r="AA12560">
        <v>17155.5609560257</v>
      </c>
      <c r="AB12560">
        <v>428.663234361072</v>
      </c>
      <c r="AC12560">
        <v>55.792397066411802</v>
      </c>
      <c r="AD12560">
        <v>455.86305691873702</v>
      </c>
      <c r="AE12560">
        <v>6524.3932028761901</v>
      </c>
      <c r="AF12560">
        <v>44974.178483796299</v>
      </c>
    </row>
    <row r="12561" spans="1:32" x14ac:dyDescent="0.25">
      <c r="A12561" t="s">
        <v>32</v>
      </c>
      <c r="B12561">
        <v>1</v>
      </c>
      <c r="C12561" t="s">
        <v>326</v>
      </c>
      <c r="D12561">
        <v>220</v>
      </c>
      <c r="E12561" t="s">
        <v>34</v>
      </c>
      <c r="F12561" t="s">
        <v>45</v>
      </c>
      <c r="G12561" t="s">
        <v>43</v>
      </c>
      <c r="H12561" t="s">
        <v>188</v>
      </c>
      <c r="I12561" t="s">
        <v>56</v>
      </c>
      <c r="J12561" t="s">
        <v>326</v>
      </c>
      <c r="K12561">
        <v>31412</v>
      </c>
      <c r="L12561">
        <v>1985</v>
      </c>
      <c r="M12561" t="s">
        <v>57</v>
      </c>
      <c r="N12561">
        <v>150</v>
      </c>
      <c r="O12561">
        <v>124.536136003693</v>
      </c>
      <c r="P12561">
        <v>23.0115749935898</v>
      </c>
      <c r="Q12561">
        <v>123.470378534514</v>
      </c>
      <c r="R12561">
        <v>2.7683882587986998E-4</v>
      </c>
      <c r="S12561">
        <v>20.991662962357399</v>
      </c>
      <c r="T12561">
        <v>237.55077342040599</v>
      </c>
      <c r="U12561">
        <v>258.542713221589</v>
      </c>
      <c r="V12561">
        <v>231637.52085293701</v>
      </c>
      <c r="W12561">
        <v>21388.335541840599</v>
      </c>
      <c r="X12561">
        <v>1768.7424445564</v>
      </c>
      <c r="Y12561">
        <v>45.696925138182202</v>
      </c>
      <c r="Z12561">
        <v>0.20668307326659099</v>
      </c>
      <c r="AA12561">
        <v>17609.321094245599</v>
      </c>
      <c r="AB12561">
        <v>430.02667872678398</v>
      </c>
      <c r="AC12561">
        <v>56.043124861530103</v>
      </c>
      <c r="AD12561">
        <v>456.25535225000903</v>
      </c>
      <c r="AE12561">
        <v>6516.6434432115002</v>
      </c>
      <c r="AF12561">
        <v>44974.1803587963</v>
      </c>
    </row>
    <row r="12562" spans="1:32" x14ac:dyDescent="0.25">
      <c r="A12562" t="s">
        <v>32</v>
      </c>
      <c r="B12562">
        <v>1</v>
      </c>
      <c r="C12562" t="s">
        <v>326</v>
      </c>
      <c r="D12562">
        <v>220</v>
      </c>
      <c r="E12562" t="s">
        <v>34</v>
      </c>
      <c r="F12562" t="s">
        <v>45</v>
      </c>
      <c r="G12562" t="s">
        <v>43</v>
      </c>
      <c r="H12562" t="s">
        <v>188</v>
      </c>
      <c r="I12562" t="s">
        <v>56</v>
      </c>
      <c r="J12562" t="s">
        <v>326</v>
      </c>
      <c r="K12562">
        <v>31777</v>
      </c>
      <c r="L12562">
        <v>1986</v>
      </c>
      <c r="M12562" t="s">
        <v>57</v>
      </c>
      <c r="N12562">
        <v>150</v>
      </c>
      <c r="O12562">
        <v>104.65825023396501</v>
      </c>
      <c r="P12562">
        <v>19.4031787699607</v>
      </c>
      <c r="Q12562">
        <v>112.47490667787</v>
      </c>
      <c r="R12562">
        <v>1.3826394799238201E-8</v>
      </c>
      <c r="S12562">
        <v>39.499727526376098</v>
      </c>
      <c r="T12562">
        <v>221.62742103087999</v>
      </c>
      <c r="U12562">
        <v>261.12714857108199</v>
      </c>
      <c r="V12562">
        <v>231068.62608125701</v>
      </c>
      <c r="W12562">
        <v>21336.596988234</v>
      </c>
      <c r="X12562">
        <v>1723.56633731229</v>
      </c>
      <c r="Y12562">
        <v>45.556381579504297</v>
      </c>
      <c r="Z12562">
        <v>0.217058939598299</v>
      </c>
      <c r="AA12562">
        <v>16928.4188676142</v>
      </c>
      <c r="AB12562">
        <v>418.29390623460802</v>
      </c>
      <c r="AC12562">
        <v>61.649210013844304</v>
      </c>
      <c r="AD12562">
        <v>410.79013108194499</v>
      </c>
      <c r="AE12562">
        <v>6327.9685443818798</v>
      </c>
      <c r="AF12562">
        <v>44974.182199074101</v>
      </c>
    </row>
    <row r="12563" spans="1:32" x14ac:dyDescent="0.25">
      <c r="A12563" t="s">
        <v>32</v>
      </c>
      <c r="B12563">
        <v>1</v>
      </c>
      <c r="C12563" t="s">
        <v>326</v>
      </c>
      <c r="D12563">
        <v>220</v>
      </c>
      <c r="E12563" t="s">
        <v>34</v>
      </c>
      <c r="F12563" t="s">
        <v>45</v>
      </c>
      <c r="G12563" t="s">
        <v>43</v>
      </c>
      <c r="H12563" t="s">
        <v>188</v>
      </c>
      <c r="I12563" t="s">
        <v>56</v>
      </c>
      <c r="J12563" t="s">
        <v>326</v>
      </c>
      <c r="K12563">
        <v>32142</v>
      </c>
      <c r="L12563">
        <v>1987</v>
      </c>
      <c r="M12563" t="s">
        <v>57</v>
      </c>
      <c r="N12563">
        <v>150</v>
      </c>
      <c r="O12563">
        <v>110.13770101385801</v>
      </c>
      <c r="P12563">
        <v>20.6794613629</v>
      </c>
      <c r="Q12563">
        <v>75.9008076155244</v>
      </c>
      <c r="R12563">
        <v>9.7726567051758004E-7</v>
      </c>
      <c r="S12563">
        <v>21.806209875969099</v>
      </c>
      <c r="T12563">
        <v>217.22496819324601</v>
      </c>
      <c r="U12563">
        <v>239.03117904648099</v>
      </c>
      <c r="V12563">
        <v>230508.296904185</v>
      </c>
      <c r="W12563">
        <v>21265.899882808098</v>
      </c>
      <c r="X12563">
        <v>1689.8970751342299</v>
      </c>
      <c r="Y12563">
        <v>45.353531733804097</v>
      </c>
      <c r="Z12563">
        <v>0.19570646553534299</v>
      </c>
      <c r="AA12563">
        <v>15428.847143434101</v>
      </c>
      <c r="AB12563">
        <v>392.64166326312301</v>
      </c>
      <c r="AC12563">
        <v>40.804620177182599</v>
      </c>
      <c r="AD12563">
        <v>451.90911100391298</v>
      </c>
      <c r="AE12563">
        <v>5995.1574048761604</v>
      </c>
      <c r="AF12563">
        <v>44974.184062499997</v>
      </c>
    </row>
    <row r="12564" spans="1:32" x14ac:dyDescent="0.25">
      <c r="A12564" t="s">
        <v>32</v>
      </c>
      <c r="B12564">
        <v>1</v>
      </c>
      <c r="C12564" t="s">
        <v>326</v>
      </c>
      <c r="D12564">
        <v>220</v>
      </c>
      <c r="E12564" t="s">
        <v>34</v>
      </c>
      <c r="F12564" t="s">
        <v>45</v>
      </c>
      <c r="G12564" t="s">
        <v>43</v>
      </c>
      <c r="H12564" t="s">
        <v>188</v>
      </c>
      <c r="I12564" t="s">
        <v>56</v>
      </c>
      <c r="J12564" t="s">
        <v>326</v>
      </c>
      <c r="K12564">
        <v>32508</v>
      </c>
      <c r="L12564">
        <v>1988</v>
      </c>
      <c r="M12564" t="s">
        <v>57</v>
      </c>
      <c r="N12564">
        <v>150</v>
      </c>
      <c r="O12564">
        <v>123.232082137661</v>
      </c>
      <c r="P12564">
        <v>22.846290583922499</v>
      </c>
      <c r="Q12564">
        <v>121.761874716004</v>
      </c>
      <c r="R12564">
        <v>3.6160901473933099E-6</v>
      </c>
      <c r="S12564">
        <v>18.409087083483101</v>
      </c>
      <c r="T12564">
        <v>170.279103932022</v>
      </c>
      <c r="U12564">
        <v>188.68819463159599</v>
      </c>
      <c r="V12564">
        <v>229930.87737231</v>
      </c>
      <c r="W12564">
        <v>21164.3300577833</v>
      </c>
      <c r="X12564">
        <v>1637.2374257625499</v>
      </c>
      <c r="Y12564">
        <v>44.6440248687977</v>
      </c>
      <c r="Z12564">
        <v>0.202508771049178</v>
      </c>
      <c r="AA12564">
        <v>15023.6871242779</v>
      </c>
      <c r="AB12564">
        <v>384.34181146792298</v>
      </c>
      <c r="AC12564">
        <v>47.5957359636229</v>
      </c>
      <c r="AD12564">
        <v>413.17249387403001</v>
      </c>
      <c r="AE12564">
        <v>5867.27367562376</v>
      </c>
      <c r="AF12564">
        <v>44974.1859259259</v>
      </c>
    </row>
    <row r="12565" spans="1:32" x14ac:dyDescent="0.25">
      <c r="A12565" t="s">
        <v>32</v>
      </c>
      <c r="B12565">
        <v>1</v>
      </c>
      <c r="C12565" t="s">
        <v>326</v>
      </c>
      <c r="D12565">
        <v>220</v>
      </c>
      <c r="E12565" t="s">
        <v>34</v>
      </c>
      <c r="F12565" t="s">
        <v>45</v>
      </c>
      <c r="G12565" t="s">
        <v>43</v>
      </c>
      <c r="H12565" t="s">
        <v>188</v>
      </c>
      <c r="I12565" t="s">
        <v>56</v>
      </c>
      <c r="J12565" t="s">
        <v>326</v>
      </c>
      <c r="K12565">
        <v>32873</v>
      </c>
      <c r="L12565">
        <v>1989</v>
      </c>
      <c r="M12565" t="s">
        <v>57</v>
      </c>
      <c r="N12565">
        <v>150</v>
      </c>
      <c r="O12565">
        <v>101.861500093541</v>
      </c>
      <c r="P12565">
        <v>18.867461015130498</v>
      </c>
      <c r="Q12565">
        <v>84.396710082173897</v>
      </c>
      <c r="R12565">
        <v>9.5177011267173401E-7</v>
      </c>
      <c r="S12565">
        <v>21.528707943074199</v>
      </c>
      <c r="T12565">
        <v>170.47362771320201</v>
      </c>
      <c r="U12565">
        <v>192.00233660804699</v>
      </c>
      <c r="V12565">
        <v>229383.06630803199</v>
      </c>
      <c r="W12565">
        <v>21117.395346869602</v>
      </c>
      <c r="X12565">
        <v>1702.8956648656499</v>
      </c>
      <c r="Y12565">
        <v>44.9474841417817</v>
      </c>
      <c r="Z12565">
        <v>0.204893866820094</v>
      </c>
      <c r="AA12565">
        <v>15985.1089319328</v>
      </c>
      <c r="AB12565">
        <v>393.35785027036798</v>
      </c>
      <c r="AC12565">
        <v>56.186912802953103</v>
      </c>
      <c r="AD12565">
        <v>419.65538734511898</v>
      </c>
      <c r="AE12565">
        <v>5960.7392394921599</v>
      </c>
      <c r="AF12565">
        <v>44974.1877662037</v>
      </c>
    </row>
    <row r="12566" spans="1:32" x14ac:dyDescent="0.25">
      <c r="A12566" t="s">
        <v>32</v>
      </c>
      <c r="B12566">
        <v>1</v>
      </c>
      <c r="C12566" t="s">
        <v>326</v>
      </c>
      <c r="D12566">
        <v>220</v>
      </c>
      <c r="E12566" t="s">
        <v>34</v>
      </c>
      <c r="F12566" t="s">
        <v>45</v>
      </c>
      <c r="G12566" t="s">
        <v>43</v>
      </c>
      <c r="H12566" t="s">
        <v>188</v>
      </c>
      <c r="I12566" t="s">
        <v>56</v>
      </c>
      <c r="J12566" t="s">
        <v>326</v>
      </c>
      <c r="K12566">
        <v>33238</v>
      </c>
      <c r="L12566">
        <v>1990</v>
      </c>
      <c r="M12566" t="s">
        <v>57</v>
      </c>
      <c r="N12566">
        <v>150</v>
      </c>
      <c r="O12566">
        <v>108.2247325877</v>
      </c>
      <c r="P12566">
        <v>20.173679999825598</v>
      </c>
      <c r="Q12566">
        <v>97.247996789823901</v>
      </c>
      <c r="R12566">
        <v>1.6118420400606601E-6</v>
      </c>
      <c r="S12566">
        <v>21.314454283717101</v>
      </c>
      <c r="T12566">
        <v>165.53768922967001</v>
      </c>
      <c r="U12566">
        <v>186.85214512522899</v>
      </c>
      <c r="V12566">
        <v>228784.07777149099</v>
      </c>
      <c r="W12566">
        <v>21055.631026085499</v>
      </c>
      <c r="X12566">
        <v>1620.7897882427001</v>
      </c>
      <c r="Y12566">
        <v>44.501046227774602</v>
      </c>
      <c r="Z12566">
        <v>0.19295143744851001</v>
      </c>
      <c r="AA12566">
        <v>14219.941131330699</v>
      </c>
      <c r="AB12566">
        <v>358.36027608374002</v>
      </c>
      <c r="AC12566">
        <v>43.161988884288803</v>
      </c>
      <c r="AD12566">
        <v>397.86065549042303</v>
      </c>
      <c r="AE12566">
        <v>5438.98238532703</v>
      </c>
      <c r="AF12566">
        <v>44974.1896180556</v>
      </c>
    </row>
    <row r="12567" spans="1:32" x14ac:dyDescent="0.25">
      <c r="A12567" t="s">
        <v>32</v>
      </c>
      <c r="B12567">
        <v>1</v>
      </c>
      <c r="C12567" t="s">
        <v>326</v>
      </c>
      <c r="D12567">
        <v>220</v>
      </c>
      <c r="E12567" t="s">
        <v>34</v>
      </c>
      <c r="F12567" t="s">
        <v>45</v>
      </c>
      <c r="G12567" t="s">
        <v>43</v>
      </c>
      <c r="H12567" t="s">
        <v>188</v>
      </c>
      <c r="I12567" t="s">
        <v>56</v>
      </c>
      <c r="J12567" t="s">
        <v>326</v>
      </c>
      <c r="K12567">
        <v>33603</v>
      </c>
      <c r="L12567">
        <v>1991</v>
      </c>
      <c r="M12567" t="s">
        <v>57</v>
      </c>
      <c r="N12567">
        <v>150</v>
      </c>
      <c r="O12567">
        <v>82.699243959041695</v>
      </c>
      <c r="P12567">
        <v>15.551337107719201</v>
      </c>
      <c r="Q12567">
        <v>79.933890051417393</v>
      </c>
      <c r="R12567">
        <v>1.1399515895724599E-6</v>
      </c>
      <c r="S12567">
        <v>26.374227127914001</v>
      </c>
      <c r="T12567">
        <v>183.02926826421901</v>
      </c>
      <c r="U12567">
        <v>209.40349653208401</v>
      </c>
      <c r="V12567">
        <v>228426.32859653601</v>
      </c>
      <c r="W12567">
        <v>21045.7077689988</v>
      </c>
      <c r="X12567">
        <v>1673.3140170097099</v>
      </c>
      <c r="Y12567">
        <v>43.917270078067702</v>
      </c>
      <c r="Z12567">
        <v>0.224519383960847</v>
      </c>
      <c r="AA12567">
        <v>15442.735027598401</v>
      </c>
      <c r="AB12567">
        <v>384.59323091153402</v>
      </c>
      <c r="AC12567">
        <v>60.747874501010202</v>
      </c>
      <c r="AD12567">
        <v>393.81618731420099</v>
      </c>
      <c r="AE12567">
        <v>5864.0026734579997</v>
      </c>
      <c r="AF12567">
        <v>44974.191481481503</v>
      </c>
    </row>
    <row r="12568" spans="1:32" x14ac:dyDescent="0.25">
      <c r="A12568" t="s">
        <v>32</v>
      </c>
      <c r="B12568">
        <v>1</v>
      </c>
      <c r="C12568" t="s">
        <v>326</v>
      </c>
      <c r="D12568">
        <v>220</v>
      </c>
      <c r="E12568" t="s">
        <v>34</v>
      </c>
      <c r="F12568" t="s">
        <v>45</v>
      </c>
      <c r="G12568" t="s">
        <v>43</v>
      </c>
      <c r="H12568" t="s">
        <v>188</v>
      </c>
      <c r="I12568" t="s">
        <v>56</v>
      </c>
      <c r="J12568" t="s">
        <v>326</v>
      </c>
      <c r="K12568">
        <v>33969</v>
      </c>
      <c r="L12568">
        <v>1992</v>
      </c>
      <c r="M12568" t="s">
        <v>57</v>
      </c>
      <c r="N12568">
        <v>150</v>
      </c>
      <c r="O12568">
        <v>93.888413207285296</v>
      </c>
      <c r="P12568">
        <v>17.518382653824201</v>
      </c>
      <c r="Q12568">
        <v>111.545305523669</v>
      </c>
      <c r="R12568">
        <v>5.9242556480726904E-4</v>
      </c>
      <c r="S12568">
        <v>21.885900100380699</v>
      </c>
      <c r="T12568">
        <v>149.14200106726901</v>
      </c>
      <c r="U12568">
        <v>171.02849359321499</v>
      </c>
      <c r="V12568">
        <v>228091.39925975801</v>
      </c>
      <c r="W12568">
        <v>20980.067790680601</v>
      </c>
      <c r="X12568">
        <v>1606.3668411216099</v>
      </c>
      <c r="Y12568">
        <v>44.683501149087597</v>
      </c>
      <c r="Z12568">
        <v>0.21231891992746699</v>
      </c>
      <c r="AA12568">
        <v>14256.0695443074</v>
      </c>
      <c r="AB12568">
        <v>369.30711149011898</v>
      </c>
      <c r="AC12568">
        <v>46.769518534402799</v>
      </c>
      <c r="AD12568">
        <v>402.231776028588</v>
      </c>
      <c r="AE12568">
        <v>5623.6092579023598</v>
      </c>
      <c r="AF12568">
        <v>44974.1933333333</v>
      </c>
    </row>
    <row r="12569" spans="1:32" x14ac:dyDescent="0.25">
      <c r="A12569" t="s">
        <v>32</v>
      </c>
      <c r="B12569">
        <v>1</v>
      </c>
      <c r="C12569" t="s">
        <v>326</v>
      </c>
      <c r="D12569">
        <v>220</v>
      </c>
      <c r="E12569" t="s">
        <v>34</v>
      </c>
      <c r="F12569" t="s">
        <v>45</v>
      </c>
      <c r="G12569" t="s">
        <v>43</v>
      </c>
      <c r="H12569" t="s">
        <v>188</v>
      </c>
      <c r="I12569" t="s">
        <v>56</v>
      </c>
      <c r="J12569" t="s">
        <v>326</v>
      </c>
      <c r="K12569">
        <v>34334</v>
      </c>
      <c r="L12569">
        <v>1993</v>
      </c>
      <c r="M12569" t="s">
        <v>57</v>
      </c>
      <c r="N12569">
        <v>150</v>
      </c>
      <c r="O12569">
        <v>57.430966502114003</v>
      </c>
      <c r="P12569">
        <v>11.1850673015447</v>
      </c>
      <c r="Q12569">
        <v>39.2853702316892</v>
      </c>
      <c r="R12569">
        <v>3.26094290304471E-7</v>
      </c>
      <c r="S12569">
        <v>24.833000281434199</v>
      </c>
      <c r="T12569">
        <v>225.52520063002501</v>
      </c>
      <c r="U12569">
        <v>250.358201237554</v>
      </c>
      <c r="V12569">
        <v>227720.20324687901</v>
      </c>
      <c r="W12569">
        <v>21025.4433028356</v>
      </c>
      <c r="X12569">
        <v>1664.96794126751</v>
      </c>
      <c r="Y12569">
        <v>44.738457844396798</v>
      </c>
      <c r="Z12569">
        <v>0.21421777748571899</v>
      </c>
      <c r="AA12569">
        <v>15092.0770513185</v>
      </c>
      <c r="AB12569">
        <v>382.330357968084</v>
      </c>
      <c r="AC12569">
        <v>53.229370988465298</v>
      </c>
      <c r="AD12569">
        <v>403.25999803078099</v>
      </c>
      <c r="AE12569">
        <v>5793.4158340364702</v>
      </c>
      <c r="AF12569">
        <v>44974.195185185199</v>
      </c>
    </row>
    <row r="12570" spans="1:32" x14ac:dyDescent="0.25">
      <c r="A12570" t="s">
        <v>32</v>
      </c>
      <c r="B12570">
        <v>1</v>
      </c>
      <c r="C12570" t="s">
        <v>326</v>
      </c>
      <c r="D12570">
        <v>220</v>
      </c>
      <c r="E12570" t="s">
        <v>34</v>
      </c>
      <c r="F12570" t="s">
        <v>45</v>
      </c>
      <c r="G12570" t="s">
        <v>43</v>
      </c>
      <c r="H12570" t="s">
        <v>188</v>
      </c>
      <c r="I12570" t="s">
        <v>56</v>
      </c>
      <c r="J12570" t="s">
        <v>326</v>
      </c>
      <c r="K12570">
        <v>34699</v>
      </c>
      <c r="L12570">
        <v>1994</v>
      </c>
      <c r="M12570" t="s">
        <v>57</v>
      </c>
      <c r="N12570">
        <v>150</v>
      </c>
      <c r="O12570">
        <v>123.42446829963001</v>
      </c>
      <c r="P12570">
        <v>22.805134567398301</v>
      </c>
      <c r="Q12570">
        <v>144.05288084167299</v>
      </c>
      <c r="R12570">
        <v>4.2577300907802898E-7</v>
      </c>
      <c r="S12570">
        <v>24.507713084125701</v>
      </c>
      <c r="T12570">
        <v>160.243273418809</v>
      </c>
      <c r="U12570">
        <v>184.75098692870799</v>
      </c>
      <c r="V12570">
        <v>227073.69474834399</v>
      </c>
      <c r="W12570">
        <v>20900.050965138402</v>
      </c>
      <c r="X12570">
        <v>1498.2906947332101</v>
      </c>
      <c r="Y12570">
        <v>43.0409193802708</v>
      </c>
      <c r="Z12570">
        <v>0.201239077004849</v>
      </c>
      <c r="AA12570">
        <v>12292.220698896201</v>
      </c>
      <c r="AB12570">
        <v>325.43870800505698</v>
      </c>
      <c r="AC12570">
        <v>42.013683835038101</v>
      </c>
      <c r="AD12570">
        <v>356.11966940329</v>
      </c>
      <c r="AE12570">
        <v>4939.5167418450301</v>
      </c>
      <c r="AF12570">
        <v>44974.197071759299</v>
      </c>
    </row>
    <row r="12571" spans="1:32" x14ac:dyDescent="0.25">
      <c r="A12571" t="s">
        <v>32</v>
      </c>
      <c r="B12571">
        <v>1</v>
      </c>
      <c r="C12571" t="s">
        <v>326</v>
      </c>
      <c r="D12571">
        <v>220</v>
      </c>
      <c r="E12571" t="s">
        <v>34</v>
      </c>
      <c r="F12571" t="s">
        <v>45</v>
      </c>
      <c r="G12571" t="s">
        <v>43</v>
      </c>
      <c r="H12571" t="s">
        <v>188</v>
      </c>
      <c r="I12571" t="s">
        <v>56</v>
      </c>
      <c r="J12571" t="s">
        <v>326</v>
      </c>
      <c r="K12571">
        <v>35064</v>
      </c>
      <c r="L12571">
        <v>1995</v>
      </c>
      <c r="M12571" t="s">
        <v>57</v>
      </c>
      <c r="N12571">
        <v>150</v>
      </c>
      <c r="O12571">
        <v>96.617918007478593</v>
      </c>
      <c r="P12571">
        <v>17.804450051063899</v>
      </c>
      <c r="Q12571">
        <v>128.79268744939699</v>
      </c>
      <c r="R12571">
        <v>4.7718755199848399E-4</v>
      </c>
      <c r="S12571">
        <v>17.819750597205999</v>
      </c>
      <c r="T12571">
        <v>118.49405236202099</v>
      </c>
      <c r="U12571">
        <v>136.314280146779</v>
      </c>
      <c r="V12571">
        <v>226622.02469685199</v>
      </c>
      <c r="W12571">
        <v>20812.662913156601</v>
      </c>
      <c r="X12571">
        <v>1604.95113660127</v>
      </c>
      <c r="Y12571">
        <v>43.8406978818713</v>
      </c>
      <c r="Z12571">
        <v>0.19058679528744099</v>
      </c>
      <c r="AA12571">
        <v>13878.980810299799</v>
      </c>
      <c r="AB12571">
        <v>350.32746794787897</v>
      </c>
      <c r="AC12571">
        <v>41.702924043275502</v>
      </c>
      <c r="AD12571">
        <v>399.22043099331501</v>
      </c>
      <c r="AE12571">
        <v>5351.1127633986598</v>
      </c>
      <c r="AF12571">
        <v>44974.198969907397</v>
      </c>
    </row>
    <row r="12572" spans="1:32" x14ac:dyDescent="0.25">
      <c r="A12572" t="s">
        <v>32</v>
      </c>
      <c r="B12572">
        <v>1</v>
      </c>
      <c r="C12572" t="s">
        <v>326</v>
      </c>
      <c r="D12572">
        <v>220</v>
      </c>
      <c r="E12572" t="s">
        <v>34</v>
      </c>
      <c r="F12572" t="s">
        <v>45</v>
      </c>
      <c r="G12572" t="s">
        <v>43</v>
      </c>
      <c r="H12572" t="s">
        <v>188</v>
      </c>
      <c r="I12572" t="s">
        <v>56</v>
      </c>
      <c r="J12572" t="s">
        <v>326</v>
      </c>
      <c r="K12572">
        <v>35430</v>
      </c>
      <c r="L12572">
        <v>1996</v>
      </c>
      <c r="M12572" t="s">
        <v>57</v>
      </c>
      <c r="N12572">
        <v>150</v>
      </c>
      <c r="O12572">
        <v>93.806596729893002</v>
      </c>
      <c r="P12572">
        <v>17.284211454209601</v>
      </c>
      <c r="Q12572">
        <v>97.279940713297705</v>
      </c>
      <c r="R12572">
        <v>9.5408251727083292E-6</v>
      </c>
      <c r="S12572">
        <v>21.659361797291801</v>
      </c>
      <c r="T12572">
        <v>112.434663377559</v>
      </c>
      <c r="U12572">
        <v>134.094034715676</v>
      </c>
      <c r="V12572">
        <v>226242.694329427</v>
      </c>
      <c r="W12572">
        <v>20775.101996732101</v>
      </c>
      <c r="X12572">
        <v>1654.5810479643801</v>
      </c>
      <c r="Y12572">
        <v>42.812060280401496</v>
      </c>
      <c r="Z12572">
        <v>0.20586437077844699</v>
      </c>
      <c r="AA12572">
        <v>15100.798608532599</v>
      </c>
      <c r="AB12572">
        <v>367.07675954035</v>
      </c>
      <c r="AC12572">
        <v>61.717997083063501</v>
      </c>
      <c r="AD12572">
        <v>385.06778289341003</v>
      </c>
      <c r="AE12572">
        <v>5579.66373214551</v>
      </c>
      <c r="AF12572">
        <v>44974.2008333333</v>
      </c>
    </row>
    <row r="12573" spans="1:32" x14ac:dyDescent="0.25">
      <c r="A12573" t="s">
        <v>32</v>
      </c>
      <c r="B12573">
        <v>1</v>
      </c>
      <c r="C12573" t="s">
        <v>326</v>
      </c>
      <c r="D12573">
        <v>220</v>
      </c>
      <c r="E12573" t="s">
        <v>34</v>
      </c>
      <c r="F12573" t="s">
        <v>45</v>
      </c>
      <c r="G12573" t="s">
        <v>43</v>
      </c>
      <c r="H12573" t="s">
        <v>188</v>
      </c>
      <c r="I12573" t="s">
        <v>56</v>
      </c>
      <c r="J12573" t="s">
        <v>326</v>
      </c>
      <c r="K12573">
        <v>35795</v>
      </c>
      <c r="L12573">
        <v>1997</v>
      </c>
      <c r="M12573" t="s">
        <v>57</v>
      </c>
      <c r="N12573">
        <v>150</v>
      </c>
      <c r="O12573">
        <v>83.953420465973196</v>
      </c>
      <c r="P12573">
        <v>15.8997744328374</v>
      </c>
      <c r="Q12573">
        <v>26.512573217747399</v>
      </c>
      <c r="R12573">
        <v>2.4577834935642702E-6</v>
      </c>
      <c r="S12573">
        <v>18.183533651840101</v>
      </c>
      <c r="T12573">
        <v>183.424833021414</v>
      </c>
      <c r="U12573">
        <v>201.60836913103799</v>
      </c>
      <c r="V12573">
        <v>225870.60189158501</v>
      </c>
      <c r="W12573">
        <v>20810.026662615099</v>
      </c>
      <c r="X12573">
        <v>1659.82590611346</v>
      </c>
      <c r="Y12573">
        <v>42.8670197030116</v>
      </c>
      <c r="Z12573">
        <v>0.209215821652115</v>
      </c>
      <c r="AA12573">
        <v>14945.8792503518</v>
      </c>
      <c r="AB12573">
        <v>367.47146973956899</v>
      </c>
      <c r="AC12573">
        <v>50.820329175643003</v>
      </c>
      <c r="AD12573">
        <v>394.07948971730298</v>
      </c>
      <c r="AE12573">
        <v>5563.9217071419498</v>
      </c>
      <c r="AF12573">
        <v>44974.202708333301</v>
      </c>
    </row>
    <row r="12574" spans="1:32" x14ac:dyDescent="0.25">
      <c r="A12574" t="s">
        <v>32</v>
      </c>
      <c r="B12574">
        <v>1</v>
      </c>
      <c r="C12574" t="s">
        <v>326</v>
      </c>
      <c r="D12574">
        <v>220</v>
      </c>
      <c r="E12574" t="s">
        <v>34</v>
      </c>
      <c r="F12574" t="s">
        <v>45</v>
      </c>
      <c r="G12574" t="s">
        <v>43</v>
      </c>
      <c r="H12574" t="s">
        <v>188</v>
      </c>
      <c r="I12574" t="s">
        <v>56</v>
      </c>
      <c r="J12574" t="s">
        <v>326</v>
      </c>
      <c r="K12574">
        <v>36160</v>
      </c>
      <c r="L12574">
        <v>1998</v>
      </c>
      <c r="M12574" t="s">
        <v>57</v>
      </c>
      <c r="N12574">
        <v>150</v>
      </c>
      <c r="O12574">
        <v>94.494501439336105</v>
      </c>
      <c r="P12574">
        <v>17.737679028836698</v>
      </c>
      <c r="Q12574">
        <v>95.984597341581093</v>
      </c>
      <c r="R12574">
        <v>3.4623747921999101E-6</v>
      </c>
      <c r="S12574">
        <v>19.829902507362799</v>
      </c>
      <c r="T12574">
        <v>188.37145356976399</v>
      </c>
      <c r="U12574">
        <v>208.20135953950199</v>
      </c>
      <c r="V12574">
        <v>225289.12043927901</v>
      </c>
      <c r="W12574">
        <v>20763.117912604299</v>
      </c>
      <c r="X12574">
        <v>1612.44246578005</v>
      </c>
      <c r="Y12574">
        <v>44.402675790129301</v>
      </c>
      <c r="Z12574">
        <v>0.205309079604827</v>
      </c>
      <c r="AA12574">
        <v>13764.235321719099</v>
      </c>
      <c r="AB12574">
        <v>349.02102043161102</v>
      </c>
      <c r="AC12574">
        <v>45.6919929545328</v>
      </c>
      <c r="AD12574">
        <v>390.54732197081501</v>
      </c>
      <c r="AE12574">
        <v>5310.8585684734498</v>
      </c>
      <c r="AF12574">
        <v>44974.204594907402</v>
      </c>
    </row>
    <row r="12575" spans="1:32" x14ac:dyDescent="0.25">
      <c r="A12575" t="s">
        <v>32</v>
      </c>
      <c r="B12575">
        <v>1</v>
      </c>
      <c r="C12575" t="s">
        <v>326</v>
      </c>
      <c r="D12575">
        <v>220</v>
      </c>
      <c r="E12575" t="s">
        <v>34</v>
      </c>
      <c r="F12575" t="s">
        <v>45</v>
      </c>
      <c r="G12575" t="s">
        <v>43</v>
      </c>
      <c r="H12575" t="s">
        <v>188</v>
      </c>
      <c r="I12575" t="s">
        <v>56</v>
      </c>
      <c r="J12575" t="s">
        <v>326</v>
      </c>
      <c r="K12575">
        <v>36525</v>
      </c>
      <c r="L12575">
        <v>1999</v>
      </c>
      <c r="M12575" t="s">
        <v>57</v>
      </c>
      <c r="N12575">
        <v>150</v>
      </c>
      <c r="O12575">
        <v>76.196425166474896</v>
      </c>
      <c r="P12575">
        <v>14.492183163991101</v>
      </c>
      <c r="Q12575">
        <v>48.225759797658597</v>
      </c>
      <c r="R12575">
        <v>2.4370651690331001E-5</v>
      </c>
      <c r="S12575">
        <v>27.040523642442899</v>
      </c>
      <c r="T12575">
        <v>240.37273236074901</v>
      </c>
      <c r="U12575">
        <v>267.41328037384397</v>
      </c>
      <c r="V12575">
        <v>224728.493206816</v>
      </c>
      <c r="W12575">
        <v>20767.759748911001</v>
      </c>
      <c r="X12575">
        <v>1594.8223427016401</v>
      </c>
      <c r="Y12575">
        <v>44.476329674479999</v>
      </c>
      <c r="Z12575">
        <v>0.20204373795594199</v>
      </c>
      <c r="AA12575">
        <v>13820.793643290301</v>
      </c>
      <c r="AB12575">
        <v>358.24014352680399</v>
      </c>
      <c r="AC12575">
        <v>35.023613616708701</v>
      </c>
      <c r="AD12575">
        <v>411.22304033927298</v>
      </c>
      <c r="AE12575">
        <v>5441.7881375063598</v>
      </c>
      <c r="AF12575">
        <v>44974.206458333298</v>
      </c>
    </row>
    <row r="12576" spans="1:32" x14ac:dyDescent="0.25">
      <c r="A12576" t="s">
        <v>32</v>
      </c>
      <c r="B12576">
        <v>1</v>
      </c>
      <c r="C12576" t="s">
        <v>326</v>
      </c>
      <c r="D12576">
        <v>220</v>
      </c>
      <c r="E12576" t="s">
        <v>34</v>
      </c>
      <c r="F12576" t="s">
        <v>45</v>
      </c>
      <c r="G12576" t="s">
        <v>43</v>
      </c>
      <c r="H12576" t="s">
        <v>188</v>
      </c>
      <c r="I12576" t="s">
        <v>56</v>
      </c>
      <c r="J12576" t="s">
        <v>326</v>
      </c>
      <c r="K12576">
        <v>36891</v>
      </c>
      <c r="L12576">
        <v>2000</v>
      </c>
      <c r="M12576" t="s">
        <v>57</v>
      </c>
      <c r="N12576">
        <v>150</v>
      </c>
      <c r="O12576">
        <v>107.88217692790001</v>
      </c>
      <c r="P12576">
        <v>20.301417816476999</v>
      </c>
      <c r="Q12576">
        <v>80.351475267914196</v>
      </c>
      <c r="R12576">
        <v>3.1461232025601003E-8</v>
      </c>
      <c r="S12576">
        <v>23.3437231526825</v>
      </c>
      <c r="T12576">
        <v>240.55779750039099</v>
      </c>
      <c r="U12576">
        <v>263.901520684535</v>
      </c>
      <c r="V12576">
        <v>224319.24181899399</v>
      </c>
      <c r="W12576">
        <v>20726.9052146391</v>
      </c>
      <c r="X12576">
        <v>1559.25062466385</v>
      </c>
      <c r="Y12576">
        <v>42.949152190714301</v>
      </c>
      <c r="Z12576">
        <v>0.199102107731252</v>
      </c>
      <c r="AA12576">
        <v>13453.243472787201</v>
      </c>
      <c r="AB12576">
        <v>340.07948528241099</v>
      </c>
      <c r="AC12576">
        <v>43.515826888338999</v>
      </c>
      <c r="AD12576">
        <v>371.29680997825102</v>
      </c>
      <c r="AE12576">
        <v>5171.5424357550301</v>
      </c>
      <c r="AF12576">
        <v>44974.208344907398</v>
      </c>
    </row>
    <row r="12577" spans="1:32" x14ac:dyDescent="0.25">
      <c r="A12577" t="s">
        <v>32</v>
      </c>
      <c r="B12577">
        <v>1</v>
      </c>
      <c r="C12577" t="s">
        <v>326</v>
      </c>
      <c r="D12577">
        <v>220</v>
      </c>
      <c r="E12577" t="s">
        <v>34</v>
      </c>
      <c r="F12577" t="s">
        <v>45</v>
      </c>
      <c r="G12577" t="s">
        <v>43</v>
      </c>
      <c r="H12577" t="s">
        <v>188</v>
      </c>
      <c r="I12577" t="s">
        <v>56</v>
      </c>
      <c r="J12577" t="s">
        <v>326</v>
      </c>
      <c r="K12577">
        <v>37256</v>
      </c>
      <c r="L12577">
        <v>2001</v>
      </c>
      <c r="M12577" t="s">
        <v>57</v>
      </c>
      <c r="N12577">
        <v>150</v>
      </c>
      <c r="O12577">
        <v>137.28648315570001</v>
      </c>
      <c r="P12577">
        <v>25.256595031405201</v>
      </c>
      <c r="Q12577">
        <v>69.947548793644799</v>
      </c>
      <c r="R12577">
        <v>2.69340209821327E-4</v>
      </c>
      <c r="S12577">
        <v>21.1331531645849</v>
      </c>
      <c r="T12577">
        <v>203.132776344067</v>
      </c>
      <c r="U12577">
        <v>224.26619884886099</v>
      </c>
      <c r="V12577">
        <v>223972.98426927801</v>
      </c>
      <c r="W12577">
        <v>20657.4024551152</v>
      </c>
      <c r="X12577">
        <v>1674.30842482909</v>
      </c>
      <c r="Y12577">
        <v>43.956912228915598</v>
      </c>
      <c r="Z12577">
        <v>0.19680760206263001</v>
      </c>
      <c r="AA12577">
        <v>15476.5560430564</v>
      </c>
      <c r="AB12577">
        <v>380.76592830125003</v>
      </c>
      <c r="AC12577">
        <v>45.236045287468897</v>
      </c>
      <c r="AD12577">
        <v>419.54214796333702</v>
      </c>
      <c r="AE12577">
        <v>5779.3004040237001</v>
      </c>
      <c r="AF12577">
        <v>44974.210231481498</v>
      </c>
    </row>
    <row r="12578" spans="1:32" x14ac:dyDescent="0.25">
      <c r="A12578" t="s">
        <v>32</v>
      </c>
      <c r="B12578">
        <v>1</v>
      </c>
      <c r="C12578" t="s">
        <v>326</v>
      </c>
      <c r="D12578">
        <v>220</v>
      </c>
      <c r="E12578" t="s">
        <v>34</v>
      </c>
      <c r="F12578" t="s">
        <v>45</v>
      </c>
      <c r="G12578" t="s">
        <v>43</v>
      </c>
      <c r="H12578" t="s">
        <v>188</v>
      </c>
      <c r="I12578" t="s">
        <v>56</v>
      </c>
      <c r="J12578" t="s">
        <v>326</v>
      </c>
      <c r="K12578">
        <v>37621</v>
      </c>
      <c r="L12578">
        <v>2002</v>
      </c>
      <c r="M12578" t="s">
        <v>57</v>
      </c>
      <c r="N12578">
        <v>150</v>
      </c>
      <c r="O12578">
        <v>83.259453028388506</v>
      </c>
      <c r="P12578">
        <v>15.8849995290132</v>
      </c>
      <c r="Q12578">
        <v>50.366143667890903</v>
      </c>
      <c r="R12578">
        <v>2.2899551169911701E-4</v>
      </c>
      <c r="S12578">
        <v>21.0844906295392</v>
      </c>
      <c r="T12578">
        <v>241.09872842729101</v>
      </c>
      <c r="U12578">
        <v>262.18344805234199</v>
      </c>
      <c r="V12578">
        <v>223670.090870955</v>
      </c>
      <c r="W12578">
        <v>20668.703858716599</v>
      </c>
      <c r="X12578">
        <v>1713.7354943016901</v>
      </c>
      <c r="Y12578">
        <v>44.760144907507801</v>
      </c>
      <c r="Z12578">
        <v>0.217748142890348</v>
      </c>
      <c r="AA12578">
        <v>16013.117273572299</v>
      </c>
      <c r="AB12578">
        <v>395.02986013071501</v>
      </c>
      <c r="AC12578">
        <v>64.461403165654104</v>
      </c>
      <c r="AD12578">
        <v>415.03922564983799</v>
      </c>
      <c r="AE12578">
        <v>5988.0693346149201</v>
      </c>
      <c r="AF12578">
        <v>44974.212118055599</v>
      </c>
    </row>
    <row r="12579" spans="1:32" x14ac:dyDescent="0.25">
      <c r="A12579" t="s">
        <v>32</v>
      </c>
      <c r="B12579">
        <v>1</v>
      </c>
      <c r="C12579" t="s">
        <v>326</v>
      </c>
      <c r="D12579">
        <v>220</v>
      </c>
      <c r="E12579" t="s">
        <v>34</v>
      </c>
      <c r="F12579" t="s">
        <v>45</v>
      </c>
      <c r="G12579" t="s">
        <v>43</v>
      </c>
      <c r="H12579" t="s">
        <v>188</v>
      </c>
      <c r="I12579" t="s">
        <v>56</v>
      </c>
      <c r="J12579" t="s">
        <v>326</v>
      </c>
      <c r="K12579">
        <v>37986</v>
      </c>
      <c r="L12579">
        <v>2003</v>
      </c>
      <c r="M12579" t="s">
        <v>57</v>
      </c>
      <c r="N12579">
        <v>150</v>
      </c>
      <c r="O12579">
        <v>116.83687179610899</v>
      </c>
      <c r="P12579">
        <v>21.697577453104</v>
      </c>
      <c r="Q12579">
        <v>59.165860837093298</v>
      </c>
      <c r="R12579">
        <v>1.40235954494063E-4</v>
      </c>
      <c r="S12579">
        <v>20.918290962229499</v>
      </c>
      <c r="T12579">
        <v>241.66603011968601</v>
      </c>
      <c r="U12579">
        <v>262.58446131787002</v>
      </c>
      <c r="V12579">
        <v>223364.6621518</v>
      </c>
      <c r="W12579">
        <v>20643.331522361699</v>
      </c>
      <c r="X12579">
        <v>1714.3237377596899</v>
      </c>
      <c r="Y12579">
        <v>44.7645515128415</v>
      </c>
      <c r="Z12579">
        <v>0.21773768114393</v>
      </c>
      <c r="AA12579">
        <v>16271.867208850899</v>
      </c>
      <c r="AB12579">
        <v>401.09810304063302</v>
      </c>
      <c r="AC12579">
        <v>61.123573621942803</v>
      </c>
      <c r="AD12579">
        <v>419.063744513975</v>
      </c>
      <c r="AE12579">
        <v>6069.53100563728</v>
      </c>
      <c r="AF12579">
        <v>44974.214004629597</v>
      </c>
    </row>
    <row r="12580" spans="1:32" x14ac:dyDescent="0.25">
      <c r="A12580" t="s">
        <v>32</v>
      </c>
      <c r="B12580">
        <v>1</v>
      </c>
      <c r="C12580" t="s">
        <v>326</v>
      </c>
      <c r="D12580">
        <v>220</v>
      </c>
      <c r="E12580" t="s">
        <v>34</v>
      </c>
      <c r="F12580" t="s">
        <v>45</v>
      </c>
      <c r="G12580" t="s">
        <v>43</v>
      </c>
      <c r="H12580" t="s">
        <v>188</v>
      </c>
      <c r="I12580" t="s">
        <v>56</v>
      </c>
      <c r="J12580" t="s">
        <v>326</v>
      </c>
      <c r="K12580">
        <v>38352</v>
      </c>
      <c r="L12580">
        <v>2004</v>
      </c>
      <c r="M12580" t="s">
        <v>57</v>
      </c>
      <c r="N12580">
        <v>150</v>
      </c>
      <c r="O12580">
        <v>118.733262751616</v>
      </c>
      <c r="P12580">
        <v>21.962515050899601</v>
      </c>
      <c r="Q12580">
        <v>101.38059289854</v>
      </c>
      <c r="R12580">
        <v>5.2056912973580902E-5</v>
      </c>
      <c r="S12580">
        <v>25.660315672224801</v>
      </c>
      <c r="T12580">
        <v>183.503994532631</v>
      </c>
      <c r="U12580">
        <v>209.16436226176901</v>
      </c>
      <c r="V12580">
        <v>223145.29571035199</v>
      </c>
      <c r="W12580">
        <v>20569.4719203616</v>
      </c>
      <c r="X12580">
        <v>1687.82278312524</v>
      </c>
      <c r="Y12580">
        <v>43.304941006200998</v>
      </c>
      <c r="Z12580">
        <v>0.204763093623856</v>
      </c>
      <c r="AA12580">
        <v>15976.040402390599</v>
      </c>
      <c r="AB12580">
        <v>386.97971754919399</v>
      </c>
      <c r="AC12580">
        <v>54.491721118159198</v>
      </c>
      <c r="AD12580">
        <v>403.96664635337999</v>
      </c>
      <c r="AE12580">
        <v>5885.0003422275804</v>
      </c>
      <c r="AF12580">
        <v>44974.215902777803</v>
      </c>
    </row>
    <row r="12581" spans="1:32" x14ac:dyDescent="0.25">
      <c r="A12581" t="s">
        <v>32</v>
      </c>
      <c r="B12581">
        <v>1</v>
      </c>
      <c r="C12581" t="s">
        <v>326</v>
      </c>
      <c r="D12581">
        <v>220</v>
      </c>
      <c r="E12581" t="s">
        <v>34</v>
      </c>
      <c r="F12581" t="s">
        <v>45</v>
      </c>
      <c r="G12581" t="s">
        <v>43</v>
      </c>
      <c r="H12581" t="s">
        <v>188</v>
      </c>
      <c r="I12581" t="s">
        <v>56</v>
      </c>
      <c r="J12581" t="s">
        <v>326</v>
      </c>
      <c r="K12581">
        <v>38717</v>
      </c>
      <c r="L12581">
        <v>2005</v>
      </c>
      <c r="M12581" t="s">
        <v>57</v>
      </c>
      <c r="N12581">
        <v>150</v>
      </c>
      <c r="O12581">
        <v>104.894815052046</v>
      </c>
      <c r="P12581">
        <v>19.605223853700199</v>
      </c>
      <c r="Q12581">
        <v>100.427712216057</v>
      </c>
      <c r="R12581">
        <v>2.7251180233257198E-4</v>
      </c>
      <c r="S12581">
        <v>22.0875149955376</v>
      </c>
      <c r="T12581">
        <v>171.79532967235201</v>
      </c>
      <c r="U12581">
        <v>193.88311717969199</v>
      </c>
      <c r="V12581">
        <v>222644.168299112</v>
      </c>
      <c r="W12581">
        <v>20510.828281768099</v>
      </c>
      <c r="X12581">
        <v>1621.47816109678</v>
      </c>
      <c r="Y12581">
        <v>45.753857724408597</v>
      </c>
      <c r="Z12581">
        <v>0.23517879705229999</v>
      </c>
      <c r="AA12581">
        <v>14195.1964590472</v>
      </c>
      <c r="AB12581">
        <v>367.18588145624199</v>
      </c>
      <c r="AC12581">
        <v>57.531990741414901</v>
      </c>
      <c r="AD12581">
        <v>396.96198968458401</v>
      </c>
      <c r="AE12581">
        <v>5570.6077011854404</v>
      </c>
      <c r="AF12581">
        <v>44974.217800925901</v>
      </c>
    </row>
    <row r="12582" spans="1:32" x14ac:dyDescent="0.25">
      <c r="A12582" t="s">
        <v>32</v>
      </c>
      <c r="B12582">
        <v>1</v>
      </c>
      <c r="C12582" t="s">
        <v>326</v>
      </c>
      <c r="D12582">
        <v>220</v>
      </c>
      <c r="E12582" t="s">
        <v>34</v>
      </c>
      <c r="F12582" t="s">
        <v>45</v>
      </c>
      <c r="G12582" t="s">
        <v>43</v>
      </c>
      <c r="H12582" t="s">
        <v>188</v>
      </c>
      <c r="I12582" t="s">
        <v>56</v>
      </c>
      <c r="J12582" t="s">
        <v>326</v>
      </c>
      <c r="K12582">
        <v>39082</v>
      </c>
      <c r="L12582">
        <v>2006</v>
      </c>
      <c r="M12582" t="s">
        <v>57</v>
      </c>
      <c r="N12582">
        <v>150</v>
      </c>
      <c r="O12582">
        <v>97.473270751558701</v>
      </c>
      <c r="P12582">
        <v>18.1892305597848</v>
      </c>
      <c r="Q12582">
        <v>70.381147204632995</v>
      </c>
      <c r="R12582">
        <v>1.5514719460210299E-6</v>
      </c>
      <c r="S12582">
        <v>26.667032433539699</v>
      </c>
      <c r="T12582">
        <v>181.782666855424</v>
      </c>
      <c r="U12582">
        <v>208.44970084043501</v>
      </c>
      <c r="V12582">
        <v>222367.32108980801</v>
      </c>
      <c r="W12582">
        <v>20498.217168790801</v>
      </c>
      <c r="X12582">
        <v>1661.5034457045799</v>
      </c>
      <c r="Y12582">
        <v>44.025883872222202</v>
      </c>
      <c r="Z12582">
        <v>0.21659353259181699</v>
      </c>
      <c r="AA12582">
        <v>15275.9052542801</v>
      </c>
      <c r="AB12582">
        <v>378.37896253228899</v>
      </c>
      <c r="AC12582">
        <v>60.617288795622102</v>
      </c>
      <c r="AD12582">
        <v>390.79137756172003</v>
      </c>
      <c r="AE12582">
        <v>5738.8831643986596</v>
      </c>
      <c r="AF12582">
        <v>44974.219675925902</v>
      </c>
    </row>
    <row r="12583" spans="1:32" x14ac:dyDescent="0.25">
      <c r="A12583" t="s">
        <v>32</v>
      </c>
      <c r="B12583">
        <v>1</v>
      </c>
      <c r="C12583" t="s">
        <v>326</v>
      </c>
      <c r="D12583">
        <v>220</v>
      </c>
      <c r="E12583" t="s">
        <v>34</v>
      </c>
      <c r="F12583" t="s">
        <v>45</v>
      </c>
      <c r="G12583" t="s">
        <v>43</v>
      </c>
      <c r="H12583" t="s">
        <v>188</v>
      </c>
      <c r="I12583" t="s">
        <v>56</v>
      </c>
      <c r="J12583" t="s">
        <v>326</v>
      </c>
      <c r="K12583">
        <v>39447</v>
      </c>
      <c r="L12583">
        <v>2007</v>
      </c>
      <c r="M12583" t="s">
        <v>57</v>
      </c>
      <c r="N12583">
        <v>150</v>
      </c>
      <c r="O12583">
        <v>79.672511106047807</v>
      </c>
      <c r="P12583">
        <v>15.1613765542336</v>
      </c>
      <c r="Q12583">
        <v>53.261799987475399</v>
      </c>
      <c r="R12583">
        <v>4.5380854940419403E-8</v>
      </c>
      <c r="S12583">
        <v>21.219889890357901</v>
      </c>
      <c r="T12583">
        <v>237.831236637258</v>
      </c>
      <c r="U12583">
        <v>259.051126572996</v>
      </c>
      <c r="V12583">
        <v>222006.242155902</v>
      </c>
      <c r="W12583">
        <v>20517.2924079607</v>
      </c>
      <c r="X12583">
        <v>1658.3844286175699</v>
      </c>
      <c r="Y12583">
        <v>44.684345588646302</v>
      </c>
      <c r="Z12583">
        <v>0.221780748217034</v>
      </c>
      <c r="AA12583">
        <v>15168.738782700701</v>
      </c>
      <c r="AB12583">
        <v>386.29035033906001</v>
      </c>
      <c r="AC12583">
        <v>61.105453472173998</v>
      </c>
      <c r="AD12583">
        <v>410.24046381487602</v>
      </c>
      <c r="AE12583">
        <v>5861.1836176141696</v>
      </c>
      <c r="AF12583">
        <v>44974.221574074101</v>
      </c>
    </row>
    <row r="12584" spans="1:32" x14ac:dyDescent="0.25">
      <c r="A12584" t="s">
        <v>32</v>
      </c>
      <c r="B12584">
        <v>1</v>
      </c>
      <c r="C12584" t="s">
        <v>326</v>
      </c>
      <c r="D12584">
        <v>220</v>
      </c>
      <c r="E12584" t="s">
        <v>34</v>
      </c>
      <c r="F12584" t="s">
        <v>45</v>
      </c>
      <c r="G12584" t="s">
        <v>43</v>
      </c>
      <c r="H12584" t="s">
        <v>188</v>
      </c>
      <c r="I12584" t="s">
        <v>56</v>
      </c>
      <c r="J12584" t="s">
        <v>326</v>
      </c>
      <c r="K12584">
        <v>39813</v>
      </c>
      <c r="L12584">
        <v>2008</v>
      </c>
      <c r="M12584" t="s">
        <v>57</v>
      </c>
      <c r="N12584">
        <v>150</v>
      </c>
      <c r="O12584">
        <v>115.796383406622</v>
      </c>
      <c r="P12584">
        <v>21.380706905917702</v>
      </c>
      <c r="Q12584">
        <v>180.21712869487001</v>
      </c>
      <c r="R12584">
        <v>6.8348008120292798E-7</v>
      </c>
      <c r="S12584">
        <v>24.206114480644501</v>
      </c>
      <c r="T12584">
        <v>144.98342361309699</v>
      </c>
      <c r="U12584">
        <v>169.189538777222</v>
      </c>
      <c r="V12584">
        <v>221294.867032915</v>
      </c>
      <c r="W12584">
        <v>20358.8407774105</v>
      </c>
      <c r="X12584">
        <v>1392.03126980449</v>
      </c>
      <c r="Y12584">
        <v>38.4614917249882</v>
      </c>
      <c r="Z12584">
        <v>0.198241355695738</v>
      </c>
      <c r="AA12584">
        <v>9792.9218643700096</v>
      </c>
      <c r="AB12584">
        <v>246.859758898092</v>
      </c>
      <c r="AC12584">
        <v>25.8954416410112</v>
      </c>
      <c r="AD12584">
        <v>299.55779305396101</v>
      </c>
      <c r="AE12584">
        <v>3786.0685608945701</v>
      </c>
      <c r="AF12584">
        <v>44974.223460648202</v>
      </c>
    </row>
    <row r="12585" spans="1:32" x14ac:dyDescent="0.25">
      <c r="A12585" t="s">
        <v>32</v>
      </c>
      <c r="B12585">
        <v>1</v>
      </c>
      <c r="C12585" t="s">
        <v>326</v>
      </c>
      <c r="D12585">
        <v>220</v>
      </c>
      <c r="E12585" t="s">
        <v>34</v>
      </c>
      <c r="F12585" t="s">
        <v>45</v>
      </c>
      <c r="G12585" t="s">
        <v>43</v>
      </c>
      <c r="H12585" t="s">
        <v>188</v>
      </c>
      <c r="I12585" t="s">
        <v>56</v>
      </c>
      <c r="J12585" t="s">
        <v>326</v>
      </c>
      <c r="K12585">
        <v>40178</v>
      </c>
      <c r="L12585">
        <v>2009</v>
      </c>
      <c r="M12585" t="s">
        <v>57</v>
      </c>
      <c r="N12585">
        <v>150</v>
      </c>
      <c r="O12585">
        <v>83.862277920697494</v>
      </c>
      <c r="P12585">
        <v>15.7870965767606</v>
      </c>
      <c r="Q12585">
        <v>83.002583042038495</v>
      </c>
      <c r="R12585">
        <v>5.9251508820178298E-5</v>
      </c>
      <c r="S12585">
        <v>17.097413503510701</v>
      </c>
      <c r="T12585">
        <v>160.41559303165599</v>
      </c>
      <c r="U12585">
        <v>177.51306578667601</v>
      </c>
      <c r="V12585">
        <v>221043.08014027699</v>
      </c>
      <c r="W12585">
        <v>20344.232119319</v>
      </c>
      <c r="X12585">
        <v>1581.30332707655</v>
      </c>
      <c r="Y12585">
        <v>42.765983463067997</v>
      </c>
      <c r="Z12585">
        <v>0.22133424137222699</v>
      </c>
      <c r="AA12585">
        <v>13878.719313056001</v>
      </c>
      <c r="AB12585">
        <v>349.59015290202501</v>
      </c>
      <c r="AC12585">
        <v>51.172084264024797</v>
      </c>
      <c r="AD12585">
        <v>368.76652334904497</v>
      </c>
      <c r="AE12585">
        <v>5284.1338448708002</v>
      </c>
      <c r="AF12585">
        <v>44974.225358796299</v>
      </c>
    </row>
    <row r="12586" spans="1:32" x14ac:dyDescent="0.25">
      <c r="A12586" t="s">
        <v>32</v>
      </c>
      <c r="B12586">
        <v>1</v>
      </c>
      <c r="C12586" t="s">
        <v>326</v>
      </c>
      <c r="D12586">
        <v>220</v>
      </c>
      <c r="E12586" t="s">
        <v>34</v>
      </c>
      <c r="F12586" t="s">
        <v>45</v>
      </c>
      <c r="G12586" t="s">
        <v>43</v>
      </c>
      <c r="H12586" t="s">
        <v>188</v>
      </c>
      <c r="I12586" t="s">
        <v>56</v>
      </c>
      <c r="J12586" t="s">
        <v>326</v>
      </c>
      <c r="K12586">
        <v>40543</v>
      </c>
      <c r="L12586">
        <v>2010</v>
      </c>
      <c r="M12586" t="s">
        <v>57</v>
      </c>
      <c r="N12586">
        <v>150</v>
      </c>
      <c r="O12586">
        <v>89.304235732917505</v>
      </c>
      <c r="P12586">
        <v>16.6796547869072</v>
      </c>
      <c r="Q12586">
        <v>103.18476806945699</v>
      </c>
      <c r="R12586">
        <v>7.07958054956741E-7</v>
      </c>
      <c r="S12586">
        <v>34.949518759650601</v>
      </c>
      <c r="T12586">
        <v>167.98112113520901</v>
      </c>
      <c r="U12586">
        <v>202.93064060281699</v>
      </c>
      <c r="V12586">
        <v>220521.08405408601</v>
      </c>
      <c r="W12586">
        <v>20325.653361315999</v>
      </c>
      <c r="X12586">
        <v>1364.74505272958</v>
      </c>
      <c r="Y12586">
        <v>40.385854489264403</v>
      </c>
      <c r="Z12586">
        <v>0.24490603626347501</v>
      </c>
      <c r="AA12586">
        <v>10855.6346805296</v>
      </c>
      <c r="AB12586">
        <v>286.35204586263399</v>
      </c>
      <c r="AC12586">
        <v>54.205111002300299</v>
      </c>
      <c r="AD12586">
        <v>300.37402776315201</v>
      </c>
      <c r="AE12586">
        <v>4334.7013546928301</v>
      </c>
      <c r="AF12586">
        <v>44974.2272337963</v>
      </c>
    </row>
    <row r="12587" spans="1:32" x14ac:dyDescent="0.25">
      <c r="A12587" t="s">
        <v>32</v>
      </c>
      <c r="B12587">
        <v>1</v>
      </c>
      <c r="C12587" t="s">
        <v>326</v>
      </c>
      <c r="D12587">
        <v>220</v>
      </c>
      <c r="E12587" t="s">
        <v>34</v>
      </c>
      <c r="F12587" t="s">
        <v>45</v>
      </c>
      <c r="G12587" t="s">
        <v>43</v>
      </c>
      <c r="H12587" t="s">
        <v>188</v>
      </c>
      <c r="I12587" t="s">
        <v>56</v>
      </c>
      <c r="J12587" t="s">
        <v>326</v>
      </c>
      <c r="K12587">
        <v>40908</v>
      </c>
      <c r="L12587">
        <v>2011</v>
      </c>
      <c r="M12587" t="s">
        <v>57</v>
      </c>
      <c r="N12587">
        <v>150</v>
      </c>
      <c r="O12587">
        <v>98.962589311722397</v>
      </c>
      <c r="P12587">
        <v>18.243054930349398</v>
      </c>
      <c r="Q12587">
        <v>80.009673745493899</v>
      </c>
      <c r="R12587">
        <v>5.0883697543179602E-3</v>
      </c>
      <c r="S12587">
        <v>20.500685327823799</v>
      </c>
      <c r="T12587">
        <v>150.71766580877201</v>
      </c>
      <c r="U12587">
        <v>171.22343950634999</v>
      </c>
      <c r="V12587">
        <v>220377.006840357</v>
      </c>
      <c r="W12587">
        <v>20276.9365129451</v>
      </c>
      <c r="X12587">
        <v>1686.78372604724</v>
      </c>
      <c r="Y12587">
        <v>44.254693117822903</v>
      </c>
      <c r="Z12587">
        <v>0.212676202082516</v>
      </c>
      <c r="AA12587">
        <v>14668.1545561654</v>
      </c>
      <c r="AB12587">
        <v>367.67073291775898</v>
      </c>
      <c r="AC12587">
        <v>55.632068215805099</v>
      </c>
      <c r="AD12587">
        <v>415.00094973703398</v>
      </c>
      <c r="AE12587">
        <v>5581.5139457470104</v>
      </c>
      <c r="AF12587">
        <v>44974.229131944398</v>
      </c>
    </row>
    <row r="12588" spans="1:32" x14ac:dyDescent="0.25">
      <c r="A12588" t="s">
        <v>32</v>
      </c>
      <c r="B12588">
        <v>1</v>
      </c>
      <c r="C12588" t="s">
        <v>326</v>
      </c>
      <c r="D12588">
        <v>220</v>
      </c>
      <c r="E12588" t="s">
        <v>34</v>
      </c>
      <c r="F12588" t="s">
        <v>45</v>
      </c>
      <c r="G12588" t="s">
        <v>43</v>
      </c>
      <c r="H12588" t="s">
        <v>188</v>
      </c>
      <c r="I12588" t="s">
        <v>56</v>
      </c>
      <c r="J12588" t="s">
        <v>326</v>
      </c>
      <c r="K12588">
        <v>41274</v>
      </c>
      <c r="L12588">
        <v>2012</v>
      </c>
      <c r="M12588" t="s">
        <v>57</v>
      </c>
      <c r="N12588">
        <v>150</v>
      </c>
      <c r="O12588">
        <v>80.470422871410506</v>
      </c>
      <c r="P12588">
        <v>15.1834940943665</v>
      </c>
      <c r="Q12588">
        <v>67.303593275250194</v>
      </c>
      <c r="R12588">
        <v>9.5909353416577708E-9</v>
      </c>
      <c r="S12588">
        <v>18.355646465083399</v>
      </c>
      <c r="T12588">
        <v>183.57418278861601</v>
      </c>
      <c r="U12588">
        <v>201.929829263291</v>
      </c>
      <c r="V12588">
        <v>220209.637004761</v>
      </c>
      <c r="W12588">
        <v>20296.413295601898</v>
      </c>
      <c r="X12588">
        <v>1666.56183169428</v>
      </c>
      <c r="Y12588">
        <v>42.358380445572102</v>
      </c>
      <c r="Z12588">
        <v>0.238528580508583</v>
      </c>
      <c r="AA12588">
        <v>15741.614475918201</v>
      </c>
      <c r="AB12588">
        <v>384.99725205118199</v>
      </c>
      <c r="AC12588">
        <v>77.864001965632497</v>
      </c>
      <c r="AD12588">
        <v>383.79284912640702</v>
      </c>
      <c r="AE12588">
        <v>5857.9622198342104</v>
      </c>
      <c r="AF12588">
        <v>44974.231018518498</v>
      </c>
    </row>
    <row r="12589" spans="1:32" x14ac:dyDescent="0.25">
      <c r="A12589" t="s">
        <v>32</v>
      </c>
      <c r="B12589">
        <v>1</v>
      </c>
      <c r="C12589" t="s">
        <v>326</v>
      </c>
      <c r="D12589">
        <v>220</v>
      </c>
      <c r="E12589" t="s">
        <v>34</v>
      </c>
      <c r="F12589" t="s">
        <v>45</v>
      </c>
      <c r="G12589" t="s">
        <v>43</v>
      </c>
      <c r="H12589" t="s">
        <v>188</v>
      </c>
      <c r="I12589" t="s">
        <v>56</v>
      </c>
      <c r="J12589" t="s">
        <v>326</v>
      </c>
      <c r="K12589">
        <v>41639</v>
      </c>
      <c r="L12589">
        <v>2013</v>
      </c>
      <c r="M12589" t="s">
        <v>57</v>
      </c>
      <c r="N12589">
        <v>150</v>
      </c>
      <c r="O12589">
        <v>114.535344215911</v>
      </c>
      <c r="P12589">
        <v>21.333803559510098</v>
      </c>
      <c r="Q12589">
        <v>97.553128400535996</v>
      </c>
      <c r="R12589">
        <v>3.8156441088954002E-7</v>
      </c>
      <c r="S12589">
        <v>21.917320867408002</v>
      </c>
      <c r="T12589">
        <v>180.04688289881599</v>
      </c>
      <c r="U12589">
        <v>201.96420414778899</v>
      </c>
      <c r="V12589">
        <v>219536.74640109201</v>
      </c>
      <c r="W12589">
        <v>20231.3080810834</v>
      </c>
      <c r="X12589">
        <v>1450.79300430832</v>
      </c>
      <c r="Y12589">
        <v>39.9426950747253</v>
      </c>
      <c r="Z12589">
        <v>0.222016922856174</v>
      </c>
      <c r="AA12589">
        <v>10916.2791230894</v>
      </c>
      <c r="AB12589">
        <v>279.46824828808798</v>
      </c>
      <c r="AC12589">
        <v>37.808912172648199</v>
      </c>
      <c r="AD12589">
        <v>318.26510941172899</v>
      </c>
      <c r="AE12589">
        <v>4261.9928936281603</v>
      </c>
      <c r="AF12589">
        <v>44974.232916666697</v>
      </c>
    </row>
    <row r="12590" spans="1:32" x14ac:dyDescent="0.25">
      <c r="A12590" t="s">
        <v>32</v>
      </c>
      <c r="B12590">
        <v>1</v>
      </c>
      <c r="C12590" t="s">
        <v>326</v>
      </c>
      <c r="D12590">
        <v>220</v>
      </c>
      <c r="E12590" t="s">
        <v>34</v>
      </c>
      <c r="F12590" t="s">
        <v>45</v>
      </c>
      <c r="G12590" t="s">
        <v>43</v>
      </c>
      <c r="H12590" t="s">
        <v>188</v>
      </c>
      <c r="I12590" t="s">
        <v>56</v>
      </c>
      <c r="J12590" t="s">
        <v>326</v>
      </c>
      <c r="K12590">
        <v>42004</v>
      </c>
      <c r="L12590">
        <v>2014</v>
      </c>
      <c r="M12590" t="s">
        <v>57</v>
      </c>
      <c r="N12590">
        <v>150</v>
      </c>
      <c r="O12590">
        <v>90.687739168520906</v>
      </c>
      <c r="P12590">
        <v>17.271400548128</v>
      </c>
      <c r="Q12590">
        <v>70.248034456170203</v>
      </c>
      <c r="R12590">
        <v>3.1697777442434499E-4</v>
      </c>
      <c r="S12590">
        <v>25.425998176947601</v>
      </c>
      <c r="T12590">
        <v>199.90134263081299</v>
      </c>
      <c r="U12590">
        <v>225.327657785535</v>
      </c>
      <c r="V12590">
        <v>219113.691272428</v>
      </c>
      <c r="W12590">
        <v>20211.9116452585</v>
      </c>
      <c r="X12590">
        <v>1478.14755143312</v>
      </c>
      <c r="Y12590">
        <v>40.774069439231198</v>
      </c>
      <c r="Z12590">
        <v>0.209018527666365</v>
      </c>
      <c r="AA12590">
        <v>11552.357084187999</v>
      </c>
      <c r="AB12590">
        <v>294.94449042293598</v>
      </c>
      <c r="AC12590">
        <v>35.976938622204699</v>
      </c>
      <c r="AD12590">
        <v>333.185945081895</v>
      </c>
      <c r="AE12590">
        <v>4493.6888679236599</v>
      </c>
      <c r="AF12590">
        <v>44974.234803240703</v>
      </c>
    </row>
    <row r="12591" spans="1:32" x14ac:dyDescent="0.25">
      <c r="A12591" t="s">
        <v>32</v>
      </c>
      <c r="B12591">
        <v>1</v>
      </c>
      <c r="C12591" t="s">
        <v>326</v>
      </c>
      <c r="D12591">
        <v>220</v>
      </c>
      <c r="E12591" t="s">
        <v>34</v>
      </c>
      <c r="F12591" t="s">
        <v>45</v>
      </c>
      <c r="G12591" t="s">
        <v>43</v>
      </c>
      <c r="H12591" t="s">
        <v>188</v>
      </c>
      <c r="I12591" t="s">
        <v>56</v>
      </c>
      <c r="J12591" t="s">
        <v>326</v>
      </c>
      <c r="K12591">
        <v>42369</v>
      </c>
      <c r="L12591">
        <v>2015</v>
      </c>
      <c r="M12591" t="s">
        <v>57</v>
      </c>
      <c r="N12591">
        <v>150</v>
      </c>
      <c r="O12591">
        <v>109.01296978941799</v>
      </c>
      <c r="P12591">
        <v>20.264077042983502</v>
      </c>
      <c r="Q12591">
        <v>95.018079549312603</v>
      </c>
      <c r="R12591">
        <v>1.2378016573150499E-7</v>
      </c>
      <c r="S12591">
        <v>28.7795395824885</v>
      </c>
      <c r="T12591">
        <v>184.63933306721</v>
      </c>
      <c r="U12591">
        <v>213.41887277347899</v>
      </c>
      <c r="V12591">
        <v>218821.16969901699</v>
      </c>
      <c r="W12591">
        <v>20173.3261057501</v>
      </c>
      <c r="X12591">
        <v>1568.8330977360699</v>
      </c>
      <c r="Y12591">
        <v>44.034012660343798</v>
      </c>
      <c r="Z12591">
        <v>0.24040734029576999</v>
      </c>
      <c r="AA12591">
        <v>13033.411416368999</v>
      </c>
      <c r="AB12591">
        <v>339.57539359243901</v>
      </c>
      <c r="AC12591">
        <v>60.906506063883903</v>
      </c>
      <c r="AD12591">
        <v>354.19760022689502</v>
      </c>
      <c r="AE12591">
        <v>5156.6095311119198</v>
      </c>
      <c r="AF12591">
        <v>44974.236701388902</v>
      </c>
    </row>
    <row r="12592" spans="1:32" x14ac:dyDescent="0.25">
      <c r="A12592" t="s">
        <v>32</v>
      </c>
      <c r="B12592">
        <v>1</v>
      </c>
      <c r="C12592" t="s">
        <v>326</v>
      </c>
      <c r="D12592">
        <v>220</v>
      </c>
      <c r="E12592" t="s">
        <v>34</v>
      </c>
      <c r="F12592" t="s">
        <v>45</v>
      </c>
      <c r="G12592" t="s">
        <v>43</v>
      </c>
      <c r="H12592" t="s">
        <v>188</v>
      </c>
      <c r="I12592" t="s">
        <v>56</v>
      </c>
      <c r="J12592" t="s">
        <v>326</v>
      </c>
      <c r="K12592">
        <v>42735</v>
      </c>
      <c r="L12592">
        <v>2016</v>
      </c>
      <c r="M12592" t="s">
        <v>57</v>
      </c>
      <c r="N12592">
        <v>150</v>
      </c>
      <c r="O12592">
        <v>103.062171280811</v>
      </c>
      <c r="P12592">
        <v>19.130679111307501</v>
      </c>
      <c r="Q12592">
        <v>109.674245687636</v>
      </c>
      <c r="R12592">
        <v>7.0424983556148697E-6</v>
      </c>
      <c r="S12592">
        <v>22.7048476472009</v>
      </c>
      <c r="T12592">
        <v>157.03386255495101</v>
      </c>
      <c r="U12592">
        <v>179.73871724464999</v>
      </c>
      <c r="V12592">
        <v>218396.31582655001</v>
      </c>
      <c r="W12592">
        <v>20103.375223284602</v>
      </c>
      <c r="X12592">
        <v>1472.3015010540901</v>
      </c>
      <c r="Y12592">
        <v>43.681796179023799</v>
      </c>
      <c r="Z12592">
        <v>0.26302844005603498</v>
      </c>
      <c r="AA12592">
        <v>10783.0548239575</v>
      </c>
      <c r="AB12592">
        <v>285.34492180457499</v>
      </c>
      <c r="AC12592">
        <v>42.090788821933103</v>
      </c>
      <c r="AD12592">
        <v>341.67278460055701</v>
      </c>
      <c r="AE12592">
        <v>4350.8341406474701</v>
      </c>
      <c r="AF12592">
        <v>44974.238599536999</v>
      </c>
    </row>
    <row r="12593" spans="1:32" x14ac:dyDescent="0.25">
      <c r="A12593" t="s">
        <v>32</v>
      </c>
      <c r="B12593">
        <v>1</v>
      </c>
      <c r="C12593" t="s">
        <v>326</v>
      </c>
      <c r="D12593">
        <v>220</v>
      </c>
      <c r="E12593" t="s">
        <v>34</v>
      </c>
      <c r="F12593" t="s">
        <v>45</v>
      </c>
      <c r="G12593" t="s">
        <v>43</v>
      </c>
      <c r="H12593" t="s">
        <v>188</v>
      </c>
      <c r="I12593" t="s">
        <v>56</v>
      </c>
      <c r="J12593" t="s">
        <v>326</v>
      </c>
      <c r="K12593">
        <v>43100</v>
      </c>
      <c r="L12593">
        <v>2017</v>
      </c>
      <c r="M12593" t="s">
        <v>57</v>
      </c>
      <c r="N12593">
        <v>150</v>
      </c>
      <c r="O12593">
        <v>110.921063159243</v>
      </c>
      <c r="P12593">
        <v>20.048750573023799</v>
      </c>
      <c r="Q12593">
        <v>118.370395878209</v>
      </c>
      <c r="R12593">
        <v>8.2650400986915403E-9</v>
      </c>
      <c r="S12593">
        <v>46.879217261979299</v>
      </c>
      <c r="T12593">
        <v>103.47338406533601</v>
      </c>
      <c r="U12593">
        <v>150.35260133558</v>
      </c>
      <c r="V12593">
        <v>218163.01977453899</v>
      </c>
      <c r="W12593">
        <v>20055.217163035701</v>
      </c>
      <c r="X12593">
        <v>1524.1683321396399</v>
      </c>
      <c r="Y12593">
        <v>40.140568979224703</v>
      </c>
      <c r="Z12593">
        <v>0.22167980417705599</v>
      </c>
      <c r="AA12593">
        <v>12897.3113030155</v>
      </c>
      <c r="AB12593">
        <v>322.62118482174401</v>
      </c>
      <c r="AC12593">
        <v>57.571626310345799</v>
      </c>
      <c r="AD12593">
        <v>325.25217480847698</v>
      </c>
      <c r="AE12593">
        <v>4885.8577659817101</v>
      </c>
      <c r="AF12593">
        <v>44974.2405208333</v>
      </c>
    </row>
    <row r="12594" spans="1:32" x14ac:dyDescent="0.25">
      <c r="A12594" t="s">
        <v>32</v>
      </c>
      <c r="B12594">
        <v>1</v>
      </c>
      <c r="C12594" t="s">
        <v>326</v>
      </c>
      <c r="D12594">
        <v>220</v>
      </c>
      <c r="E12594" t="s">
        <v>34</v>
      </c>
      <c r="F12594" t="s">
        <v>45</v>
      </c>
      <c r="G12594" t="s">
        <v>43</v>
      </c>
      <c r="H12594" t="s">
        <v>188</v>
      </c>
      <c r="I12594" t="s">
        <v>56</v>
      </c>
      <c r="J12594" t="s">
        <v>326</v>
      </c>
      <c r="K12594">
        <v>43465</v>
      </c>
      <c r="L12594">
        <v>2018</v>
      </c>
      <c r="M12594" t="s">
        <v>57</v>
      </c>
      <c r="N12594">
        <v>150</v>
      </c>
      <c r="O12594">
        <v>82.785531295995199</v>
      </c>
      <c r="P12594">
        <v>15.4682679882345</v>
      </c>
      <c r="Q12594">
        <v>58.164371233801099</v>
      </c>
      <c r="R12594">
        <v>2.8907090630531298E-6</v>
      </c>
      <c r="S12594">
        <v>17.371360956363802</v>
      </c>
      <c r="T12594">
        <v>142.39139198794601</v>
      </c>
      <c r="U12594">
        <v>159.76275583501899</v>
      </c>
      <c r="V12594">
        <v>217857.90494546501</v>
      </c>
      <c r="W12594">
        <v>20039.185942293101</v>
      </c>
      <c r="X12594">
        <v>1648.64959539438</v>
      </c>
      <c r="Y12594">
        <v>44.4099463191815</v>
      </c>
      <c r="Z12594">
        <v>0.23212533054405199</v>
      </c>
      <c r="AA12594">
        <v>14186.126201347</v>
      </c>
      <c r="AB12594">
        <v>369.484791535184</v>
      </c>
      <c r="AC12594">
        <v>59.505974627757098</v>
      </c>
      <c r="AD12594">
        <v>417.339477320637</v>
      </c>
      <c r="AE12594">
        <v>5609.3646383396599</v>
      </c>
      <c r="AF12594">
        <v>44974.242418981499</v>
      </c>
    </row>
    <row r="12595" spans="1:32" x14ac:dyDescent="0.25">
      <c r="A12595" t="s">
        <v>32</v>
      </c>
      <c r="B12595">
        <v>1</v>
      </c>
      <c r="C12595" t="s">
        <v>326</v>
      </c>
      <c r="D12595">
        <v>220</v>
      </c>
      <c r="E12595" t="s">
        <v>34</v>
      </c>
      <c r="F12595" t="s">
        <v>45</v>
      </c>
      <c r="G12595" t="s">
        <v>43</v>
      </c>
      <c r="H12595" t="s">
        <v>188</v>
      </c>
      <c r="I12595" t="s">
        <v>56</v>
      </c>
      <c r="J12595" t="s">
        <v>326</v>
      </c>
      <c r="K12595">
        <v>43830</v>
      </c>
      <c r="L12595">
        <v>2019</v>
      </c>
      <c r="M12595" t="s">
        <v>57</v>
      </c>
      <c r="N12595">
        <v>150</v>
      </c>
      <c r="O12595">
        <v>83.723112987955403</v>
      </c>
      <c r="P12595">
        <v>15.7446576159385</v>
      </c>
      <c r="Q12595">
        <v>47.735953217441001</v>
      </c>
      <c r="R12595">
        <v>2.20466055082184E-7</v>
      </c>
      <c r="S12595">
        <v>19.9776596186591</v>
      </c>
      <c r="T12595">
        <v>192.24718887579601</v>
      </c>
      <c r="U12595">
        <v>212.224848714921</v>
      </c>
      <c r="V12595">
        <v>217652.37520199799</v>
      </c>
      <c r="W12595">
        <v>20071.322892550001</v>
      </c>
      <c r="X12595">
        <v>1691.3250682268799</v>
      </c>
      <c r="Y12595">
        <v>44.021140271060801</v>
      </c>
      <c r="Z12595">
        <v>0.23489170363238199</v>
      </c>
      <c r="AA12595">
        <v>15415.570432582101</v>
      </c>
      <c r="AB12595">
        <v>387.58462988998798</v>
      </c>
      <c r="AC12595">
        <v>70.512961743257904</v>
      </c>
      <c r="AD12595">
        <v>395.50036789989002</v>
      </c>
      <c r="AE12595">
        <v>5879.4280695082098</v>
      </c>
      <c r="AF12595">
        <v>44974.244317129604</v>
      </c>
    </row>
    <row r="12596" spans="1:32" x14ac:dyDescent="0.25">
      <c r="A12596" t="s">
        <v>32</v>
      </c>
      <c r="B12596">
        <v>1</v>
      </c>
      <c r="C12596" t="s">
        <v>326</v>
      </c>
      <c r="D12596">
        <v>220</v>
      </c>
      <c r="E12596" t="s">
        <v>34</v>
      </c>
      <c r="F12596" t="s">
        <v>45</v>
      </c>
      <c r="G12596" t="s">
        <v>43</v>
      </c>
      <c r="H12596" t="s">
        <v>188</v>
      </c>
      <c r="I12596" t="s">
        <v>56</v>
      </c>
      <c r="J12596" t="s">
        <v>326</v>
      </c>
      <c r="K12596">
        <v>44196</v>
      </c>
      <c r="L12596">
        <v>2020</v>
      </c>
      <c r="M12596" t="s">
        <v>57</v>
      </c>
      <c r="N12596">
        <v>150</v>
      </c>
      <c r="O12596">
        <v>75.251397227461098</v>
      </c>
      <c r="P12596">
        <v>14.5372982578536</v>
      </c>
      <c r="Q12596">
        <v>30.388740693825401</v>
      </c>
      <c r="R12596">
        <v>1.8525031355080898E-5</v>
      </c>
      <c r="S12596">
        <v>22.339950710033602</v>
      </c>
      <c r="T12596">
        <v>261.18553612699901</v>
      </c>
      <c r="U12596">
        <v>283.525505362064</v>
      </c>
      <c r="V12596">
        <v>217179.208719541</v>
      </c>
      <c r="W12596">
        <v>20096.307750513399</v>
      </c>
      <c r="X12596">
        <v>1512.77935852321</v>
      </c>
      <c r="Y12596">
        <v>42.112704920155402</v>
      </c>
      <c r="Z12596">
        <v>0.20522017606908299</v>
      </c>
      <c r="AA12596">
        <v>12650.5166439775</v>
      </c>
      <c r="AB12596">
        <v>332.381888093432</v>
      </c>
      <c r="AC12596">
        <v>28.771952153283902</v>
      </c>
      <c r="AD12596">
        <v>377.65293411534702</v>
      </c>
      <c r="AE12596">
        <v>5088.5347249452598</v>
      </c>
      <c r="AF12596">
        <v>44974.246226851901</v>
      </c>
    </row>
    <row r="12597" spans="1:32" x14ac:dyDescent="0.25">
      <c r="A12597" t="s">
        <v>32</v>
      </c>
      <c r="B12597">
        <v>1</v>
      </c>
      <c r="C12597" t="s">
        <v>326</v>
      </c>
      <c r="D12597">
        <v>220</v>
      </c>
      <c r="E12597" t="s">
        <v>34</v>
      </c>
      <c r="F12597" t="s">
        <v>45</v>
      </c>
      <c r="G12597" t="s">
        <v>43</v>
      </c>
      <c r="H12597" t="s">
        <v>188</v>
      </c>
      <c r="I12597" t="s">
        <v>56</v>
      </c>
      <c r="J12597" t="s">
        <v>326</v>
      </c>
      <c r="K12597">
        <v>44561</v>
      </c>
      <c r="L12597">
        <v>2021</v>
      </c>
      <c r="M12597" t="s">
        <v>57</v>
      </c>
      <c r="N12597">
        <v>150</v>
      </c>
      <c r="O12597">
        <v>130.483820149244</v>
      </c>
      <c r="P12597">
        <v>24.238045149107201</v>
      </c>
      <c r="Q12597">
        <v>95.367954368578694</v>
      </c>
      <c r="R12597">
        <v>8.3163065028525802E-4</v>
      </c>
      <c r="S12597">
        <v>15.4781771226166</v>
      </c>
      <c r="T12597">
        <v>206.526105978543</v>
      </c>
      <c r="U12597">
        <v>222.00511473181001</v>
      </c>
      <c r="V12597">
        <v>216878.03891750201</v>
      </c>
      <c r="W12597">
        <v>20011.6221435728</v>
      </c>
      <c r="X12597">
        <v>1589.2106658531</v>
      </c>
      <c r="Y12597">
        <v>44.042337821034302</v>
      </c>
      <c r="Z12597">
        <v>0.206789941396857</v>
      </c>
      <c r="AA12597">
        <v>13560.2977773855</v>
      </c>
      <c r="AB12597">
        <v>349.73052139445502</v>
      </c>
      <c r="AC12597">
        <v>44.745598032116199</v>
      </c>
      <c r="AD12597">
        <v>391.58120630429499</v>
      </c>
      <c r="AE12597">
        <v>5303.0674449300204</v>
      </c>
      <c r="AF12597">
        <v>44974.248124999998</v>
      </c>
    </row>
    <row r="12598" spans="1:32" x14ac:dyDescent="0.25">
      <c r="A12598" t="s">
        <v>32</v>
      </c>
      <c r="B12598">
        <v>1</v>
      </c>
      <c r="C12598" t="s">
        <v>327</v>
      </c>
      <c r="D12598">
        <v>221</v>
      </c>
      <c r="E12598" t="s">
        <v>34</v>
      </c>
      <c r="F12598" t="s">
        <v>35</v>
      </c>
      <c r="G12598" t="s">
        <v>53</v>
      </c>
      <c r="H12598" t="s">
        <v>188</v>
      </c>
      <c r="I12598" t="s">
        <v>56</v>
      </c>
      <c r="J12598" t="s">
        <v>327</v>
      </c>
      <c r="K12598">
        <v>27759</v>
      </c>
      <c r="L12598">
        <v>1975</v>
      </c>
      <c r="M12598" t="s">
        <v>57</v>
      </c>
      <c r="N12598">
        <v>150</v>
      </c>
      <c r="O12598">
        <v>12.953089289507499</v>
      </c>
      <c r="P12598">
        <v>5.6369491782874901</v>
      </c>
      <c r="Q12598">
        <v>415.473492460057</v>
      </c>
      <c r="R12598">
        <v>5.86684125340504E-4</v>
      </c>
      <c r="S12598">
        <v>14.744909245611399</v>
      </c>
      <c r="T12598">
        <v>14.594013432183401</v>
      </c>
      <c r="U12598">
        <v>29.339509361920101</v>
      </c>
      <c r="V12598">
        <v>97770.880276619399</v>
      </c>
      <c r="W12598">
        <v>8244.6417030139892</v>
      </c>
      <c r="X12598">
        <v>1370.80095980959</v>
      </c>
      <c r="Y12598">
        <v>39.872314968675198</v>
      </c>
      <c r="Z12598">
        <v>0.57053507279207605</v>
      </c>
      <c r="AA12598">
        <v>32333.877718012001</v>
      </c>
      <c r="AB12598">
        <v>943.30346384881</v>
      </c>
      <c r="AC12598">
        <v>839.96229675998097</v>
      </c>
      <c r="AD12598">
        <v>360.493874224281</v>
      </c>
      <c r="AE12598">
        <v>21462</v>
      </c>
      <c r="AF12598">
        <v>44974.1625810185</v>
      </c>
    </row>
    <row r="12599" spans="1:32" x14ac:dyDescent="0.25">
      <c r="A12599" t="s">
        <v>32</v>
      </c>
      <c r="B12599">
        <v>1</v>
      </c>
      <c r="C12599" t="s">
        <v>327</v>
      </c>
      <c r="D12599">
        <v>221</v>
      </c>
      <c r="E12599" t="s">
        <v>34</v>
      </c>
      <c r="F12599" t="s">
        <v>35</v>
      </c>
      <c r="G12599" t="s">
        <v>53</v>
      </c>
      <c r="H12599" t="s">
        <v>188</v>
      </c>
      <c r="I12599" t="s">
        <v>56</v>
      </c>
      <c r="J12599" t="s">
        <v>327</v>
      </c>
      <c r="K12599">
        <v>28125</v>
      </c>
      <c r="L12599">
        <v>1976</v>
      </c>
      <c r="M12599" t="s">
        <v>57</v>
      </c>
      <c r="N12599">
        <v>150</v>
      </c>
      <c r="O12599">
        <v>3.1228975911007102</v>
      </c>
      <c r="P12599">
        <v>1.4124544543365001</v>
      </c>
      <c r="Q12599">
        <v>116.968070171463</v>
      </c>
      <c r="R12599">
        <v>1.9353400265599601E-4</v>
      </c>
      <c r="S12599">
        <v>17.093878322850799</v>
      </c>
      <c r="T12599">
        <v>13.8326863579791</v>
      </c>
      <c r="U12599">
        <v>30.926758214832802</v>
      </c>
      <c r="V12599">
        <v>97680.824322581306</v>
      </c>
      <c r="W12599">
        <v>8241.1901746543299</v>
      </c>
      <c r="X12599">
        <v>1320.5096942095399</v>
      </c>
      <c r="Y12599">
        <v>38.758779331339902</v>
      </c>
      <c r="Z12599">
        <v>0.57536300835595999</v>
      </c>
      <c r="AA12599">
        <v>7581.7861013162801</v>
      </c>
      <c r="AB12599">
        <v>226.879782429702</v>
      </c>
      <c r="AC12599">
        <v>187.06023366833</v>
      </c>
      <c r="AD12599">
        <v>87.109719875582996</v>
      </c>
      <c r="AE12599">
        <v>5571</v>
      </c>
      <c r="AF12599">
        <v>44974.164502314801</v>
      </c>
    </row>
    <row r="12600" spans="1:32" x14ac:dyDescent="0.25">
      <c r="A12600" t="s">
        <v>32</v>
      </c>
      <c r="B12600">
        <v>1</v>
      </c>
      <c r="C12600" t="s">
        <v>327</v>
      </c>
      <c r="D12600">
        <v>221</v>
      </c>
      <c r="E12600" t="s">
        <v>34</v>
      </c>
      <c r="F12600" t="s">
        <v>35</v>
      </c>
      <c r="G12600" t="s">
        <v>53</v>
      </c>
      <c r="H12600" t="s">
        <v>188</v>
      </c>
      <c r="I12600" t="s">
        <v>56</v>
      </c>
      <c r="J12600" t="s">
        <v>327</v>
      </c>
      <c r="K12600">
        <v>28490</v>
      </c>
      <c r="L12600">
        <v>1977</v>
      </c>
      <c r="M12600" t="s">
        <v>57</v>
      </c>
      <c r="N12600">
        <v>150</v>
      </c>
      <c r="O12600">
        <v>3.1164805821181898</v>
      </c>
      <c r="P12600">
        <v>1.4241453200597001</v>
      </c>
      <c r="Q12600">
        <v>105.413402018567</v>
      </c>
      <c r="R12600">
        <v>2.7685366309540202E-4</v>
      </c>
      <c r="S12600">
        <v>14.4200467312249</v>
      </c>
      <c r="T12600">
        <v>13.9876503260893</v>
      </c>
      <c r="U12600">
        <v>28.407973910977301</v>
      </c>
      <c r="V12600">
        <v>97513.059095800898</v>
      </c>
      <c r="W12600">
        <v>8224.7349542819993</v>
      </c>
      <c r="X12600">
        <v>1353.3929936869399</v>
      </c>
      <c r="Y12600">
        <v>39.361434576920701</v>
      </c>
      <c r="Z12600">
        <v>0.57240762409115198</v>
      </c>
      <c r="AA12600">
        <v>8098.92573404629</v>
      </c>
      <c r="AB12600">
        <v>236.22469195124</v>
      </c>
      <c r="AC12600">
        <v>205.540239116523</v>
      </c>
      <c r="AD12600">
        <v>95.314575576314297</v>
      </c>
      <c r="AE12600">
        <v>5547</v>
      </c>
      <c r="AF12600">
        <v>44974.166435185201</v>
      </c>
    </row>
    <row r="12601" spans="1:32" x14ac:dyDescent="0.25">
      <c r="A12601" t="s">
        <v>32</v>
      </c>
      <c r="B12601">
        <v>1</v>
      </c>
      <c r="C12601" t="s">
        <v>327</v>
      </c>
      <c r="D12601">
        <v>221</v>
      </c>
      <c r="E12601" t="s">
        <v>34</v>
      </c>
      <c r="F12601" t="s">
        <v>35</v>
      </c>
      <c r="G12601" t="s">
        <v>53</v>
      </c>
      <c r="H12601" t="s">
        <v>188</v>
      </c>
      <c r="I12601" t="s">
        <v>56</v>
      </c>
      <c r="J12601" t="s">
        <v>327</v>
      </c>
      <c r="K12601">
        <v>28855</v>
      </c>
      <c r="L12601">
        <v>1978</v>
      </c>
      <c r="M12601" t="s">
        <v>57</v>
      </c>
      <c r="N12601">
        <v>150</v>
      </c>
      <c r="O12601">
        <v>3.6253500486334298</v>
      </c>
      <c r="P12601">
        <v>1.5176084268771299</v>
      </c>
      <c r="Q12601">
        <v>111.64288949735401</v>
      </c>
      <c r="R12601">
        <v>3.9653841925501698E-4</v>
      </c>
      <c r="S12601">
        <v>16.945157755820698</v>
      </c>
      <c r="T12601">
        <v>16.035739130848299</v>
      </c>
      <c r="U12601">
        <v>32.981293425088303</v>
      </c>
      <c r="V12601">
        <v>97325.578535877401</v>
      </c>
      <c r="W12601">
        <v>8212.9767421051092</v>
      </c>
      <c r="X12601">
        <v>1375.0473271204301</v>
      </c>
      <c r="Y12601">
        <v>40.264703268009498</v>
      </c>
      <c r="Z12601">
        <v>0.57893562620420302</v>
      </c>
      <c r="AA12601">
        <v>8588.0718164974296</v>
      </c>
      <c r="AB12601">
        <v>253.96601130732</v>
      </c>
      <c r="AC12601">
        <v>221.47287509722699</v>
      </c>
      <c r="AD12601">
        <v>97.305755849356501</v>
      </c>
      <c r="AE12601">
        <v>5547</v>
      </c>
      <c r="AF12601">
        <v>44974.168368055602</v>
      </c>
    </row>
    <row r="12602" spans="1:32" x14ac:dyDescent="0.25">
      <c r="A12602" t="s">
        <v>32</v>
      </c>
      <c r="B12602">
        <v>1</v>
      </c>
      <c r="C12602" t="s">
        <v>327</v>
      </c>
      <c r="D12602">
        <v>221</v>
      </c>
      <c r="E12602" t="s">
        <v>34</v>
      </c>
      <c r="F12602" t="s">
        <v>35</v>
      </c>
      <c r="G12602" t="s">
        <v>53</v>
      </c>
      <c r="H12602" t="s">
        <v>188</v>
      </c>
      <c r="I12602" t="s">
        <v>56</v>
      </c>
      <c r="J12602" t="s">
        <v>327</v>
      </c>
      <c r="K12602">
        <v>29220</v>
      </c>
      <c r="L12602">
        <v>1979</v>
      </c>
      <c r="M12602" t="s">
        <v>57</v>
      </c>
      <c r="N12602">
        <v>150</v>
      </c>
      <c r="O12602">
        <v>3.2274369548716</v>
      </c>
      <c r="P12602">
        <v>1.4614217406077299</v>
      </c>
      <c r="Q12602">
        <v>102.035206948198</v>
      </c>
      <c r="R12602">
        <v>7.6345028865000704E-4</v>
      </c>
      <c r="S12602">
        <v>12.9762275445309</v>
      </c>
      <c r="T12602">
        <v>21.337049412452298</v>
      </c>
      <c r="U12602">
        <v>34.314040407271698</v>
      </c>
      <c r="V12602">
        <v>97134.106428752595</v>
      </c>
      <c r="W12602">
        <v>8197.8314750291702</v>
      </c>
      <c r="X12602">
        <v>1349.9312983693501</v>
      </c>
      <c r="Y12602">
        <v>39.157578523811701</v>
      </c>
      <c r="Z12602">
        <v>0.55972757602435197</v>
      </c>
      <c r="AA12602">
        <v>7884.7978834901196</v>
      </c>
      <c r="AB12602">
        <v>232.384695000281</v>
      </c>
      <c r="AC12602">
        <v>199.50366560440199</v>
      </c>
      <c r="AD12602">
        <v>99.425733341797098</v>
      </c>
      <c r="AE12602">
        <v>5547</v>
      </c>
      <c r="AF12602">
        <v>44974.1703009259</v>
      </c>
    </row>
    <row r="12603" spans="1:32" x14ac:dyDescent="0.25">
      <c r="A12603" t="s">
        <v>32</v>
      </c>
      <c r="B12603">
        <v>1</v>
      </c>
      <c r="C12603" t="s">
        <v>327</v>
      </c>
      <c r="D12603">
        <v>221</v>
      </c>
      <c r="E12603" t="s">
        <v>34</v>
      </c>
      <c r="F12603" t="s">
        <v>35</v>
      </c>
      <c r="G12603" t="s">
        <v>53</v>
      </c>
      <c r="H12603" t="s">
        <v>188</v>
      </c>
      <c r="I12603" t="s">
        <v>56</v>
      </c>
      <c r="J12603" t="s">
        <v>327</v>
      </c>
      <c r="K12603">
        <v>29586</v>
      </c>
      <c r="L12603">
        <v>1980</v>
      </c>
      <c r="M12603" t="s">
        <v>57</v>
      </c>
      <c r="N12603">
        <v>150</v>
      </c>
      <c r="O12603">
        <v>3.1257314669465499</v>
      </c>
      <c r="P12603">
        <v>1.4313718807573901</v>
      </c>
      <c r="Q12603">
        <v>104.146788913059</v>
      </c>
      <c r="R12603">
        <v>5.5957940696605996E-4</v>
      </c>
      <c r="S12603">
        <v>14.9680980255694</v>
      </c>
      <c r="T12603">
        <v>17.731353370838399</v>
      </c>
      <c r="U12603">
        <v>32.700010975814898</v>
      </c>
      <c r="V12603">
        <v>96957.3709049764</v>
      </c>
      <c r="W12603">
        <v>8181.1143409700198</v>
      </c>
      <c r="X12603">
        <v>1350.09340383071</v>
      </c>
      <c r="Y12603">
        <v>39.475155449232901</v>
      </c>
      <c r="Z12603">
        <v>0.57417511446009695</v>
      </c>
      <c r="AA12603">
        <v>8589.5390851072898</v>
      </c>
      <c r="AB12603">
        <v>252.34400176992</v>
      </c>
      <c r="AC12603">
        <v>212.32828380841499</v>
      </c>
      <c r="AD12603">
        <v>98.766000871109995</v>
      </c>
      <c r="AE12603">
        <v>5571</v>
      </c>
      <c r="AF12603">
        <v>44974.172256944403</v>
      </c>
    </row>
    <row r="12604" spans="1:32" x14ac:dyDescent="0.25">
      <c r="A12604" t="s">
        <v>32</v>
      </c>
      <c r="B12604">
        <v>1</v>
      </c>
      <c r="C12604" t="s">
        <v>327</v>
      </c>
      <c r="D12604">
        <v>221</v>
      </c>
      <c r="E12604" t="s">
        <v>34</v>
      </c>
      <c r="F12604" t="s">
        <v>35</v>
      </c>
      <c r="G12604" t="s">
        <v>53</v>
      </c>
      <c r="H12604" t="s">
        <v>188</v>
      </c>
      <c r="I12604" t="s">
        <v>56</v>
      </c>
      <c r="J12604" t="s">
        <v>327</v>
      </c>
      <c r="K12604">
        <v>29951</v>
      </c>
      <c r="L12604">
        <v>1981</v>
      </c>
      <c r="M12604" t="s">
        <v>57</v>
      </c>
      <c r="N12604">
        <v>150</v>
      </c>
      <c r="O12604">
        <v>3.1687246264555902</v>
      </c>
      <c r="P12604">
        <v>1.46407195472392</v>
      </c>
      <c r="Q12604">
        <v>103.877343410366</v>
      </c>
      <c r="R12604">
        <v>3.6188304273806902E-4</v>
      </c>
      <c r="S12604">
        <v>13.6724065854222</v>
      </c>
      <c r="T12604">
        <v>15.229931982674501</v>
      </c>
      <c r="U12604">
        <v>28.902700451139498</v>
      </c>
      <c r="V12604">
        <v>96785.724689820403</v>
      </c>
      <c r="W12604">
        <v>8162.9013479755004</v>
      </c>
      <c r="X12604">
        <v>1352.7118121133201</v>
      </c>
      <c r="Y12604">
        <v>39.5512705783892</v>
      </c>
      <c r="Z12604">
        <v>0.57273700096748803</v>
      </c>
      <c r="AA12604">
        <v>7775.1111896055099</v>
      </c>
      <c r="AB12604">
        <v>230.67478750254301</v>
      </c>
      <c r="AC12604">
        <v>198.79556649635001</v>
      </c>
      <c r="AD12604">
        <v>95.326582452386901</v>
      </c>
      <c r="AE12604">
        <v>5547</v>
      </c>
      <c r="AF12604">
        <v>44974.174189814803</v>
      </c>
    </row>
    <row r="12605" spans="1:32" x14ac:dyDescent="0.25">
      <c r="A12605" t="s">
        <v>32</v>
      </c>
      <c r="B12605">
        <v>1</v>
      </c>
      <c r="C12605" t="s">
        <v>327</v>
      </c>
      <c r="D12605">
        <v>221</v>
      </c>
      <c r="E12605" t="s">
        <v>34</v>
      </c>
      <c r="F12605" t="s">
        <v>35</v>
      </c>
      <c r="G12605" t="s">
        <v>53</v>
      </c>
      <c r="H12605" t="s">
        <v>188</v>
      </c>
      <c r="I12605" t="s">
        <v>56</v>
      </c>
      <c r="J12605" t="s">
        <v>327</v>
      </c>
      <c r="K12605">
        <v>30316</v>
      </c>
      <c r="L12605">
        <v>1982</v>
      </c>
      <c r="M12605" t="s">
        <v>57</v>
      </c>
      <c r="N12605">
        <v>150</v>
      </c>
      <c r="O12605">
        <v>2.5612308624909499</v>
      </c>
      <c r="P12605">
        <v>1.3008610621963901</v>
      </c>
      <c r="Q12605">
        <v>83.309349096920201</v>
      </c>
      <c r="R12605">
        <v>6.3687458343884601E-4</v>
      </c>
      <c r="S12605">
        <v>12.535554460031101</v>
      </c>
      <c r="T12605">
        <v>15.9186277974795</v>
      </c>
      <c r="U12605">
        <v>28.454819132093998</v>
      </c>
      <c r="V12605">
        <v>96573.263483163901</v>
      </c>
      <c r="W12605">
        <v>8143.4531571069801</v>
      </c>
      <c r="X12605">
        <v>1343.1299005942301</v>
      </c>
      <c r="Y12605">
        <v>38.499035953546901</v>
      </c>
      <c r="Z12605">
        <v>0.54050259534177902</v>
      </c>
      <c r="AA12605">
        <v>8130.3016427416997</v>
      </c>
      <c r="AB12605">
        <v>234.24737305061399</v>
      </c>
      <c r="AC12605">
        <v>187.20056723912799</v>
      </c>
      <c r="AD12605">
        <v>102.816453517017</v>
      </c>
      <c r="AE12605">
        <v>5547</v>
      </c>
      <c r="AF12605">
        <v>44974.176145833299</v>
      </c>
    </row>
    <row r="12606" spans="1:32" x14ac:dyDescent="0.25">
      <c r="A12606" t="s">
        <v>32</v>
      </c>
      <c r="B12606">
        <v>1</v>
      </c>
      <c r="C12606" t="s">
        <v>327</v>
      </c>
      <c r="D12606">
        <v>221</v>
      </c>
      <c r="E12606" t="s">
        <v>34</v>
      </c>
      <c r="F12606" t="s">
        <v>35</v>
      </c>
      <c r="G12606" t="s">
        <v>53</v>
      </c>
      <c r="H12606" t="s">
        <v>188</v>
      </c>
      <c r="I12606" t="s">
        <v>56</v>
      </c>
      <c r="J12606" t="s">
        <v>327</v>
      </c>
      <c r="K12606">
        <v>30681</v>
      </c>
      <c r="L12606">
        <v>1983</v>
      </c>
      <c r="M12606" t="s">
        <v>57</v>
      </c>
      <c r="N12606">
        <v>150</v>
      </c>
      <c r="O12606">
        <v>3.0550904372113998</v>
      </c>
      <c r="P12606">
        <v>1.4075122842485699</v>
      </c>
      <c r="Q12606">
        <v>104.572492297772</v>
      </c>
      <c r="R12606">
        <v>4.4802375322914299E-4</v>
      </c>
      <c r="S12606">
        <v>16.747931327038302</v>
      </c>
      <c r="T12606">
        <v>14.802869044740101</v>
      </c>
      <c r="U12606">
        <v>31.551248395531601</v>
      </c>
      <c r="V12606">
        <v>96446.210155392197</v>
      </c>
      <c r="W12606">
        <v>8136.7998915816097</v>
      </c>
      <c r="X12606">
        <v>1358.24463034118</v>
      </c>
      <c r="Y12606">
        <v>39.741406279667103</v>
      </c>
      <c r="Z12606">
        <v>0.58001903821884704</v>
      </c>
      <c r="AA12606">
        <v>8135.58831091088</v>
      </c>
      <c r="AB12606">
        <v>240.74470652388001</v>
      </c>
      <c r="AC12606">
        <v>212.85002880082899</v>
      </c>
      <c r="AD12606">
        <v>93.162908212632701</v>
      </c>
      <c r="AE12606">
        <v>5547</v>
      </c>
      <c r="AF12606">
        <v>44974.178101851903</v>
      </c>
    </row>
    <row r="12607" spans="1:32" x14ac:dyDescent="0.25">
      <c r="A12607" t="s">
        <v>32</v>
      </c>
      <c r="B12607">
        <v>1</v>
      </c>
      <c r="C12607" t="s">
        <v>327</v>
      </c>
      <c r="D12607">
        <v>221</v>
      </c>
      <c r="E12607" t="s">
        <v>34</v>
      </c>
      <c r="F12607" t="s">
        <v>35</v>
      </c>
      <c r="G12607" t="s">
        <v>53</v>
      </c>
      <c r="H12607" t="s">
        <v>188</v>
      </c>
      <c r="I12607" t="s">
        <v>56</v>
      </c>
      <c r="J12607" t="s">
        <v>327</v>
      </c>
      <c r="K12607">
        <v>31047</v>
      </c>
      <c r="L12607">
        <v>1984</v>
      </c>
      <c r="M12607" t="s">
        <v>57</v>
      </c>
      <c r="N12607">
        <v>150</v>
      </c>
      <c r="O12607">
        <v>3.21893913879522</v>
      </c>
      <c r="P12607">
        <v>1.45223308155772</v>
      </c>
      <c r="Q12607">
        <v>104.38682210192501</v>
      </c>
      <c r="R12607">
        <v>7.3726486316470405E-4</v>
      </c>
      <c r="S12607">
        <v>13.809121287048701</v>
      </c>
      <c r="T12607">
        <v>18.985202454334001</v>
      </c>
      <c r="U12607">
        <v>32.795061006245803</v>
      </c>
      <c r="V12607">
        <v>96294.373813312501</v>
      </c>
      <c r="W12607">
        <v>8125.9117239155203</v>
      </c>
      <c r="X12607">
        <v>1396.0371330743601</v>
      </c>
      <c r="Y12607">
        <v>40.6447831514418</v>
      </c>
      <c r="Z12607">
        <v>0.57769106551981397</v>
      </c>
      <c r="AA12607">
        <v>8838.9112939208208</v>
      </c>
      <c r="AB12607">
        <v>261.78045565083499</v>
      </c>
      <c r="AC12607">
        <v>230.33764203822801</v>
      </c>
      <c r="AD12607">
        <v>101.98685161987299</v>
      </c>
      <c r="AE12607">
        <v>5571</v>
      </c>
      <c r="AF12607">
        <v>44974.180057870399</v>
      </c>
    </row>
    <row r="12608" spans="1:32" x14ac:dyDescent="0.25">
      <c r="A12608" t="s">
        <v>32</v>
      </c>
      <c r="B12608">
        <v>1</v>
      </c>
      <c r="C12608" t="s">
        <v>327</v>
      </c>
      <c r="D12608">
        <v>221</v>
      </c>
      <c r="E12608" t="s">
        <v>34</v>
      </c>
      <c r="F12608" t="s">
        <v>35</v>
      </c>
      <c r="G12608" t="s">
        <v>53</v>
      </c>
      <c r="H12608" t="s">
        <v>188</v>
      </c>
      <c r="I12608" t="s">
        <v>56</v>
      </c>
      <c r="J12608" t="s">
        <v>327</v>
      </c>
      <c r="K12608">
        <v>31412</v>
      </c>
      <c r="L12608">
        <v>1985</v>
      </c>
      <c r="M12608" t="s">
        <v>57</v>
      </c>
      <c r="N12608">
        <v>150</v>
      </c>
      <c r="O12608">
        <v>2.7460978714625299</v>
      </c>
      <c r="P12608">
        <v>1.35308755506903</v>
      </c>
      <c r="Q12608">
        <v>87.240780351558698</v>
      </c>
      <c r="R12608">
        <v>4.0874393085893202E-4</v>
      </c>
      <c r="S12608">
        <v>16.027396575845</v>
      </c>
      <c r="T12608">
        <v>16.675026319376801</v>
      </c>
      <c r="U12608">
        <v>32.702831639152599</v>
      </c>
      <c r="V12608">
        <v>96107.098095055393</v>
      </c>
      <c r="W12608">
        <v>8109.4083854535802</v>
      </c>
      <c r="X12608">
        <v>1360.7561806015799</v>
      </c>
      <c r="Y12608">
        <v>39.1130721140213</v>
      </c>
      <c r="Z12608">
        <v>0.54927666595431002</v>
      </c>
      <c r="AA12608">
        <v>9028.1317850244595</v>
      </c>
      <c r="AB12608">
        <v>265.58600783897998</v>
      </c>
      <c r="AC12608">
        <v>213.970741550935</v>
      </c>
      <c r="AD12608">
        <v>104.684071567887</v>
      </c>
      <c r="AE12608">
        <v>5547</v>
      </c>
      <c r="AF12608">
        <v>44974.182025463</v>
      </c>
    </row>
    <row r="12609" spans="1:32" x14ac:dyDescent="0.25">
      <c r="A12609" t="s">
        <v>32</v>
      </c>
      <c r="B12609">
        <v>1</v>
      </c>
      <c r="C12609" t="s">
        <v>327</v>
      </c>
      <c r="D12609">
        <v>221</v>
      </c>
      <c r="E12609" t="s">
        <v>34</v>
      </c>
      <c r="F12609" t="s">
        <v>35</v>
      </c>
      <c r="G12609" t="s">
        <v>53</v>
      </c>
      <c r="H12609" t="s">
        <v>188</v>
      </c>
      <c r="I12609" t="s">
        <v>56</v>
      </c>
      <c r="J12609" t="s">
        <v>327</v>
      </c>
      <c r="K12609">
        <v>31777</v>
      </c>
      <c r="L12609">
        <v>1986</v>
      </c>
      <c r="M12609" t="s">
        <v>57</v>
      </c>
      <c r="N12609">
        <v>150</v>
      </c>
      <c r="O12609">
        <v>3.6374677223416598</v>
      </c>
      <c r="P12609">
        <v>1.5484330448332499</v>
      </c>
      <c r="Q12609">
        <v>116.851610603168</v>
      </c>
      <c r="R12609">
        <v>1.1579894692841999E-3</v>
      </c>
      <c r="S12609">
        <v>15.155217017339799</v>
      </c>
      <c r="T12609">
        <v>20.672613394165001</v>
      </c>
      <c r="U12609">
        <v>35.828988400974097</v>
      </c>
      <c r="V12609">
        <v>95951.870203185099</v>
      </c>
      <c r="W12609">
        <v>8099.8874261701303</v>
      </c>
      <c r="X12609">
        <v>1378.2999587063</v>
      </c>
      <c r="Y12609">
        <v>40.901964209485698</v>
      </c>
      <c r="Z12609">
        <v>0.59019690861311103</v>
      </c>
      <c r="AA12609">
        <v>8413.0580840954699</v>
      </c>
      <c r="AB12609">
        <v>248.720559324606</v>
      </c>
      <c r="AC12609">
        <v>224.36617914068901</v>
      </c>
      <c r="AD12609">
        <v>97.387279688038603</v>
      </c>
      <c r="AE12609">
        <v>5547</v>
      </c>
      <c r="AF12609">
        <v>44974.183981481503</v>
      </c>
    </row>
    <row r="12610" spans="1:32" x14ac:dyDescent="0.25">
      <c r="A12610" t="s">
        <v>32</v>
      </c>
      <c r="B12610">
        <v>1</v>
      </c>
      <c r="C12610" t="s">
        <v>327</v>
      </c>
      <c r="D12610">
        <v>221</v>
      </c>
      <c r="E12610" t="s">
        <v>34</v>
      </c>
      <c r="F12610" t="s">
        <v>35</v>
      </c>
      <c r="G12610" t="s">
        <v>53</v>
      </c>
      <c r="H12610" t="s">
        <v>188</v>
      </c>
      <c r="I12610" t="s">
        <v>56</v>
      </c>
      <c r="J12610" t="s">
        <v>327</v>
      </c>
      <c r="K12610">
        <v>32142</v>
      </c>
      <c r="L12610">
        <v>1987</v>
      </c>
      <c r="M12610" t="s">
        <v>57</v>
      </c>
      <c r="N12610">
        <v>150</v>
      </c>
      <c r="O12610">
        <v>2.9953857168181002</v>
      </c>
      <c r="P12610">
        <v>1.3990749050353799</v>
      </c>
      <c r="Q12610">
        <v>102.65673855198899</v>
      </c>
      <c r="R12610">
        <v>2.5940608422879598E-4</v>
      </c>
      <c r="S12610">
        <v>14.013369179746901</v>
      </c>
      <c r="T12610">
        <v>15.5619980838818</v>
      </c>
      <c r="U12610">
        <v>29.5756266697129</v>
      </c>
      <c r="V12610">
        <v>95806.051444216297</v>
      </c>
      <c r="W12610">
        <v>8081.8416820700304</v>
      </c>
      <c r="X12610">
        <v>1362.0672585004299</v>
      </c>
      <c r="Y12610">
        <v>39.237754169672101</v>
      </c>
      <c r="Z12610">
        <v>0.55605551854387303</v>
      </c>
      <c r="AA12610">
        <v>8593.3360241466198</v>
      </c>
      <c r="AB12610">
        <v>251.420546179263</v>
      </c>
      <c r="AC12610">
        <v>207.12054329078001</v>
      </c>
      <c r="AD12610">
        <v>100.024342823018</v>
      </c>
      <c r="AE12610">
        <v>5547</v>
      </c>
      <c r="AF12610">
        <v>44974.185937499999</v>
      </c>
    </row>
    <row r="12611" spans="1:32" x14ac:dyDescent="0.25">
      <c r="A12611" t="s">
        <v>32</v>
      </c>
      <c r="B12611">
        <v>1</v>
      </c>
      <c r="C12611" t="s">
        <v>327</v>
      </c>
      <c r="D12611">
        <v>221</v>
      </c>
      <c r="E12611" t="s">
        <v>34</v>
      </c>
      <c r="F12611" t="s">
        <v>35</v>
      </c>
      <c r="G12611" t="s">
        <v>53</v>
      </c>
      <c r="H12611" t="s">
        <v>188</v>
      </c>
      <c r="I12611" t="s">
        <v>56</v>
      </c>
      <c r="J12611" t="s">
        <v>327</v>
      </c>
      <c r="K12611">
        <v>32508</v>
      </c>
      <c r="L12611">
        <v>1988</v>
      </c>
      <c r="M12611" t="s">
        <v>57</v>
      </c>
      <c r="N12611">
        <v>150</v>
      </c>
      <c r="O12611">
        <v>2.5784093637594001</v>
      </c>
      <c r="P12611">
        <v>1.34673381945036</v>
      </c>
      <c r="Q12611">
        <v>82.174954811573102</v>
      </c>
      <c r="R12611">
        <v>9.9530539324588891E-4</v>
      </c>
      <c r="S12611">
        <v>10.5444752612089</v>
      </c>
      <c r="T12611">
        <v>21.126564539555599</v>
      </c>
      <c r="U12611">
        <v>31.672035106157701</v>
      </c>
      <c r="V12611">
        <v>95605.216779654307</v>
      </c>
      <c r="W12611">
        <v>8066.2616647399</v>
      </c>
      <c r="X12611">
        <v>1361.4787010518201</v>
      </c>
      <c r="Y12611">
        <v>39.350304684761497</v>
      </c>
      <c r="Z12611">
        <v>0.55869144030795903</v>
      </c>
      <c r="AA12611">
        <v>8278.6117699278402</v>
      </c>
      <c r="AB12611">
        <v>238.76340125787999</v>
      </c>
      <c r="AC12611">
        <v>207.952087644996</v>
      </c>
      <c r="AD12611">
        <v>104.494073366827</v>
      </c>
      <c r="AE12611">
        <v>5571</v>
      </c>
      <c r="AF12611">
        <v>44974.1879050926</v>
      </c>
    </row>
    <row r="12612" spans="1:32" x14ac:dyDescent="0.25">
      <c r="A12612" t="s">
        <v>32</v>
      </c>
      <c r="B12612">
        <v>1</v>
      </c>
      <c r="C12612" t="s">
        <v>327</v>
      </c>
      <c r="D12612">
        <v>221</v>
      </c>
      <c r="E12612" t="s">
        <v>34</v>
      </c>
      <c r="F12612" t="s">
        <v>35</v>
      </c>
      <c r="G12612" t="s">
        <v>53</v>
      </c>
      <c r="H12612" t="s">
        <v>188</v>
      </c>
      <c r="I12612" t="s">
        <v>56</v>
      </c>
      <c r="J12612" t="s">
        <v>327</v>
      </c>
      <c r="K12612">
        <v>32873</v>
      </c>
      <c r="L12612">
        <v>1989</v>
      </c>
      <c r="M12612" t="s">
        <v>57</v>
      </c>
      <c r="N12612">
        <v>150</v>
      </c>
      <c r="O12612">
        <v>3.01910609454707</v>
      </c>
      <c r="P12612">
        <v>1.4098538758498</v>
      </c>
      <c r="Q12612">
        <v>100.118578667828</v>
      </c>
      <c r="R12612">
        <v>5.7331859212265903E-4</v>
      </c>
      <c r="S12612">
        <v>14.5591501417987</v>
      </c>
      <c r="T12612">
        <v>15.1465828241893</v>
      </c>
      <c r="U12612">
        <v>29.706306284580101</v>
      </c>
      <c r="V12612">
        <v>95455.548141422696</v>
      </c>
      <c r="W12612">
        <v>8051.8128060673598</v>
      </c>
      <c r="X12612">
        <v>1401.40151749192</v>
      </c>
      <c r="Y12612">
        <v>41.300362556327698</v>
      </c>
      <c r="Z12612">
        <v>0.60700918438004003</v>
      </c>
      <c r="AA12612">
        <v>9155.0981152612494</v>
      </c>
      <c r="AB12612">
        <v>273.82956070986103</v>
      </c>
      <c r="AC12612">
        <v>244.19575169086301</v>
      </c>
      <c r="AD12612">
        <v>97.377546913339103</v>
      </c>
      <c r="AE12612">
        <v>5547</v>
      </c>
      <c r="AF12612">
        <v>44974.189872685201</v>
      </c>
    </row>
    <row r="12613" spans="1:32" x14ac:dyDescent="0.25">
      <c r="A12613" t="s">
        <v>32</v>
      </c>
      <c r="B12613">
        <v>1</v>
      </c>
      <c r="C12613" t="s">
        <v>327</v>
      </c>
      <c r="D12613">
        <v>221</v>
      </c>
      <c r="E12613" t="s">
        <v>34</v>
      </c>
      <c r="F12613" t="s">
        <v>35</v>
      </c>
      <c r="G12613" t="s">
        <v>53</v>
      </c>
      <c r="H12613" t="s">
        <v>188</v>
      </c>
      <c r="I12613" t="s">
        <v>56</v>
      </c>
      <c r="J12613" t="s">
        <v>327</v>
      </c>
      <c r="K12613">
        <v>33238</v>
      </c>
      <c r="L12613">
        <v>1990</v>
      </c>
      <c r="M12613" t="s">
        <v>57</v>
      </c>
      <c r="N12613">
        <v>150</v>
      </c>
      <c r="O12613">
        <v>3.0869562733225901</v>
      </c>
      <c r="P12613">
        <v>1.4457070146691999</v>
      </c>
      <c r="Q12613">
        <v>97.803079752529996</v>
      </c>
      <c r="R12613">
        <v>2.6329786606127701E-4</v>
      </c>
      <c r="S12613">
        <v>12.4009886859329</v>
      </c>
      <c r="T12613">
        <v>15.186467606390501</v>
      </c>
      <c r="U12613">
        <v>27.587719590189401</v>
      </c>
      <c r="V12613">
        <v>95260.141259570897</v>
      </c>
      <c r="W12613">
        <v>8032.5073017717596</v>
      </c>
      <c r="X12613">
        <v>1371.7991512900501</v>
      </c>
      <c r="Y12613">
        <v>39.969202923554398</v>
      </c>
      <c r="Z12613">
        <v>0.56314624320344497</v>
      </c>
      <c r="AA12613">
        <v>8118.6905310317097</v>
      </c>
      <c r="AB12613">
        <v>241.984438346849</v>
      </c>
      <c r="AC12613">
        <v>210.288042292928</v>
      </c>
      <c r="AD12613">
        <v>100.395726034715</v>
      </c>
      <c r="AE12613">
        <v>5547</v>
      </c>
      <c r="AF12613">
        <v>44974.191828703697</v>
      </c>
    </row>
    <row r="12614" spans="1:32" x14ac:dyDescent="0.25">
      <c r="A12614" t="s">
        <v>32</v>
      </c>
      <c r="B12614">
        <v>1</v>
      </c>
      <c r="C12614" t="s">
        <v>327</v>
      </c>
      <c r="D12614">
        <v>221</v>
      </c>
      <c r="E12614" t="s">
        <v>34</v>
      </c>
      <c r="F12614" t="s">
        <v>35</v>
      </c>
      <c r="G12614" t="s">
        <v>53</v>
      </c>
      <c r="H12614" t="s">
        <v>188</v>
      </c>
      <c r="I12614" t="s">
        <v>56</v>
      </c>
      <c r="J12614" t="s">
        <v>327</v>
      </c>
      <c r="K12614">
        <v>33603</v>
      </c>
      <c r="L12614">
        <v>1991</v>
      </c>
      <c r="M12614" t="s">
        <v>57</v>
      </c>
      <c r="N12614">
        <v>150</v>
      </c>
      <c r="O12614">
        <v>2.8812349044037702</v>
      </c>
      <c r="P12614">
        <v>1.3514383325528601</v>
      </c>
      <c r="Q12614">
        <v>101.005396051378</v>
      </c>
      <c r="R12614">
        <v>7.8277639963602404E-4</v>
      </c>
      <c r="S12614">
        <v>16.502338422820799</v>
      </c>
      <c r="T12614">
        <v>19.101120284168601</v>
      </c>
      <c r="U12614">
        <v>35.604241483389004</v>
      </c>
      <c r="V12614">
        <v>95141.787157040104</v>
      </c>
      <c r="W12614">
        <v>8031.4738350304697</v>
      </c>
      <c r="X12614">
        <v>1357.2566575625499</v>
      </c>
      <c r="Y12614">
        <v>40.285721967040701</v>
      </c>
      <c r="Z12614">
        <v>0.60822778475161998</v>
      </c>
      <c r="AA12614">
        <v>8627.4840192026495</v>
      </c>
      <c r="AB12614">
        <v>258.71107850304401</v>
      </c>
      <c r="AC12614">
        <v>215.69420549236099</v>
      </c>
      <c r="AD12614">
        <v>92.253082479428798</v>
      </c>
      <c r="AE12614">
        <v>5547</v>
      </c>
      <c r="AF12614">
        <v>44974.1937847222</v>
      </c>
    </row>
    <row r="12615" spans="1:32" x14ac:dyDescent="0.25">
      <c r="A12615" t="s">
        <v>32</v>
      </c>
      <c r="B12615">
        <v>1</v>
      </c>
      <c r="C12615" t="s">
        <v>327</v>
      </c>
      <c r="D12615">
        <v>221</v>
      </c>
      <c r="E12615" t="s">
        <v>34</v>
      </c>
      <c r="F12615" t="s">
        <v>35</v>
      </c>
      <c r="G12615" t="s">
        <v>53</v>
      </c>
      <c r="H12615" t="s">
        <v>188</v>
      </c>
      <c r="I12615" t="s">
        <v>56</v>
      </c>
      <c r="J12615" t="s">
        <v>327</v>
      </c>
      <c r="K12615">
        <v>33969</v>
      </c>
      <c r="L12615">
        <v>1992</v>
      </c>
      <c r="M12615" t="s">
        <v>57</v>
      </c>
      <c r="N12615">
        <v>150</v>
      </c>
      <c r="O12615">
        <v>2.9253823684823801</v>
      </c>
      <c r="P12615">
        <v>1.3550250298272599</v>
      </c>
      <c r="Q12615">
        <v>104.112761697715</v>
      </c>
      <c r="R12615">
        <v>3.1978749591788101E-4</v>
      </c>
      <c r="S12615">
        <v>17.123766115041001</v>
      </c>
      <c r="T12615">
        <v>13.494381764657099</v>
      </c>
      <c r="U12615">
        <v>30.618467667194</v>
      </c>
      <c r="V12615">
        <v>95039.110556125699</v>
      </c>
      <c r="W12615">
        <v>8019.4040952881596</v>
      </c>
      <c r="X12615">
        <v>1350.2400816009499</v>
      </c>
      <c r="Y12615">
        <v>39.291259698160196</v>
      </c>
      <c r="Z12615">
        <v>0.56391869631481795</v>
      </c>
      <c r="AA12615">
        <v>7982.5665685643798</v>
      </c>
      <c r="AB12615">
        <v>235.66278507328499</v>
      </c>
      <c r="AC12615">
        <v>195.43059887422299</v>
      </c>
      <c r="AD12615">
        <v>95.163637483886504</v>
      </c>
      <c r="AE12615">
        <v>5571</v>
      </c>
      <c r="AF12615">
        <v>44974.195775462998</v>
      </c>
    </row>
    <row r="12616" spans="1:32" x14ac:dyDescent="0.25">
      <c r="A12616" t="s">
        <v>32</v>
      </c>
      <c r="B12616">
        <v>1</v>
      </c>
      <c r="C12616" t="s">
        <v>327</v>
      </c>
      <c r="D12616">
        <v>221</v>
      </c>
      <c r="E12616" t="s">
        <v>34</v>
      </c>
      <c r="F12616" t="s">
        <v>35</v>
      </c>
      <c r="G12616" t="s">
        <v>53</v>
      </c>
      <c r="H12616" t="s">
        <v>188</v>
      </c>
      <c r="I12616" t="s">
        <v>56</v>
      </c>
      <c r="J12616" t="s">
        <v>327</v>
      </c>
      <c r="K12616">
        <v>34334</v>
      </c>
      <c r="L12616">
        <v>1993</v>
      </c>
      <c r="M12616" t="s">
        <v>57</v>
      </c>
      <c r="N12616">
        <v>150</v>
      </c>
      <c r="O12616">
        <v>2.7810790625247601</v>
      </c>
      <c r="P12616">
        <v>1.31490477066651</v>
      </c>
      <c r="Q12616">
        <v>100.246564939819</v>
      </c>
      <c r="R12616">
        <v>2.4105193695910399E-4</v>
      </c>
      <c r="S12616">
        <v>18.382191462716001</v>
      </c>
      <c r="T12616">
        <v>13.201629382912699</v>
      </c>
      <c r="U12616">
        <v>31.5840618975657</v>
      </c>
      <c r="V12616">
        <v>94922.437007053697</v>
      </c>
      <c r="W12616">
        <v>8011.1452298614904</v>
      </c>
      <c r="X12616">
        <v>1332.4820573304501</v>
      </c>
      <c r="Y12616">
        <v>38.532851397185503</v>
      </c>
      <c r="Z12616">
        <v>0.55994771472795701</v>
      </c>
      <c r="AA12616">
        <v>7677.4415849336301</v>
      </c>
      <c r="AB12616">
        <v>225.035922505407</v>
      </c>
      <c r="AC12616">
        <v>190.022012460583</v>
      </c>
      <c r="AD12616">
        <v>92.616624516590704</v>
      </c>
      <c r="AE12616">
        <v>5547</v>
      </c>
      <c r="AF12616">
        <v>44974.197754629597</v>
      </c>
    </row>
    <row r="12617" spans="1:32" x14ac:dyDescent="0.25">
      <c r="A12617" t="s">
        <v>32</v>
      </c>
      <c r="B12617">
        <v>1</v>
      </c>
      <c r="C12617" t="s">
        <v>327</v>
      </c>
      <c r="D12617">
        <v>221</v>
      </c>
      <c r="E12617" t="s">
        <v>34</v>
      </c>
      <c r="F12617" t="s">
        <v>35</v>
      </c>
      <c r="G12617" t="s">
        <v>53</v>
      </c>
      <c r="H12617" t="s">
        <v>188</v>
      </c>
      <c r="I12617" t="s">
        <v>56</v>
      </c>
      <c r="J12617" t="s">
        <v>327</v>
      </c>
      <c r="K12617">
        <v>34699</v>
      </c>
      <c r="L12617">
        <v>1994</v>
      </c>
      <c r="M12617" t="s">
        <v>57</v>
      </c>
      <c r="N12617">
        <v>150</v>
      </c>
      <c r="O12617">
        <v>2.9811774307326702</v>
      </c>
      <c r="P12617">
        <v>1.41876880366014</v>
      </c>
      <c r="Q12617">
        <v>94.826045519114402</v>
      </c>
      <c r="R12617">
        <v>9.49829395756615E-4</v>
      </c>
      <c r="S12617">
        <v>13.480396547884601</v>
      </c>
      <c r="T12617">
        <v>18.426112430235602</v>
      </c>
      <c r="U12617">
        <v>31.907458807516001</v>
      </c>
      <c r="V12617">
        <v>94750.844039012896</v>
      </c>
      <c r="W12617">
        <v>7996.4070327608997</v>
      </c>
      <c r="X12617">
        <v>1349.57121292595</v>
      </c>
      <c r="Y12617">
        <v>38.6477026868641</v>
      </c>
      <c r="Z12617">
        <v>0.537689767301468</v>
      </c>
      <c r="AA12617">
        <v>7748.0177377379296</v>
      </c>
      <c r="AB12617">
        <v>224.95683657964</v>
      </c>
      <c r="AC12617">
        <v>191.14068301745101</v>
      </c>
      <c r="AD12617">
        <v>100.080567200895</v>
      </c>
      <c r="AE12617">
        <v>5547</v>
      </c>
      <c r="AF12617">
        <v>44974.199745370403</v>
      </c>
    </row>
    <row r="12618" spans="1:32" x14ac:dyDescent="0.25">
      <c r="A12618" t="s">
        <v>32</v>
      </c>
      <c r="B12618">
        <v>1</v>
      </c>
      <c r="C12618" t="s">
        <v>327</v>
      </c>
      <c r="D12618">
        <v>221</v>
      </c>
      <c r="E12618" t="s">
        <v>34</v>
      </c>
      <c r="F12618" t="s">
        <v>35</v>
      </c>
      <c r="G12618" t="s">
        <v>53</v>
      </c>
      <c r="H12618" t="s">
        <v>188</v>
      </c>
      <c r="I12618" t="s">
        <v>56</v>
      </c>
      <c r="J12618" t="s">
        <v>327</v>
      </c>
      <c r="K12618">
        <v>35064</v>
      </c>
      <c r="L12618">
        <v>1995</v>
      </c>
      <c r="M12618" t="s">
        <v>57</v>
      </c>
      <c r="N12618">
        <v>150</v>
      </c>
      <c r="O12618">
        <v>2.8317256567379698</v>
      </c>
      <c r="P12618">
        <v>1.3629242516731801</v>
      </c>
      <c r="Q12618">
        <v>95.647279744943503</v>
      </c>
      <c r="R12618">
        <v>7.7074221629965303E-4</v>
      </c>
      <c r="S12618">
        <v>12.583610875178101</v>
      </c>
      <c r="T12618">
        <v>18.527679787720999</v>
      </c>
      <c r="U12618">
        <v>31.112061405115501</v>
      </c>
      <c r="V12618">
        <v>94616.452592577596</v>
      </c>
      <c r="W12618">
        <v>7984.4259956616097</v>
      </c>
      <c r="X12618">
        <v>1372.17411324984</v>
      </c>
      <c r="Y12618">
        <v>40.165125697768303</v>
      </c>
      <c r="Z12618">
        <v>0.58488979638437999</v>
      </c>
      <c r="AA12618">
        <v>8256.2360169000003</v>
      </c>
      <c r="AB12618">
        <v>241.916525999843</v>
      </c>
      <c r="AC12618">
        <v>218.237115762309</v>
      </c>
      <c r="AD12618">
        <v>96.002794569073501</v>
      </c>
      <c r="AE12618">
        <v>5547</v>
      </c>
      <c r="AF12618">
        <v>44974.201724537001</v>
      </c>
    </row>
    <row r="12619" spans="1:32" x14ac:dyDescent="0.25">
      <c r="A12619" t="s">
        <v>32</v>
      </c>
      <c r="B12619">
        <v>1</v>
      </c>
      <c r="C12619" t="s">
        <v>327</v>
      </c>
      <c r="D12619">
        <v>221</v>
      </c>
      <c r="E12619" t="s">
        <v>34</v>
      </c>
      <c r="F12619" t="s">
        <v>35</v>
      </c>
      <c r="G12619" t="s">
        <v>53</v>
      </c>
      <c r="H12619" t="s">
        <v>188</v>
      </c>
      <c r="I12619" t="s">
        <v>56</v>
      </c>
      <c r="J12619" t="s">
        <v>327</v>
      </c>
      <c r="K12619">
        <v>35430</v>
      </c>
      <c r="L12619">
        <v>1996</v>
      </c>
      <c r="M12619" t="s">
        <v>57</v>
      </c>
      <c r="N12619">
        <v>150</v>
      </c>
      <c r="O12619">
        <v>2.9408982702549</v>
      </c>
      <c r="P12619">
        <v>1.39258034031345</v>
      </c>
      <c r="Q12619">
        <v>98.963610630142199</v>
      </c>
      <c r="R12619">
        <v>6.75984107686833E-4</v>
      </c>
      <c r="S12619">
        <v>14.8437549592078</v>
      </c>
      <c r="T12619">
        <v>18.040360364484599</v>
      </c>
      <c r="U12619">
        <v>32.8847913078001</v>
      </c>
      <c r="V12619">
        <v>94462.428578214502</v>
      </c>
      <c r="W12619">
        <v>7972.8334474626199</v>
      </c>
      <c r="X12619">
        <v>1360.9917143447201</v>
      </c>
      <c r="Y12619">
        <v>39.984110770550203</v>
      </c>
      <c r="Z12619">
        <v>0.58771378526736195</v>
      </c>
      <c r="AA12619">
        <v>8662.7838546559105</v>
      </c>
      <c r="AB12619">
        <v>256.28986298275203</v>
      </c>
      <c r="AC12619">
        <v>227.80651424735501</v>
      </c>
      <c r="AD12619">
        <v>93.409439575967099</v>
      </c>
      <c r="AE12619">
        <v>5571</v>
      </c>
      <c r="AF12619">
        <v>44974.203726851898</v>
      </c>
    </row>
    <row r="12620" spans="1:32" x14ac:dyDescent="0.25">
      <c r="A12620" t="s">
        <v>32</v>
      </c>
      <c r="B12620">
        <v>1</v>
      </c>
      <c r="C12620" t="s">
        <v>327</v>
      </c>
      <c r="D12620">
        <v>221</v>
      </c>
      <c r="E12620" t="s">
        <v>34</v>
      </c>
      <c r="F12620" t="s">
        <v>35</v>
      </c>
      <c r="G12620" t="s">
        <v>53</v>
      </c>
      <c r="H12620" t="s">
        <v>188</v>
      </c>
      <c r="I12620" t="s">
        <v>56</v>
      </c>
      <c r="J12620" t="s">
        <v>327</v>
      </c>
      <c r="K12620">
        <v>35795</v>
      </c>
      <c r="L12620">
        <v>1997</v>
      </c>
      <c r="M12620" t="s">
        <v>57</v>
      </c>
      <c r="N12620">
        <v>150</v>
      </c>
      <c r="O12620">
        <v>2.9991517303439199</v>
      </c>
      <c r="P12620">
        <v>1.41461081865825</v>
      </c>
      <c r="Q12620">
        <v>100.494858862409</v>
      </c>
      <c r="R12620">
        <v>6.4608864354989898E-4</v>
      </c>
      <c r="S12620">
        <v>13.002544209192299</v>
      </c>
      <c r="T12620">
        <v>17.6041916464495</v>
      </c>
      <c r="U12620">
        <v>30.607381944285301</v>
      </c>
      <c r="V12620">
        <v>94324.480025430195</v>
      </c>
      <c r="W12620">
        <v>7958.9941942872701</v>
      </c>
      <c r="X12620">
        <v>1384.3274781319501</v>
      </c>
      <c r="Y12620">
        <v>41.198532196829198</v>
      </c>
      <c r="Z12620">
        <v>0.59691807201068903</v>
      </c>
      <c r="AA12620">
        <v>8914.3937298139208</v>
      </c>
      <c r="AB12620">
        <v>266.80481629820702</v>
      </c>
      <c r="AC12620">
        <v>230.80077678955499</v>
      </c>
      <c r="AD12620">
        <v>96.8257321749672</v>
      </c>
      <c r="AE12620">
        <v>5547</v>
      </c>
      <c r="AF12620">
        <v>44974.205682870401</v>
      </c>
    </row>
    <row r="12621" spans="1:32" x14ac:dyDescent="0.25">
      <c r="A12621" t="s">
        <v>32</v>
      </c>
      <c r="B12621">
        <v>1</v>
      </c>
      <c r="C12621" t="s">
        <v>327</v>
      </c>
      <c r="D12621">
        <v>221</v>
      </c>
      <c r="E12621" t="s">
        <v>34</v>
      </c>
      <c r="F12621" t="s">
        <v>35</v>
      </c>
      <c r="G12621" t="s">
        <v>53</v>
      </c>
      <c r="H12621" t="s">
        <v>188</v>
      </c>
      <c r="I12621" t="s">
        <v>56</v>
      </c>
      <c r="J12621" t="s">
        <v>327</v>
      </c>
      <c r="K12621">
        <v>36160</v>
      </c>
      <c r="L12621">
        <v>1998</v>
      </c>
      <c r="M12621" t="s">
        <v>57</v>
      </c>
      <c r="N12621">
        <v>150</v>
      </c>
      <c r="O12621">
        <v>2.6393907897167801</v>
      </c>
      <c r="P12621">
        <v>1.3520732358507099</v>
      </c>
      <c r="Q12621">
        <v>83.657385129637206</v>
      </c>
      <c r="R12621">
        <v>6.0181986122279801E-4</v>
      </c>
      <c r="S12621">
        <v>14.2669922913724</v>
      </c>
      <c r="T12621">
        <v>17.640948273074901</v>
      </c>
      <c r="U12621">
        <v>31.9085423843085</v>
      </c>
      <c r="V12621">
        <v>94117.482982952293</v>
      </c>
      <c r="W12621">
        <v>7941.0281153400501</v>
      </c>
      <c r="X12621">
        <v>1333.96824072817</v>
      </c>
      <c r="Y12621">
        <v>39.3910225903414</v>
      </c>
      <c r="Z12621">
        <v>0.58151832875085396</v>
      </c>
      <c r="AA12621">
        <v>7787.2624600008103</v>
      </c>
      <c r="AB12621">
        <v>234.37760296187</v>
      </c>
      <c r="AC12621">
        <v>204.417848226122</v>
      </c>
      <c r="AD12621">
        <v>95.686895164334302</v>
      </c>
      <c r="AE12621">
        <v>5547</v>
      </c>
      <c r="AF12621">
        <v>44974.207696759302</v>
      </c>
    </row>
    <row r="12622" spans="1:32" x14ac:dyDescent="0.25">
      <c r="A12622" t="s">
        <v>32</v>
      </c>
      <c r="B12622">
        <v>1</v>
      </c>
      <c r="C12622" t="s">
        <v>327</v>
      </c>
      <c r="D12622">
        <v>221</v>
      </c>
      <c r="E12622" t="s">
        <v>34</v>
      </c>
      <c r="F12622" t="s">
        <v>35</v>
      </c>
      <c r="G12622" t="s">
        <v>53</v>
      </c>
      <c r="H12622" t="s">
        <v>188</v>
      </c>
      <c r="I12622" t="s">
        <v>56</v>
      </c>
      <c r="J12622" t="s">
        <v>327</v>
      </c>
      <c r="K12622">
        <v>36525</v>
      </c>
      <c r="L12622">
        <v>1999</v>
      </c>
      <c r="M12622" t="s">
        <v>57</v>
      </c>
      <c r="N12622">
        <v>150</v>
      </c>
      <c r="O12622">
        <v>3.08668707592305</v>
      </c>
      <c r="P12622">
        <v>1.4285617077377799</v>
      </c>
      <c r="Q12622">
        <v>105.040193145885</v>
      </c>
      <c r="R12622">
        <v>2.3749177363671498E-3</v>
      </c>
      <c r="S12622">
        <v>16.1630991120266</v>
      </c>
      <c r="T12622">
        <v>16.977712914627499</v>
      </c>
      <c r="U12622">
        <v>33.143186944390401</v>
      </c>
      <c r="V12622">
        <v>93983.431975373198</v>
      </c>
      <c r="W12622">
        <v>7931.3521536935696</v>
      </c>
      <c r="X12622">
        <v>1380.38220144909</v>
      </c>
      <c r="Y12622">
        <v>40.880981858989898</v>
      </c>
      <c r="Z12622">
        <v>0.58685976447420096</v>
      </c>
      <c r="AA12622">
        <v>8587.2258375082401</v>
      </c>
      <c r="AB12622">
        <v>256.27154662954598</v>
      </c>
      <c r="AC12622">
        <v>227.12958530307199</v>
      </c>
      <c r="AD12622">
        <v>95.494708057801105</v>
      </c>
      <c r="AE12622">
        <v>5547</v>
      </c>
      <c r="AF12622">
        <v>44974.209687499999</v>
      </c>
    </row>
    <row r="12623" spans="1:32" x14ac:dyDescent="0.25">
      <c r="A12623" t="s">
        <v>32</v>
      </c>
      <c r="B12623">
        <v>1</v>
      </c>
      <c r="C12623" t="s">
        <v>327</v>
      </c>
      <c r="D12623">
        <v>221</v>
      </c>
      <c r="E12623" t="s">
        <v>34</v>
      </c>
      <c r="F12623" t="s">
        <v>35</v>
      </c>
      <c r="G12623" t="s">
        <v>53</v>
      </c>
      <c r="H12623" t="s">
        <v>188</v>
      </c>
      <c r="I12623" t="s">
        <v>56</v>
      </c>
      <c r="J12623" t="s">
        <v>327</v>
      </c>
      <c r="K12623">
        <v>36891</v>
      </c>
      <c r="L12623">
        <v>2000</v>
      </c>
      <c r="M12623" t="s">
        <v>57</v>
      </c>
      <c r="N12623">
        <v>150</v>
      </c>
      <c r="O12623">
        <v>3.1437477877086399</v>
      </c>
      <c r="P12623">
        <v>1.437910092751</v>
      </c>
      <c r="Q12623">
        <v>105.71862631511701</v>
      </c>
      <c r="R12623">
        <v>1.03763412415082E-3</v>
      </c>
      <c r="S12623">
        <v>14.550083185847599</v>
      </c>
      <c r="T12623">
        <v>22.7933692514058</v>
      </c>
      <c r="U12623">
        <v>37.3444900713775</v>
      </c>
      <c r="V12623">
        <v>93858.950713383601</v>
      </c>
      <c r="W12623">
        <v>7925.9126604822004</v>
      </c>
      <c r="X12623">
        <v>1358.28136614296</v>
      </c>
      <c r="Y12623">
        <v>39.497527070770801</v>
      </c>
      <c r="Z12623">
        <v>0.56757989026282296</v>
      </c>
      <c r="AA12623">
        <v>8119.5451981389197</v>
      </c>
      <c r="AB12623">
        <v>242.63441981737</v>
      </c>
      <c r="AC12623">
        <v>206.713084412434</v>
      </c>
      <c r="AD12623">
        <v>99.746850187300296</v>
      </c>
      <c r="AE12623">
        <v>5571</v>
      </c>
      <c r="AF12623">
        <v>44974.211689814802</v>
      </c>
    </row>
    <row r="12624" spans="1:32" x14ac:dyDescent="0.25">
      <c r="A12624" t="s">
        <v>32</v>
      </c>
      <c r="B12624">
        <v>1</v>
      </c>
      <c r="C12624" t="s">
        <v>327</v>
      </c>
      <c r="D12624">
        <v>221</v>
      </c>
      <c r="E12624" t="s">
        <v>34</v>
      </c>
      <c r="F12624" t="s">
        <v>35</v>
      </c>
      <c r="G12624" t="s">
        <v>53</v>
      </c>
      <c r="H12624" t="s">
        <v>188</v>
      </c>
      <c r="I12624" t="s">
        <v>56</v>
      </c>
      <c r="J12624" t="s">
        <v>327</v>
      </c>
      <c r="K12624">
        <v>37256</v>
      </c>
      <c r="L12624">
        <v>2001</v>
      </c>
      <c r="M12624" t="s">
        <v>57</v>
      </c>
      <c r="N12624">
        <v>150</v>
      </c>
      <c r="O12624">
        <v>2.8319808849518102</v>
      </c>
      <c r="P12624">
        <v>1.3980926684089401</v>
      </c>
      <c r="Q12624">
        <v>96.541589453810801</v>
      </c>
      <c r="R12624">
        <v>3.0625972463022602E-4</v>
      </c>
      <c r="S12624">
        <v>13.9711514177596</v>
      </c>
      <c r="T12624">
        <v>15.4091340741323</v>
      </c>
      <c r="U12624">
        <v>29.380591751616599</v>
      </c>
      <c r="V12624">
        <v>93723.271830442594</v>
      </c>
      <c r="W12624">
        <v>7906.7550217165299</v>
      </c>
      <c r="X12624">
        <v>1370.13974407769</v>
      </c>
      <c r="Y12624">
        <v>40.499538367392297</v>
      </c>
      <c r="Z12624">
        <v>0.58405820717758095</v>
      </c>
      <c r="AA12624">
        <v>8810.3580986231591</v>
      </c>
      <c r="AB12624">
        <v>259.018842487847</v>
      </c>
      <c r="AC12624">
        <v>222.11460072600099</v>
      </c>
      <c r="AD12624">
        <v>97.864226456086499</v>
      </c>
      <c r="AE12624">
        <v>5547</v>
      </c>
      <c r="AF12624">
        <v>44974.213692129597</v>
      </c>
    </row>
    <row r="12625" spans="1:32" x14ac:dyDescent="0.25">
      <c r="A12625" t="s">
        <v>32</v>
      </c>
      <c r="B12625">
        <v>1</v>
      </c>
      <c r="C12625" t="s">
        <v>327</v>
      </c>
      <c r="D12625">
        <v>221</v>
      </c>
      <c r="E12625" t="s">
        <v>34</v>
      </c>
      <c r="F12625" t="s">
        <v>35</v>
      </c>
      <c r="G12625" t="s">
        <v>53</v>
      </c>
      <c r="H12625" t="s">
        <v>188</v>
      </c>
      <c r="I12625" t="s">
        <v>56</v>
      </c>
      <c r="J12625" t="s">
        <v>327</v>
      </c>
      <c r="K12625">
        <v>37621</v>
      </c>
      <c r="L12625">
        <v>2002</v>
      </c>
      <c r="M12625" t="s">
        <v>57</v>
      </c>
      <c r="N12625">
        <v>150</v>
      </c>
      <c r="O12625">
        <v>3.1377940580655501</v>
      </c>
      <c r="P12625">
        <v>1.4325751277152601</v>
      </c>
      <c r="Q12625">
        <v>107.551072750505</v>
      </c>
      <c r="R12625">
        <v>7.1404912830321996E-4</v>
      </c>
      <c r="S12625">
        <v>14.0400545613304</v>
      </c>
      <c r="T12625">
        <v>18.923688201908799</v>
      </c>
      <c r="U12625">
        <v>32.964456812367501</v>
      </c>
      <c r="V12625">
        <v>93599.947518892106</v>
      </c>
      <c r="W12625">
        <v>7900.3415127889903</v>
      </c>
      <c r="X12625">
        <v>1340.2257269120601</v>
      </c>
      <c r="Y12625">
        <v>39.098718834060399</v>
      </c>
      <c r="Z12625">
        <v>0.573181167123063</v>
      </c>
      <c r="AA12625">
        <v>8044.4603998141101</v>
      </c>
      <c r="AB12625">
        <v>236.72529151685401</v>
      </c>
      <c r="AC12625">
        <v>202.21455157247701</v>
      </c>
      <c r="AD12625">
        <v>96.826709417913307</v>
      </c>
      <c r="AE12625">
        <v>5547</v>
      </c>
      <c r="AF12625">
        <v>44974.215706018498</v>
      </c>
    </row>
    <row r="12626" spans="1:32" x14ac:dyDescent="0.25">
      <c r="A12626" t="s">
        <v>32</v>
      </c>
      <c r="B12626">
        <v>1</v>
      </c>
      <c r="C12626" t="s">
        <v>327</v>
      </c>
      <c r="D12626">
        <v>221</v>
      </c>
      <c r="E12626" t="s">
        <v>34</v>
      </c>
      <c r="F12626" t="s">
        <v>35</v>
      </c>
      <c r="G12626" t="s">
        <v>53</v>
      </c>
      <c r="H12626" t="s">
        <v>188</v>
      </c>
      <c r="I12626" t="s">
        <v>56</v>
      </c>
      <c r="J12626" t="s">
        <v>327</v>
      </c>
      <c r="K12626">
        <v>37986</v>
      </c>
      <c r="L12626">
        <v>2003</v>
      </c>
      <c r="M12626" t="s">
        <v>57</v>
      </c>
      <c r="N12626">
        <v>150</v>
      </c>
      <c r="O12626">
        <v>2.4204808326072702</v>
      </c>
      <c r="P12626">
        <v>1.27955733596343</v>
      </c>
      <c r="Q12626">
        <v>80.489563708637405</v>
      </c>
      <c r="R12626">
        <v>1.20364856124893E-3</v>
      </c>
      <c r="S12626">
        <v>13.4476500688257</v>
      </c>
      <c r="T12626">
        <v>21.588905001908799</v>
      </c>
      <c r="U12626">
        <v>35.037758719295702</v>
      </c>
      <c r="V12626">
        <v>93462.491162290506</v>
      </c>
      <c r="W12626">
        <v>7890.8205941555598</v>
      </c>
      <c r="X12626">
        <v>1379.4089541759799</v>
      </c>
      <c r="Y12626">
        <v>39.783339497057398</v>
      </c>
      <c r="Z12626">
        <v>0.53947937596825801</v>
      </c>
      <c r="AA12626">
        <v>8550.5311455352294</v>
      </c>
      <c r="AB12626">
        <v>248.17508996169201</v>
      </c>
      <c r="AC12626">
        <v>210.58034740095101</v>
      </c>
      <c r="AD12626">
        <v>104.02273589302401</v>
      </c>
      <c r="AE12626">
        <v>5547</v>
      </c>
      <c r="AF12626">
        <v>44974.217685185198</v>
      </c>
    </row>
    <row r="12627" spans="1:32" x14ac:dyDescent="0.25">
      <c r="A12627" t="s">
        <v>32</v>
      </c>
      <c r="B12627">
        <v>1</v>
      </c>
      <c r="C12627" t="s">
        <v>327</v>
      </c>
      <c r="D12627">
        <v>221</v>
      </c>
      <c r="E12627" t="s">
        <v>34</v>
      </c>
      <c r="F12627" t="s">
        <v>35</v>
      </c>
      <c r="G12627" t="s">
        <v>53</v>
      </c>
      <c r="H12627" t="s">
        <v>188</v>
      </c>
      <c r="I12627" t="s">
        <v>56</v>
      </c>
      <c r="J12627" t="s">
        <v>327</v>
      </c>
      <c r="K12627">
        <v>38352</v>
      </c>
      <c r="L12627">
        <v>2004</v>
      </c>
      <c r="M12627" t="s">
        <v>57</v>
      </c>
      <c r="N12627">
        <v>150</v>
      </c>
      <c r="O12627">
        <v>2.9922725696613002</v>
      </c>
      <c r="P12627">
        <v>1.3743991901100401</v>
      </c>
      <c r="Q12627">
        <v>103.98214805513901</v>
      </c>
      <c r="R12627">
        <v>2.7265602733671397E-4</v>
      </c>
      <c r="S12627">
        <v>17.886206129342</v>
      </c>
      <c r="T12627">
        <v>11.244407534013201</v>
      </c>
      <c r="U12627">
        <v>29.130886319382601</v>
      </c>
      <c r="V12627">
        <v>93343.180435180999</v>
      </c>
      <c r="W12627">
        <v>7874.9676225149296</v>
      </c>
      <c r="X12627">
        <v>1329.45518117298</v>
      </c>
      <c r="Y12627">
        <v>39.151940677834801</v>
      </c>
      <c r="Z12627">
        <v>0.57284338528213496</v>
      </c>
      <c r="AA12627">
        <v>8242.5222900926492</v>
      </c>
      <c r="AB12627">
        <v>242.681016863883</v>
      </c>
      <c r="AC12627">
        <v>200.59161149050399</v>
      </c>
      <c r="AD12627">
        <v>92.539842207810295</v>
      </c>
      <c r="AE12627">
        <v>5571</v>
      </c>
      <c r="AF12627">
        <v>44974.219699074099</v>
      </c>
    </row>
    <row r="12628" spans="1:32" x14ac:dyDescent="0.25">
      <c r="A12628" t="s">
        <v>32</v>
      </c>
      <c r="B12628">
        <v>1</v>
      </c>
      <c r="C12628" t="s">
        <v>327</v>
      </c>
      <c r="D12628">
        <v>221</v>
      </c>
      <c r="E12628" t="s">
        <v>34</v>
      </c>
      <c r="F12628" t="s">
        <v>35</v>
      </c>
      <c r="G12628" t="s">
        <v>53</v>
      </c>
      <c r="H12628" t="s">
        <v>188</v>
      </c>
      <c r="I12628" t="s">
        <v>56</v>
      </c>
      <c r="J12628" t="s">
        <v>327</v>
      </c>
      <c r="K12628">
        <v>38717</v>
      </c>
      <c r="L12628">
        <v>2005</v>
      </c>
      <c r="M12628" t="s">
        <v>57</v>
      </c>
      <c r="N12628">
        <v>150</v>
      </c>
      <c r="O12628">
        <v>2.3960235093653002</v>
      </c>
      <c r="P12628">
        <v>1.26738468904031</v>
      </c>
      <c r="Q12628">
        <v>83.013660226315494</v>
      </c>
      <c r="R12628">
        <v>2.35497134717501E-4</v>
      </c>
      <c r="S12628">
        <v>13.420226180947701</v>
      </c>
      <c r="T12628">
        <v>14.476280310833401</v>
      </c>
      <c r="U12628">
        <v>27.896741988915799</v>
      </c>
      <c r="V12628">
        <v>93207.587066643202</v>
      </c>
      <c r="W12628">
        <v>7862.5006317505404</v>
      </c>
      <c r="X12628">
        <v>1392.5407526926799</v>
      </c>
      <c r="Y12628">
        <v>40.695854624047797</v>
      </c>
      <c r="Z12628">
        <v>0.57994426421984202</v>
      </c>
      <c r="AA12628">
        <v>8623.13632817709</v>
      </c>
      <c r="AB12628">
        <v>255.375734597601</v>
      </c>
      <c r="AC12628">
        <v>222.418547974181</v>
      </c>
      <c r="AD12628">
        <v>106.072153612184</v>
      </c>
      <c r="AE12628">
        <v>5547</v>
      </c>
      <c r="AF12628">
        <v>44974.221701388902</v>
      </c>
    </row>
    <row r="12629" spans="1:32" x14ac:dyDescent="0.25">
      <c r="A12629" t="s">
        <v>32</v>
      </c>
      <c r="B12629">
        <v>1</v>
      </c>
      <c r="C12629" t="s">
        <v>327</v>
      </c>
      <c r="D12629">
        <v>221</v>
      </c>
      <c r="E12629" t="s">
        <v>34</v>
      </c>
      <c r="F12629" t="s">
        <v>35</v>
      </c>
      <c r="G12629" t="s">
        <v>53</v>
      </c>
      <c r="H12629" t="s">
        <v>188</v>
      </c>
      <c r="I12629" t="s">
        <v>56</v>
      </c>
      <c r="J12629" t="s">
        <v>327</v>
      </c>
      <c r="K12629">
        <v>39082</v>
      </c>
      <c r="L12629">
        <v>2006</v>
      </c>
      <c r="M12629" t="s">
        <v>57</v>
      </c>
      <c r="N12629">
        <v>150</v>
      </c>
      <c r="O12629">
        <v>3.2938324252151698</v>
      </c>
      <c r="P12629">
        <v>1.44811731009864</v>
      </c>
      <c r="Q12629">
        <v>111.425971341479</v>
      </c>
      <c r="R12629">
        <v>4.9434624497368901E-4</v>
      </c>
      <c r="S12629">
        <v>16.944332444136801</v>
      </c>
      <c r="T12629">
        <v>13.1594777731029</v>
      </c>
      <c r="U12629">
        <v>30.1043045634847</v>
      </c>
      <c r="V12629">
        <v>93091.477669406595</v>
      </c>
      <c r="W12629">
        <v>7855.2452774204103</v>
      </c>
      <c r="X12629">
        <v>1368.39781174014</v>
      </c>
      <c r="Y12629">
        <v>40.906825603115998</v>
      </c>
      <c r="Z12629">
        <v>0.62789952952228001</v>
      </c>
      <c r="AA12629">
        <v>8891.5030851461997</v>
      </c>
      <c r="AB12629">
        <v>267.15545358912698</v>
      </c>
      <c r="AC12629">
        <v>237.06067207590399</v>
      </c>
      <c r="AD12629">
        <v>87.938563531975007</v>
      </c>
      <c r="AE12629">
        <v>5547</v>
      </c>
      <c r="AF12629">
        <v>44974.223703703698</v>
      </c>
    </row>
    <row r="12630" spans="1:32" x14ac:dyDescent="0.25">
      <c r="A12630" t="s">
        <v>32</v>
      </c>
      <c r="B12630">
        <v>1</v>
      </c>
      <c r="C12630" t="s">
        <v>327</v>
      </c>
      <c r="D12630">
        <v>221</v>
      </c>
      <c r="E12630" t="s">
        <v>34</v>
      </c>
      <c r="F12630" t="s">
        <v>35</v>
      </c>
      <c r="G12630" t="s">
        <v>53</v>
      </c>
      <c r="H12630" t="s">
        <v>188</v>
      </c>
      <c r="I12630" t="s">
        <v>56</v>
      </c>
      <c r="J12630" t="s">
        <v>327</v>
      </c>
      <c r="K12630">
        <v>39447</v>
      </c>
      <c r="L12630">
        <v>2007</v>
      </c>
      <c r="M12630" t="s">
        <v>57</v>
      </c>
      <c r="N12630">
        <v>150</v>
      </c>
      <c r="O12630">
        <v>3.00966825505862</v>
      </c>
      <c r="P12630">
        <v>1.4275751608207401</v>
      </c>
      <c r="Q12630">
        <v>102.718730594655</v>
      </c>
      <c r="R12630">
        <v>2.13057266786074E-4</v>
      </c>
      <c r="S12630">
        <v>14.397984426629201</v>
      </c>
      <c r="T12630">
        <v>14.319502122715701</v>
      </c>
      <c r="U12630">
        <v>28.717699606611699</v>
      </c>
      <c r="V12630">
        <v>92963.936615691695</v>
      </c>
      <c r="W12630">
        <v>7843.2290472818704</v>
      </c>
      <c r="X12630">
        <v>1375.33581196913</v>
      </c>
      <c r="Y12630">
        <v>41.194352398321499</v>
      </c>
      <c r="Z12630">
        <v>0.62747551539547397</v>
      </c>
      <c r="AA12630">
        <v>8624.6883301617909</v>
      </c>
      <c r="AB12630">
        <v>261.23552997795701</v>
      </c>
      <c r="AC12630">
        <v>235.24295385477799</v>
      </c>
      <c r="AD12630">
        <v>96.018495470156694</v>
      </c>
      <c r="AE12630">
        <v>5547</v>
      </c>
      <c r="AF12630">
        <v>44974.2257060185</v>
      </c>
    </row>
    <row r="12631" spans="1:32" x14ac:dyDescent="0.25">
      <c r="A12631" t="s">
        <v>32</v>
      </c>
      <c r="B12631">
        <v>1</v>
      </c>
      <c r="C12631" t="s">
        <v>327</v>
      </c>
      <c r="D12631">
        <v>221</v>
      </c>
      <c r="E12631" t="s">
        <v>34</v>
      </c>
      <c r="F12631" t="s">
        <v>35</v>
      </c>
      <c r="G12631" t="s">
        <v>53</v>
      </c>
      <c r="H12631" t="s">
        <v>188</v>
      </c>
      <c r="I12631" t="s">
        <v>56</v>
      </c>
      <c r="J12631" t="s">
        <v>327</v>
      </c>
      <c r="K12631">
        <v>39813</v>
      </c>
      <c r="L12631">
        <v>2008</v>
      </c>
      <c r="M12631" t="s">
        <v>57</v>
      </c>
      <c r="N12631">
        <v>150</v>
      </c>
      <c r="O12631">
        <v>3.2197803903638702</v>
      </c>
      <c r="P12631">
        <v>1.42430035218241</v>
      </c>
      <c r="Q12631">
        <v>109.020045365505</v>
      </c>
      <c r="R12631">
        <v>4.6378180985089497E-4</v>
      </c>
      <c r="S12631">
        <v>16.127115418512101</v>
      </c>
      <c r="T12631">
        <v>13.881039455892401</v>
      </c>
      <c r="U12631">
        <v>30.008618656214299</v>
      </c>
      <c r="V12631">
        <v>92840.588646439093</v>
      </c>
      <c r="W12631">
        <v>7834.3374144162299</v>
      </c>
      <c r="X12631">
        <v>1336.8601267039301</v>
      </c>
      <c r="Y12631">
        <v>39.400716700092602</v>
      </c>
      <c r="Z12631">
        <v>0.57941962773243305</v>
      </c>
      <c r="AA12631">
        <v>8023.7218275861396</v>
      </c>
      <c r="AB12631">
        <v>238.895865929156</v>
      </c>
      <c r="AC12631">
        <v>208.06923009466399</v>
      </c>
      <c r="AD12631">
        <v>91.687569997434807</v>
      </c>
      <c r="AE12631">
        <v>5571</v>
      </c>
      <c r="AF12631">
        <v>44974.227719907401</v>
      </c>
    </row>
    <row r="12632" spans="1:32" x14ac:dyDescent="0.25">
      <c r="A12632" t="s">
        <v>32</v>
      </c>
      <c r="B12632">
        <v>1</v>
      </c>
      <c r="C12632" t="s">
        <v>327</v>
      </c>
      <c r="D12632">
        <v>221</v>
      </c>
      <c r="E12632" t="s">
        <v>34</v>
      </c>
      <c r="F12632" t="s">
        <v>35</v>
      </c>
      <c r="G12632" t="s">
        <v>53</v>
      </c>
      <c r="H12632" t="s">
        <v>188</v>
      </c>
      <c r="I12632" t="s">
        <v>56</v>
      </c>
      <c r="J12632" t="s">
        <v>327</v>
      </c>
      <c r="K12632">
        <v>40178</v>
      </c>
      <c r="L12632">
        <v>2009</v>
      </c>
      <c r="M12632" t="s">
        <v>57</v>
      </c>
      <c r="N12632">
        <v>150</v>
      </c>
      <c r="O12632">
        <v>2.7506002809210899</v>
      </c>
      <c r="P12632">
        <v>1.3304772407607499</v>
      </c>
      <c r="Q12632">
        <v>94.193159320342602</v>
      </c>
      <c r="R12632">
        <v>6.0460914223073802E-4</v>
      </c>
      <c r="S12632">
        <v>14.4515449078706</v>
      </c>
      <c r="T12632">
        <v>16.707984997652499</v>
      </c>
      <c r="U12632">
        <v>31.160134514665401</v>
      </c>
      <c r="V12632">
        <v>92709.585469215905</v>
      </c>
      <c r="W12632">
        <v>7824.24440051682</v>
      </c>
      <c r="X12632">
        <v>1321.2895419311101</v>
      </c>
      <c r="Y12632">
        <v>38.858040913466098</v>
      </c>
      <c r="Z12632">
        <v>0.57922958944728498</v>
      </c>
      <c r="AA12632">
        <v>7586.1513951936804</v>
      </c>
      <c r="AB12632">
        <v>225.10919018102999</v>
      </c>
      <c r="AC12632">
        <v>194.472625044073</v>
      </c>
      <c r="AD12632">
        <v>91.658815852968203</v>
      </c>
      <c r="AE12632">
        <v>5547</v>
      </c>
      <c r="AF12632">
        <v>44974.229710648098</v>
      </c>
    </row>
    <row r="12633" spans="1:32" x14ac:dyDescent="0.25">
      <c r="A12633" t="s">
        <v>32</v>
      </c>
      <c r="B12633">
        <v>1</v>
      </c>
      <c r="C12633" t="s">
        <v>327</v>
      </c>
      <c r="D12633">
        <v>221</v>
      </c>
      <c r="E12633" t="s">
        <v>34</v>
      </c>
      <c r="F12633" t="s">
        <v>35</v>
      </c>
      <c r="G12633" t="s">
        <v>53</v>
      </c>
      <c r="H12633" t="s">
        <v>188</v>
      </c>
      <c r="I12633" t="s">
        <v>56</v>
      </c>
      <c r="J12633" t="s">
        <v>327</v>
      </c>
      <c r="K12633">
        <v>40543</v>
      </c>
      <c r="L12633">
        <v>2010</v>
      </c>
      <c r="M12633" t="s">
        <v>57</v>
      </c>
      <c r="N12633">
        <v>150</v>
      </c>
      <c r="O12633">
        <v>3.2142965244502801</v>
      </c>
      <c r="P12633">
        <v>1.4461347249496601</v>
      </c>
      <c r="Q12633">
        <v>100.47654457589501</v>
      </c>
      <c r="R12633">
        <v>5.1112765474564399E-4</v>
      </c>
      <c r="S12633">
        <v>12.567727784652901</v>
      </c>
      <c r="T12633">
        <v>19.891178938419799</v>
      </c>
      <c r="U12633">
        <v>32.459417850727398</v>
      </c>
      <c r="V12633">
        <v>92572.119335261101</v>
      </c>
      <c r="W12633">
        <v>7813.8055264034001</v>
      </c>
      <c r="X12633">
        <v>1387.4586082000999</v>
      </c>
      <c r="Y12633">
        <v>41.1268835374646</v>
      </c>
      <c r="Z12633">
        <v>0.60350136032145296</v>
      </c>
      <c r="AA12633">
        <v>8971.0945729707291</v>
      </c>
      <c r="AB12633">
        <v>269.071352905053</v>
      </c>
      <c r="AC12633">
        <v>238.81381635544</v>
      </c>
      <c r="AD12633">
        <v>95.943904096993506</v>
      </c>
      <c r="AE12633">
        <v>5547</v>
      </c>
      <c r="AF12633">
        <v>44974.231712963003</v>
      </c>
    </row>
    <row r="12634" spans="1:32" x14ac:dyDescent="0.25">
      <c r="A12634" t="s">
        <v>32</v>
      </c>
      <c r="B12634">
        <v>1</v>
      </c>
      <c r="C12634" t="s">
        <v>327</v>
      </c>
      <c r="D12634">
        <v>221</v>
      </c>
      <c r="E12634" t="s">
        <v>34</v>
      </c>
      <c r="F12634" t="s">
        <v>35</v>
      </c>
      <c r="G12634" t="s">
        <v>53</v>
      </c>
      <c r="H12634" t="s">
        <v>188</v>
      </c>
      <c r="I12634" t="s">
        <v>56</v>
      </c>
      <c r="J12634" t="s">
        <v>327</v>
      </c>
      <c r="K12634">
        <v>40908</v>
      </c>
      <c r="L12634">
        <v>2011</v>
      </c>
      <c r="M12634" t="s">
        <v>57</v>
      </c>
      <c r="N12634">
        <v>150</v>
      </c>
      <c r="O12634">
        <v>3.0139827094299498</v>
      </c>
      <c r="P12634">
        <v>1.39821358825579</v>
      </c>
      <c r="Q12634">
        <v>103.550980409302</v>
      </c>
      <c r="R12634">
        <v>5.8862948522638502E-4</v>
      </c>
      <c r="S12634">
        <v>16.5881332315282</v>
      </c>
      <c r="T12634">
        <v>15.8146673024017</v>
      </c>
      <c r="U12634">
        <v>32.403389163415198</v>
      </c>
      <c r="V12634">
        <v>92464.308468084506</v>
      </c>
      <c r="W12634">
        <v>7804.9410115744904</v>
      </c>
      <c r="X12634">
        <v>1360.8013968200901</v>
      </c>
      <c r="Y12634">
        <v>39.687260162902298</v>
      </c>
      <c r="Z12634">
        <v>0.57049395939286995</v>
      </c>
      <c r="AA12634">
        <v>8312.7687906534193</v>
      </c>
      <c r="AB12634">
        <v>249.14663971443699</v>
      </c>
      <c r="AC12634">
        <v>213.222998552164</v>
      </c>
      <c r="AD12634">
        <v>96.325933546499897</v>
      </c>
      <c r="AE12634">
        <v>5547</v>
      </c>
      <c r="AF12634">
        <v>44974.233726851897</v>
      </c>
    </row>
    <row r="12635" spans="1:32" x14ac:dyDescent="0.25">
      <c r="A12635" t="s">
        <v>32</v>
      </c>
      <c r="B12635">
        <v>1</v>
      </c>
      <c r="C12635" t="s">
        <v>327</v>
      </c>
      <c r="D12635">
        <v>221</v>
      </c>
      <c r="E12635" t="s">
        <v>34</v>
      </c>
      <c r="F12635" t="s">
        <v>35</v>
      </c>
      <c r="G12635" t="s">
        <v>53</v>
      </c>
      <c r="H12635" t="s">
        <v>188</v>
      </c>
      <c r="I12635" t="s">
        <v>56</v>
      </c>
      <c r="J12635" t="s">
        <v>327</v>
      </c>
      <c r="K12635">
        <v>41274</v>
      </c>
      <c r="L12635">
        <v>2012</v>
      </c>
      <c r="M12635" t="s">
        <v>57</v>
      </c>
      <c r="N12635">
        <v>150</v>
      </c>
      <c r="O12635">
        <v>2.9361379559227099</v>
      </c>
      <c r="P12635">
        <v>1.384616658918</v>
      </c>
      <c r="Q12635">
        <v>103.9790452188</v>
      </c>
      <c r="R12635">
        <v>6.5537733395435805E-4</v>
      </c>
      <c r="S12635">
        <v>13.1653068640121</v>
      </c>
      <c r="T12635">
        <v>18.926155432247501</v>
      </c>
      <c r="U12635">
        <v>32.092117673593599</v>
      </c>
      <c r="V12635">
        <v>92366.738084951998</v>
      </c>
      <c r="W12635">
        <v>7797.1536446899199</v>
      </c>
      <c r="X12635">
        <v>1383.0899614068701</v>
      </c>
      <c r="Y12635">
        <v>41.045471598804703</v>
      </c>
      <c r="Z12635">
        <v>0.61165899295460102</v>
      </c>
      <c r="AA12635">
        <v>8700.2029347182397</v>
      </c>
      <c r="AB12635">
        <v>261.004657732179</v>
      </c>
      <c r="AC12635">
        <v>234.29033094799701</v>
      </c>
      <c r="AD12635">
        <v>94.994431979439497</v>
      </c>
      <c r="AE12635">
        <v>5571</v>
      </c>
      <c r="AF12635">
        <v>44974.235729166699</v>
      </c>
    </row>
    <row r="12636" spans="1:32" x14ac:dyDescent="0.25">
      <c r="A12636" t="s">
        <v>32</v>
      </c>
      <c r="B12636">
        <v>1</v>
      </c>
      <c r="C12636" t="s">
        <v>327</v>
      </c>
      <c r="D12636">
        <v>221</v>
      </c>
      <c r="E12636" t="s">
        <v>34</v>
      </c>
      <c r="F12636" t="s">
        <v>35</v>
      </c>
      <c r="G12636" t="s">
        <v>53</v>
      </c>
      <c r="H12636" t="s">
        <v>188</v>
      </c>
      <c r="I12636" t="s">
        <v>56</v>
      </c>
      <c r="J12636" t="s">
        <v>327</v>
      </c>
      <c r="K12636">
        <v>41639</v>
      </c>
      <c r="L12636">
        <v>2013</v>
      </c>
      <c r="M12636" t="s">
        <v>57</v>
      </c>
      <c r="N12636">
        <v>150</v>
      </c>
      <c r="O12636">
        <v>3.13884478352995</v>
      </c>
      <c r="P12636">
        <v>1.41275498821295</v>
      </c>
      <c r="Q12636">
        <v>95.534782755984807</v>
      </c>
      <c r="R12636">
        <v>3.1386886345791598E-4</v>
      </c>
      <c r="S12636">
        <v>13.781053894979699</v>
      </c>
      <c r="T12636">
        <v>13.7143807272428</v>
      </c>
      <c r="U12636">
        <v>27.495748491085902</v>
      </c>
      <c r="V12636">
        <v>92220.067726707493</v>
      </c>
      <c r="W12636">
        <v>7779.4497330241902</v>
      </c>
      <c r="X12636">
        <v>1414.9661091868199</v>
      </c>
      <c r="Y12636">
        <v>41.875739036105799</v>
      </c>
      <c r="Z12636">
        <v>0.62158092169505896</v>
      </c>
      <c r="AA12636">
        <v>9593.7019027852803</v>
      </c>
      <c r="AB12636">
        <v>287.68330880811197</v>
      </c>
      <c r="AC12636">
        <v>255.10794279581401</v>
      </c>
      <c r="AD12636">
        <v>100.05817473483501</v>
      </c>
      <c r="AE12636">
        <v>5547</v>
      </c>
      <c r="AF12636">
        <v>44974.237777777802</v>
      </c>
    </row>
    <row r="12637" spans="1:32" x14ac:dyDescent="0.25">
      <c r="A12637" t="s">
        <v>32</v>
      </c>
      <c r="B12637">
        <v>1</v>
      </c>
      <c r="C12637" t="s">
        <v>327</v>
      </c>
      <c r="D12637">
        <v>221</v>
      </c>
      <c r="E12637" t="s">
        <v>34</v>
      </c>
      <c r="F12637" t="s">
        <v>35</v>
      </c>
      <c r="G12637" t="s">
        <v>53</v>
      </c>
      <c r="H12637" t="s">
        <v>188</v>
      </c>
      <c r="I12637" t="s">
        <v>56</v>
      </c>
      <c r="J12637" t="s">
        <v>327</v>
      </c>
      <c r="K12637">
        <v>42004</v>
      </c>
      <c r="L12637">
        <v>2014</v>
      </c>
      <c r="M12637" t="s">
        <v>57</v>
      </c>
      <c r="N12637">
        <v>150</v>
      </c>
      <c r="O12637">
        <v>2.6710788734751798</v>
      </c>
      <c r="P12637">
        <v>1.2978057657266799</v>
      </c>
      <c r="Q12637">
        <v>91.4890686190938</v>
      </c>
      <c r="R12637">
        <v>6.07865941736789E-4</v>
      </c>
      <c r="S12637">
        <v>14.228748726323101</v>
      </c>
      <c r="T12637">
        <v>18.2046791904252</v>
      </c>
      <c r="U12637">
        <v>32.434035782690103</v>
      </c>
      <c r="V12637">
        <v>92109.780731332095</v>
      </c>
      <c r="W12637">
        <v>7775.3694487848798</v>
      </c>
      <c r="X12637">
        <v>1372.63272174912</v>
      </c>
      <c r="Y12637">
        <v>40.216865684120798</v>
      </c>
      <c r="Z12637">
        <v>0.583162890698389</v>
      </c>
      <c r="AA12637">
        <v>8957.7864479367508</v>
      </c>
      <c r="AB12637">
        <v>267.77693940274202</v>
      </c>
      <c r="AC12637">
        <v>227.364020627402</v>
      </c>
      <c r="AD12637">
        <v>99.140343498485095</v>
      </c>
      <c r="AE12637">
        <v>5547</v>
      </c>
      <c r="AF12637">
        <v>44974.2398032407</v>
      </c>
    </row>
    <row r="12638" spans="1:32" x14ac:dyDescent="0.25">
      <c r="A12638" t="s">
        <v>32</v>
      </c>
      <c r="B12638">
        <v>1</v>
      </c>
      <c r="C12638" t="s">
        <v>327</v>
      </c>
      <c r="D12638">
        <v>221</v>
      </c>
      <c r="E12638" t="s">
        <v>34</v>
      </c>
      <c r="F12638" t="s">
        <v>35</v>
      </c>
      <c r="G12638" t="s">
        <v>53</v>
      </c>
      <c r="H12638" t="s">
        <v>188</v>
      </c>
      <c r="I12638" t="s">
        <v>56</v>
      </c>
      <c r="J12638" t="s">
        <v>327</v>
      </c>
      <c r="K12638">
        <v>42369</v>
      </c>
      <c r="L12638">
        <v>2015</v>
      </c>
      <c r="M12638" t="s">
        <v>57</v>
      </c>
      <c r="N12638">
        <v>150</v>
      </c>
      <c r="O12638">
        <v>2.4899918792998901</v>
      </c>
      <c r="P12638">
        <v>1.2987098692680199</v>
      </c>
      <c r="Q12638">
        <v>78.678287467673997</v>
      </c>
      <c r="R12638">
        <v>2.53785223651816E-4</v>
      </c>
      <c r="S12638">
        <v>14.5964704538133</v>
      </c>
      <c r="T12638">
        <v>14.827088339367499</v>
      </c>
      <c r="U12638">
        <v>29.423812578404402</v>
      </c>
      <c r="V12638">
        <v>91952.456152066996</v>
      </c>
      <c r="W12638">
        <v>7758.0791027008599</v>
      </c>
      <c r="X12638">
        <v>1396.8015209385301</v>
      </c>
      <c r="Y12638">
        <v>40.5910587824375</v>
      </c>
      <c r="Z12638">
        <v>0.56529445983273097</v>
      </c>
      <c r="AA12638">
        <v>8951.3393711336194</v>
      </c>
      <c r="AB12638">
        <v>262.954098279601</v>
      </c>
      <c r="AC12638">
        <v>219.07966297028699</v>
      </c>
      <c r="AD12638">
        <v>105.870158221908</v>
      </c>
      <c r="AE12638">
        <v>5547</v>
      </c>
      <c r="AF12638">
        <v>44974.241805555597</v>
      </c>
    </row>
    <row r="12639" spans="1:32" x14ac:dyDescent="0.25">
      <c r="A12639" t="s">
        <v>32</v>
      </c>
      <c r="B12639">
        <v>1</v>
      </c>
      <c r="C12639" t="s">
        <v>327</v>
      </c>
      <c r="D12639">
        <v>221</v>
      </c>
      <c r="E12639" t="s">
        <v>34</v>
      </c>
      <c r="F12639" t="s">
        <v>35</v>
      </c>
      <c r="G12639" t="s">
        <v>53</v>
      </c>
      <c r="H12639" t="s">
        <v>188</v>
      </c>
      <c r="I12639" t="s">
        <v>56</v>
      </c>
      <c r="J12639" t="s">
        <v>327</v>
      </c>
      <c r="K12639">
        <v>42735</v>
      </c>
      <c r="L12639">
        <v>2016</v>
      </c>
      <c r="M12639" t="s">
        <v>57</v>
      </c>
      <c r="N12639">
        <v>150</v>
      </c>
      <c r="O12639">
        <v>2.7686877772424001</v>
      </c>
      <c r="P12639">
        <v>1.35268025016517</v>
      </c>
      <c r="Q12639">
        <v>92.001964039836906</v>
      </c>
      <c r="R12639">
        <v>1.32241967597943E-3</v>
      </c>
      <c r="S12639">
        <v>14.4336630725938</v>
      </c>
      <c r="T12639">
        <v>18.699126198582402</v>
      </c>
      <c r="U12639">
        <v>33.134111690852102</v>
      </c>
      <c r="V12639">
        <v>91812.887746620196</v>
      </c>
      <c r="W12639">
        <v>7749.5904959381096</v>
      </c>
      <c r="X12639">
        <v>1398.5959210721901</v>
      </c>
      <c r="Y12639">
        <v>40.883692860971202</v>
      </c>
      <c r="Z12639">
        <v>0.58368263251145003</v>
      </c>
      <c r="AA12639">
        <v>8878.5580332374593</v>
      </c>
      <c r="AB12639">
        <v>265.05351380608602</v>
      </c>
      <c r="AC12639">
        <v>237.06798991926399</v>
      </c>
      <c r="AD12639">
        <v>103.07081901155</v>
      </c>
      <c r="AE12639">
        <v>5571</v>
      </c>
      <c r="AF12639">
        <v>44974.243819444397</v>
      </c>
    </row>
    <row r="12640" spans="1:32" x14ac:dyDescent="0.25">
      <c r="A12640" t="s">
        <v>32</v>
      </c>
      <c r="B12640">
        <v>1</v>
      </c>
      <c r="C12640" t="s">
        <v>327</v>
      </c>
      <c r="D12640">
        <v>221</v>
      </c>
      <c r="E12640" t="s">
        <v>34</v>
      </c>
      <c r="F12640" t="s">
        <v>35</v>
      </c>
      <c r="G12640" t="s">
        <v>53</v>
      </c>
      <c r="H12640" t="s">
        <v>188</v>
      </c>
      <c r="I12640" t="s">
        <v>56</v>
      </c>
      <c r="J12640" t="s">
        <v>327</v>
      </c>
      <c r="K12640">
        <v>43100</v>
      </c>
      <c r="L12640">
        <v>2017</v>
      </c>
      <c r="M12640" t="s">
        <v>57</v>
      </c>
      <c r="N12640">
        <v>150</v>
      </c>
      <c r="O12640">
        <v>2.9628161154828399</v>
      </c>
      <c r="P12640">
        <v>1.3880678097249799</v>
      </c>
      <c r="Q12640">
        <v>95.268999909882794</v>
      </c>
      <c r="R12640">
        <v>4.5149567817535501E-4</v>
      </c>
      <c r="S12640">
        <v>11.8947194218251</v>
      </c>
      <c r="T12640">
        <v>16.418540964849999</v>
      </c>
      <c r="U12640">
        <v>28.3137118823532</v>
      </c>
      <c r="V12640">
        <v>91684.421872991603</v>
      </c>
      <c r="W12640">
        <v>7734.1133924921296</v>
      </c>
      <c r="X12640">
        <v>1402.63889762143</v>
      </c>
      <c r="Y12640">
        <v>41.479708196499999</v>
      </c>
      <c r="Z12640">
        <v>0.59815802393917294</v>
      </c>
      <c r="AA12640">
        <v>9309.3971474909504</v>
      </c>
      <c r="AB12640">
        <v>279.86039428403097</v>
      </c>
      <c r="AC12640">
        <v>247.81195741014599</v>
      </c>
      <c r="AD12640">
        <v>100.47980278825101</v>
      </c>
      <c r="AE12640">
        <v>5547</v>
      </c>
      <c r="AF12640">
        <v>44974.245833333298</v>
      </c>
    </row>
    <row r="12641" spans="1:32" x14ac:dyDescent="0.25">
      <c r="A12641" t="s">
        <v>32</v>
      </c>
      <c r="B12641">
        <v>1</v>
      </c>
      <c r="C12641" t="s">
        <v>327</v>
      </c>
      <c r="D12641">
        <v>221</v>
      </c>
      <c r="E12641" t="s">
        <v>34</v>
      </c>
      <c r="F12641" t="s">
        <v>35</v>
      </c>
      <c r="G12641" t="s">
        <v>53</v>
      </c>
      <c r="H12641" t="s">
        <v>188</v>
      </c>
      <c r="I12641" t="s">
        <v>56</v>
      </c>
      <c r="J12641" t="s">
        <v>327</v>
      </c>
      <c r="K12641">
        <v>43465</v>
      </c>
      <c r="L12641">
        <v>2018</v>
      </c>
      <c r="M12641" t="s">
        <v>57</v>
      </c>
      <c r="N12641">
        <v>150</v>
      </c>
      <c r="O12641">
        <v>3.3289156986204902</v>
      </c>
      <c r="P12641">
        <v>1.45756733598235</v>
      </c>
      <c r="Q12641">
        <v>108.54250006209701</v>
      </c>
      <c r="R12641">
        <v>4.9455170359665596E-4</v>
      </c>
      <c r="S12641">
        <v>12.7103689776994</v>
      </c>
      <c r="T12641">
        <v>14.6797143527456</v>
      </c>
      <c r="U12641">
        <v>27.390577882148701</v>
      </c>
      <c r="V12641">
        <v>91545.258809391104</v>
      </c>
      <c r="W12641">
        <v>7720.9951262595796</v>
      </c>
      <c r="X12641">
        <v>1356.4783555435299</v>
      </c>
      <c r="Y12641">
        <v>39.658130356687501</v>
      </c>
      <c r="Z12641">
        <v>0.58749096055485905</v>
      </c>
      <c r="AA12641">
        <v>8926.5306060907697</v>
      </c>
      <c r="AB12641">
        <v>266.88445323877602</v>
      </c>
      <c r="AC12641">
        <v>216.10063506329101</v>
      </c>
      <c r="AD12641">
        <v>100.864595099562</v>
      </c>
      <c r="AE12641">
        <v>5547</v>
      </c>
      <c r="AF12641">
        <v>44974.247847222199</v>
      </c>
    </row>
    <row r="12642" spans="1:32" x14ac:dyDescent="0.25">
      <c r="A12642" t="s">
        <v>32</v>
      </c>
      <c r="B12642">
        <v>1</v>
      </c>
      <c r="C12642" t="s">
        <v>327</v>
      </c>
      <c r="D12642">
        <v>221</v>
      </c>
      <c r="E12642" t="s">
        <v>34</v>
      </c>
      <c r="F12642" t="s">
        <v>35</v>
      </c>
      <c r="G12642" t="s">
        <v>53</v>
      </c>
      <c r="H12642" t="s">
        <v>188</v>
      </c>
      <c r="I12642" t="s">
        <v>56</v>
      </c>
      <c r="J12642" t="s">
        <v>327</v>
      </c>
      <c r="K12642">
        <v>43830</v>
      </c>
      <c r="L12642">
        <v>2019</v>
      </c>
      <c r="M12642" t="s">
        <v>57</v>
      </c>
      <c r="N12642">
        <v>150</v>
      </c>
      <c r="O12642">
        <v>3.0837089563967099</v>
      </c>
      <c r="P12642">
        <v>1.4192208673292901</v>
      </c>
      <c r="Q12642">
        <v>101.197348255023</v>
      </c>
      <c r="R12642">
        <v>1.4545985809567401E-3</v>
      </c>
      <c r="S12642">
        <v>13.825638932844299</v>
      </c>
      <c r="T12642">
        <v>17.059226333836602</v>
      </c>
      <c r="U12642">
        <v>30.8863198652618</v>
      </c>
      <c r="V12642">
        <v>91400.021065021996</v>
      </c>
      <c r="W12642">
        <v>7711.7631193254902</v>
      </c>
      <c r="X12642">
        <v>1372.55318233973</v>
      </c>
      <c r="Y12642">
        <v>40.218205270073398</v>
      </c>
      <c r="Z12642">
        <v>0.58305179805987395</v>
      </c>
      <c r="AA12642">
        <v>8197.5550199840909</v>
      </c>
      <c r="AB12642">
        <v>244.93099041648799</v>
      </c>
      <c r="AC12642">
        <v>224.36894350568701</v>
      </c>
      <c r="AD12642">
        <v>98.546780212481906</v>
      </c>
      <c r="AE12642">
        <v>5547</v>
      </c>
      <c r="AF12642">
        <v>44974.249884259298</v>
      </c>
    </row>
    <row r="12643" spans="1:32" x14ac:dyDescent="0.25">
      <c r="A12643" t="s">
        <v>32</v>
      </c>
      <c r="B12643">
        <v>1</v>
      </c>
      <c r="C12643" t="s">
        <v>327</v>
      </c>
      <c r="D12643">
        <v>221</v>
      </c>
      <c r="E12643" t="s">
        <v>34</v>
      </c>
      <c r="F12643" t="s">
        <v>35</v>
      </c>
      <c r="G12643" t="s">
        <v>53</v>
      </c>
      <c r="H12643" t="s">
        <v>188</v>
      </c>
      <c r="I12643" t="s">
        <v>56</v>
      </c>
      <c r="J12643" t="s">
        <v>327</v>
      </c>
      <c r="K12643">
        <v>44196</v>
      </c>
      <c r="L12643">
        <v>2020</v>
      </c>
      <c r="M12643" t="s">
        <v>57</v>
      </c>
      <c r="N12643">
        <v>150</v>
      </c>
      <c r="O12643">
        <v>2.6879269983745999</v>
      </c>
      <c r="P12643">
        <v>1.34059920588196</v>
      </c>
      <c r="Q12643">
        <v>89.137197459184193</v>
      </c>
      <c r="R12643">
        <v>2.6903870988077301E-4</v>
      </c>
      <c r="S12643">
        <v>13.308725885702801</v>
      </c>
      <c r="T12643">
        <v>10.7652483810442</v>
      </c>
      <c r="U12643">
        <v>24.0742433054568</v>
      </c>
      <c r="V12643">
        <v>91283.911957999502</v>
      </c>
      <c r="W12643">
        <v>7695.4486860585703</v>
      </c>
      <c r="X12643">
        <v>1378.5693846064</v>
      </c>
      <c r="Y12643">
        <v>40.403159200443397</v>
      </c>
      <c r="Z12643">
        <v>0.58736819791136896</v>
      </c>
      <c r="AA12643">
        <v>8868.0917951372503</v>
      </c>
      <c r="AB12643">
        <v>263.44580451499098</v>
      </c>
      <c r="AC12643">
        <v>225.6400834115</v>
      </c>
      <c r="AD12643">
        <v>98.802056559385804</v>
      </c>
      <c r="AE12643">
        <v>5571</v>
      </c>
      <c r="AF12643">
        <v>44974.2518865741</v>
      </c>
    </row>
    <row r="12644" spans="1:32" x14ac:dyDescent="0.25">
      <c r="A12644" t="s">
        <v>32</v>
      </c>
      <c r="B12644">
        <v>1</v>
      </c>
      <c r="C12644" t="s">
        <v>327</v>
      </c>
      <c r="D12644">
        <v>221</v>
      </c>
      <c r="E12644" t="s">
        <v>34</v>
      </c>
      <c r="F12644" t="s">
        <v>35</v>
      </c>
      <c r="G12644" t="s">
        <v>53</v>
      </c>
      <c r="H12644" t="s">
        <v>188</v>
      </c>
      <c r="I12644" t="s">
        <v>56</v>
      </c>
      <c r="J12644" t="s">
        <v>327</v>
      </c>
      <c r="K12644">
        <v>44561</v>
      </c>
      <c r="L12644">
        <v>2021</v>
      </c>
      <c r="M12644" t="s">
        <v>57</v>
      </c>
      <c r="N12644">
        <v>150</v>
      </c>
      <c r="O12644">
        <v>3.1195861777754699</v>
      </c>
      <c r="P12644">
        <v>1.40062701975629</v>
      </c>
      <c r="Q12644">
        <v>100.06954669116701</v>
      </c>
      <c r="R12644">
        <v>2.3718301721544901E-4</v>
      </c>
      <c r="S12644">
        <v>14.582945659811401</v>
      </c>
      <c r="T12644">
        <v>16.192400534380599</v>
      </c>
      <c r="U12644">
        <v>30.775583377209099</v>
      </c>
      <c r="V12644">
        <v>91196.345305691502</v>
      </c>
      <c r="W12644">
        <v>7695.8799555354699</v>
      </c>
      <c r="X12644">
        <v>1368.03309719103</v>
      </c>
      <c r="Y12644">
        <v>39.688025992443102</v>
      </c>
      <c r="Z12644">
        <v>0.57689430831446897</v>
      </c>
      <c r="AA12644">
        <v>8520.8925386566407</v>
      </c>
      <c r="AB12644">
        <v>254.31664833287999</v>
      </c>
      <c r="AC12644">
        <v>226.18105790292</v>
      </c>
      <c r="AD12644">
        <v>92.852500524325393</v>
      </c>
      <c r="AE12644">
        <v>5547</v>
      </c>
      <c r="AF12644">
        <v>44974.253912036998</v>
      </c>
    </row>
    <row r="12645" spans="1:32" x14ac:dyDescent="0.25">
      <c r="A12645" t="s">
        <v>32</v>
      </c>
      <c r="B12645">
        <v>1</v>
      </c>
      <c r="C12645" t="s">
        <v>328</v>
      </c>
      <c r="D12645">
        <v>222</v>
      </c>
      <c r="E12645" t="s">
        <v>34</v>
      </c>
      <c r="F12645" t="s">
        <v>45</v>
      </c>
      <c r="G12645" t="s">
        <v>53</v>
      </c>
      <c r="H12645" t="s">
        <v>188</v>
      </c>
      <c r="I12645" t="s">
        <v>56</v>
      </c>
      <c r="J12645" t="s">
        <v>328</v>
      </c>
      <c r="K12645">
        <v>27759</v>
      </c>
      <c r="L12645">
        <v>1975</v>
      </c>
      <c r="M12645" t="s">
        <v>57</v>
      </c>
      <c r="N12645">
        <v>150</v>
      </c>
      <c r="O12645">
        <v>10.0339695893799</v>
      </c>
      <c r="P12645">
        <v>4.2522620103098303</v>
      </c>
      <c r="Q12645">
        <v>309.67527717137801</v>
      </c>
      <c r="R12645">
        <v>3.8627550415202899E-4</v>
      </c>
      <c r="S12645">
        <v>7.4106195892060001</v>
      </c>
      <c r="T12645">
        <v>10.390979551161999</v>
      </c>
      <c r="U12645">
        <v>17.8019854158721</v>
      </c>
      <c r="V12645">
        <v>97634.936077135295</v>
      </c>
      <c r="W12645">
        <v>8216.8707659296597</v>
      </c>
      <c r="X12645">
        <v>1353.19033141519</v>
      </c>
      <c r="Y12645">
        <v>40.970354298870497</v>
      </c>
      <c r="Z12645">
        <v>0.63993238887486503</v>
      </c>
      <c r="AA12645">
        <v>31225.781925971402</v>
      </c>
      <c r="AB12645">
        <v>963.43167312002095</v>
      </c>
      <c r="AC12645">
        <v>966.41770039482003</v>
      </c>
      <c r="AD12645">
        <v>262.99842239085899</v>
      </c>
      <c r="AE12645">
        <v>14583.190556969699</v>
      </c>
      <c r="AF12645">
        <v>44974.162708333301</v>
      </c>
    </row>
    <row r="12646" spans="1:32" x14ac:dyDescent="0.25">
      <c r="A12646" t="s">
        <v>32</v>
      </c>
      <c r="B12646">
        <v>1</v>
      </c>
      <c r="C12646" t="s">
        <v>328</v>
      </c>
      <c r="D12646">
        <v>222</v>
      </c>
      <c r="E12646" t="s">
        <v>34</v>
      </c>
      <c r="F12646" t="s">
        <v>45</v>
      </c>
      <c r="G12646" t="s">
        <v>53</v>
      </c>
      <c r="H12646" t="s">
        <v>188</v>
      </c>
      <c r="I12646" t="s">
        <v>56</v>
      </c>
      <c r="J12646" t="s">
        <v>328</v>
      </c>
      <c r="K12646">
        <v>28125</v>
      </c>
      <c r="L12646">
        <v>1976</v>
      </c>
      <c r="M12646" t="s">
        <v>57</v>
      </c>
      <c r="N12646">
        <v>150</v>
      </c>
      <c r="O12646">
        <v>2.3179532142899202</v>
      </c>
      <c r="P12646">
        <v>1.02395439798312</v>
      </c>
      <c r="Q12646">
        <v>83.291757533190804</v>
      </c>
      <c r="R12646">
        <v>9.8703285120456399E-5</v>
      </c>
      <c r="S12646">
        <v>5.3764975502499901</v>
      </c>
      <c r="T12646">
        <v>7.6274102086735898</v>
      </c>
      <c r="U12646">
        <v>13.0040064622087</v>
      </c>
      <c r="V12646">
        <v>97508.253097869499</v>
      </c>
      <c r="W12646">
        <v>8202.5543327282903</v>
      </c>
      <c r="X12646">
        <v>1300.2769132005601</v>
      </c>
      <c r="Y12646">
        <v>39.885407663345198</v>
      </c>
      <c r="Z12646">
        <v>0.64686755066992996</v>
      </c>
      <c r="AA12646">
        <v>7226.7256401729601</v>
      </c>
      <c r="AB12646">
        <v>231.038563829439</v>
      </c>
      <c r="AC12646">
        <v>221.14225455218499</v>
      </c>
      <c r="AD12646">
        <v>59.401710197845802</v>
      </c>
      <c r="AE12646">
        <v>3505.5386517883699</v>
      </c>
      <c r="AF12646">
        <v>44974.164652777799</v>
      </c>
    </row>
    <row r="12647" spans="1:32" x14ac:dyDescent="0.25">
      <c r="A12647" t="s">
        <v>32</v>
      </c>
      <c r="B12647">
        <v>1</v>
      </c>
      <c r="C12647" t="s">
        <v>328</v>
      </c>
      <c r="D12647">
        <v>222</v>
      </c>
      <c r="E12647" t="s">
        <v>34</v>
      </c>
      <c r="F12647" t="s">
        <v>45</v>
      </c>
      <c r="G12647" t="s">
        <v>53</v>
      </c>
      <c r="H12647" t="s">
        <v>188</v>
      </c>
      <c r="I12647" t="s">
        <v>56</v>
      </c>
      <c r="J12647" t="s">
        <v>328</v>
      </c>
      <c r="K12647">
        <v>28490</v>
      </c>
      <c r="L12647">
        <v>1977</v>
      </c>
      <c r="M12647" t="s">
        <v>57</v>
      </c>
      <c r="N12647">
        <v>150</v>
      </c>
      <c r="O12647">
        <v>2.40737012963648</v>
      </c>
      <c r="P12647">
        <v>1.0570842191838701</v>
      </c>
      <c r="Q12647">
        <v>77.054476478744405</v>
      </c>
      <c r="R12647">
        <v>2.13085485758133E-4</v>
      </c>
      <c r="S12647">
        <v>8.93497998318378</v>
      </c>
      <c r="T12647">
        <v>10.376892032925401</v>
      </c>
      <c r="U12647">
        <v>19.312085101594899</v>
      </c>
      <c r="V12647">
        <v>97323.843336490507</v>
      </c>
      <c r="W12647">
        <v>8193.5102318606896</v>
      </c>
      <c r="X12647">
        <v>1334.83711912788</v>
      </c>
      <c r="Y12647">
        <v>40.885700714939603</v>
      </c>
      <c r="Z12647">
        <v>0.65364083111661098</v>
      </c>
      <c r="AA12647">
        <v>7790.3238818314003</v>
      </c>
      <c r="AB12647">
        <v>248.152594319146</v>
      </c>
      <c r="AC12647">
        <v>248.26146156241899</v>
      </c>
      <c r="AD12647">
        <v>65.185715453373106</v>
      </c>
      <c r="AE12647">
        <v>3751.32090624085</v>
      </c>
      <c r="AF12647">
        <v>44974.166597222204</v>
      </c>
    </row>
    <row r="12648" spans="1:32" x14ac:dyDescent="0.25">
      <c r="A12648" t="s">
        <v>32</v>
      </c>
      <c r="B12648">
        <v>1</v>
      </c>
      <c r="C12648" t="s">
        <v>328</v>
      </c>
      <c r="D12648">
        <v>222</v>
      </c>
      <c r="E12648" t="s">
        <v>34</v>
      </c>
      <c r="F12648" t="s">
        <v>45</v>
      </c>
      <c r="G12648" t="s">
        <v>53</v>
      </c>
      <c r="H12648" t="s">
        <v>188</v>
      </c>
      <c r="I12648" t="s">
        <v>56</v>
      </c>
      <c r="J12648" t="s">
        <v>328</v>
      </c>
      <c r="K12648">
        <v>28855</v>
      </c>
      <c r="L12648">
        <v>1978</v>
      </c>
      <c r="M12648" t="s">
        <v>57</v>
      </c>
      <c r="N12648">
        <v>150</v>
      </c>
      <c r="O12648">
        <v>2.8950277397930102</v>
      </c>
      <c r="P12648">
        <v>1.1801188993932601</v>
      </c>
      <c r="Q12648">
        <v>85.023387405967895</v>
      </c>
      <c r="R12648">
        <v>3.4160914526510299E-4</v>
      </c>
      <c r="S12648">
        <v>12.5262369928952</v>
      </c>
      <c r="T12648">
        <v>12.246215963530799</v>
      </c>
      <c r="U12648">
        <v>24.7727945655712</v>
      </c>
      <c r="V12648">
        <v>97133.313247527898</v>
      </c>
      <c r="W12648">
        <v>8182.9907943219696</v>
      </c>
      <c r="X12648">
        <v>1357.25789010481</v>
      </c>
      <c r="Y12648">
        <v>41.566468754235402</v>
      </c>
      <c r="Z12648">
        <v>0.65036819698208403</v>
      </c>
      <c r="AA12648">
        <v>8363.5700749760199</v>
      </c>
      <c r="AB12648">
        <v>264.71295700957302</v>
      </c>
      <c r="AC12648">
        <v>257.618482927169</v>
      </c>
      <c r="AD12648">
        <v>71.444251873680898</v>
      </c>
      <c r="AE12648">
        <v>3998.0962807463302</v>
      </c>
      <c r="AF12648">
        <v>44974.168530092596</v>
      </c>
    </row>
    <row r="12649" spans="1:32" x14ac:dyDescent="0.25">
      <c r="A12649" t="s">
        <v>32</v>
      </c>
      <c r="B12649">
        <v>1</v>
      </c>
      <c r="C12649" t="s">
        <v>328</v>
      </c>
      <c r="D12649">
        <v>222</v>
      </c>
      <c r="E12649" t="s">
        <v>34</v>
      </c>
      <c r="F12649" t="s">
        <v>45</v>
      </c>
      <c r="G12649" t="s">
        <v>53</v>
      </c>
      <c r="H12649" t="s">
        <v>188</v>
      </c>
      <c r="I12649" t="s">
        <v>56</v>
      </c>
      <c r="J12649" t="s">
        <v>328</v>
      </c>
      <c r="K12649">
        <v>29220</v>
      </c>
      <c r="L12649">
        <v>1979</v>
      </c>
      <c r="M12649" t="s">
        <v>57</v>
      </c>
      <c r="N12649">
        <v>150</v>
      </c>
      <c r="O12649">
        <v>2.4048593687849098</v>
      </c>
      <c r="P12649">
        <v>1.06016936393925</v>
      </c>
      <c r="Q12649">
        <v>70.832441807332998</v>
      </c>
      <c r="R12649">
        <v>6.13489681896712E-4</v>
      </c>
      <c r="S12649">
        <v>8.4095472190919693</v>
      </c>
      <c r="T12649">
        <v>15.9573076557554</v>
      </c>
      <c r="U12649">
        <v>24.367468364529199</v>
      </c>
      <c r="V12649">
        <v>96923.115594911505</v>
      </c>
      <c r="W12649">
        <v>8164.3891535283601</v>
      </c>
      <c r="X12649">
        <v>1330.64462753929</v>
      </c>
      <c r="Y12649">
        <v>40.612584268243999</v>
      </c>
      <c r="Z12649">
        <v>0.64760407322352698</v>
      </c>
      <c r="AA12649">
        <v>7553.5811788782903</v>
      </c>
      <c r="AB12649">
        <v>239.374565542352</v>
      </c>
      <c r="AC12649">
        <v>237.877138842579</v>
      </c>
      <c r="AD12649">
        <v>69.605367570593998</v>
      </c>
      <c r="AE12649">
        <v>3628.0834219379299</v>
      </c>
      <c r="AF12649">
        <v>44974.170462962997</v>
      </c>
    </row>
    <row r="12650" spans="1:32" x14ac:dyDescent="0.25">
      <c r="A12650" t="s">
        <v>32</v>
      </c>
      <c r="B12650">
        <v>1</v>
      </c>
      <c r="C12650" t="s">
        <v>328</v>
      </c>
      <c r="D12650">
        <v>222</v>
      </c>
      <c r="E12650" t="s">
        <v>34</v>
      </c>
      <c r="F12650" t="s">
        <v>45</v>
      </c>
      <c r="G12650" t="s">
        <v>53</v>
      </c>
      <c r="H12650" t="s">
        <v>188</v>
      </c>
      <c r="I12650" t="s">
        <v>56</v>
      </c>
      <c r="J12650" t="s">
        <v>328</v>
      </c>
      <c r="K12650">
        <v>29586</v>
      </c>
      <c r="L12650">
        <v>1980</v>
      </c>
      <c r="M12650" t="s">
        <v>57</v>
      </c>
      <c r="N12650">
        <v>150</v>
      </c>
      <c r="O12650">
        <v>2.54125888142016</v>
      </c>
      <c r="P12650">
        <v>1.1195725307778699</v>
      </c>
      <c r="Q12650">
        <v>82.316398994576204</v>
      </c>
      <c r="R12650">
        <v>4.21053991441826E-4</v>
      </c>
      <c r="S12650">
        <v>8.9570195504193002</v>
      </c>
      <c r="T12650">
        <v>13.7869983474276</v>
      </c>
      <c r="U12650">
        <v>22.744438951838401</v>
      </c>
      <c r="V12650">
        <v>96737.932623027504</v>
      </c>
      <c r="W12650">
        <v>8147.2836294188601</v>
      </c>
      <c r="X12650">
        <v>1329.2164528757201</v>
      </c>
      <c r="Y12650">
        <v>40.553464773626203</v>
      </c>
      <c r="Z12650">
        <v>0.64703288830435701</v>
      </c>
      <c r="AA12650">
        <v>8297.6747828443895</v>
      </c>
      <c r="AB12650">
        <v>260.23040233686999</v>
      </c>
      <c r="AC12650">
        <v>247.040074768316</v>
      </c>
      <c r="AD12650">
        <v>72.4460153851646</v>
      </c>
      <c r="AE12650">
        <v>3952.16580836598</v>
      </c>
      <c r="AF12650">
        <v>44974.1724189815</v>
      </c>
    </row>
    <row r="12651" spans="1:32" x14ac:dyDescent="0.25">
      <c r="A12651" t="s">
        <v>32</v>
      </c>
      <c r="B12651">
        <v>1</v>
      </c>
      <c r="C12651" t="s">
        <v>328</v>
      </c>
      <c r="D12651">
        <v>222</v>
      </c>
      <c r="E12651" t="s">
        <v>34</v>
      </c>
      <c r="F12651" t="s">
        <v>45</v>
      </c>
      <c r="G12651" t="s">
        <v>53</v>
      </c>
      <c r="H12651" t="s">
        <v>188</v>
      </c>
      <c r="I12651" t="s">
        <v>56</v>
      </c>
      <c r="J12651" t="s">
        <v>328</v>
      </c>
      <c r="K12651">
        <v>29951</v>
      </c>
      <c r="L12651">
        <v>1981</v>
      </c>
      <c r="M12651" t="s">
        <v>57</v>
      </c>
      <c r="N12651">
        <v>150</v>
      </c>
      <c r="O12651">
        <v>2.3469851821332099</v>
      </c>
      <c r="P12651">
        <v>1.05998116762637</v>
      </c>
      <c r="Q12651">
        <v>73.550771534236006</v>
      </c>
      <c r="R12651">
        <v>2.7900073755611103E-4</v>
      </c>
      <c r="S12651">
        <v>8.4824828066059492</v>
      </c>
      <c r="T12651">
        <v>11.3496133753604</v>
      </c>
      <c r="U12651">
        <v>19.832375182703899</v>
      </c>
      <c r="V12651">
        <v>96547.251164089495</v>
      </c>
      <c r="W12651">
        <v>8128.19444586589</v>
      </c>
      <c r="X12651">
        <v>1333.89911433003</v>
      </c>
      <c r="Y12651">
        <v>41.031720454957402</v>
      </c>
      <c r="Z12651">
        <v>0.65577817127725901</v>
      </c>
      <c r="AA12651">
        <v>7474.3848399212702</v>
      </c>
      <c r="AB12651">
        <v>238.01443970691199</v>
      </c>
      <c r="AC12651">
        <v>236.76264080333999</v>
      </c>
      <c r="AD12651">
        <v>66.305618874965802</v>
      </c>
      <c r="AE12651">
        <v>3602.95489765928</v>
      </c>
      <c r="AF12651">
        <v>44974.174351851798</v>
      </c>
    </row>
    <row r="12652" spans="1:32" x14ac:dyDescent="0.25">
      <c r="A12652" t="s">
        <v>32</v>
      </c>
      <c r="B12652">
        <v>1</v>
      </c>
      <c r="C12652" t="s">
        <v>328</v>
      </c>
      <c r="D12652">
        <v>222</v>
      </c>
      <c r="E12652" t="s">
        <v>34</v>
      </c>
      <c r="F12652" t="s">
        <v>45</v>
      </c>
      <c r="G12652" t="s">
        <v>53</v>
      </c>
      <c r="H12652" t="s">
        <v>188</v>
      </c>
      <c r="I12652" t="s">
        <v>56</v>
      </c>
      <c r="J12652" t="s">
        <v>328</v>
      </c>
      <c r="K12652">
        <v>30316</v>
      </c>
      <c r="L12652">
        <v>1982</v>
      </c>
      <c r="M12652" t="s">
        <v>57</v>
      </c>
      <c r="N12652">
        <v>150</v>
      </c>
      <c r="O12652">
        <v>1.89875378743664</v>
      </c>
      <c r="P12652">
        <v>0.94009126892902795</v>
      </c>
      <c r="Q12652">
        <v>57.526828902793</v>
      </c>
      <c r="R12652">
        <v>4.9227302245594996E-4</v>
      </c>
      <c r="S12652">
        <v>7.9368413200481696</v>
      </c>
      <c r="T12652">
        <v>11.7946424548559</v>
      </c>
      <c r="U12652">
        <v>19.731976047926501</v>
      </c>
      <c r="V12652">
        <v>96318.811178756296</v>
      </c>
      <c r="W12652">
        <v>8107.6749500965398</v>
      </c>
      <c r="X12652">
        <v>1320.0897991909501</v>
      </c>
      <c r="Y12652">
        <v>39.748607455128202</v>
      </c>
      <c r="Z12652">
        <v>0.62183380610091399</v>
      </c>
      <c r="AA12652">
        <v>7704.0412374235802</v>
      </c>
      <c r="AB12652">
        <v>238.937016313838</v>
      </c>
      <c r="AC12652">
        <v>225.095175255437</v>
      </c>
      <c r="AD12652">
        <v>72.293884830632194</v>
      </c>
      <c r="AE12652">
        <v>3606.13679155926</v>
      </c>
      <c r="AF12652">
        <v>44974.176319444399</v>
      </c>
    </row>
    <row r="12653" spans="1:32" x14ac:dyDescent="0.25">
      <c r="A12653" t="s">
        <v>32</v>
      </c>
      <c r="B12653">
        <v>1</v>
      </c>
      <c r="C12653" t="s">
        <v>328</v>
      </c>
      <c r="D12653">
        <v>222</v>
      </c>
      <c r="E12653" t="s">
        <v>34</v>
      </c>
      <c r="F12653" t="s">
        <v>45</v>
      </c>
      <c r="G12653" t="s">
        <v>53</v>
      </c>
      <c r="H12653" t="s">
        <v>188</v>
      </c>
      <c r="I12653" t="s">
        <v>56</v>
      </c>
      <c r="J12653" t="s">
        <v>328</v>
      </c>
      <c r="K12653">
        <v>30681</v>
      </c>
      <c r="L12653">
        <v>1983</v>
      </c>
      <c r="M12653" t="s">
        <v>57</v>
      </c>
      <c r="N12653">
        <v>150</v>
      </c>
      <c r="O12653">
        <v>2.3746499627262798</v>
      </c>
      <c r="P12653">
        <v>1.0645420870729401</v>
      </c>
      <c r="Q12653">
        <v>77.903853297393695</v>
      </c>
      <c r="R12653">
        <v>3.4770887676529401E-4</v>
      </c>
      <c r="S12653">
        <v>10.6672832009545</v>
      </c>
      <c r="T12653">
        <v>10.811852726215101</v>
      </c>
      <c r="U12653">
        <v>21.4794836360464</v>
      </c>
      <c r="V12653">
        <v>96178.924753069005</v>
      </c>
      <c r="W12653">
        <v>8098.5865887118898</v>
      </c>
      <c r="X12653">
        <v>1341.12320020521</v>
      </c>
      <c r="Y12653">
        <v>41.162097056203798</v>
      </c>
      <c r="Z12653">
        <v>0.65808113856717898</v>
      </c>
      <c r="AA12653">
        <v>7901.0682888680203</v>
      </c>
      <c r="AB12653">
        <v>251.927271495952</v>
      </c>
      <c r="AC12653">
        <v>250.75182432662999</v>
      </c>
      <c r="AD12653">
        <v>65.992590802952193</v>
      </c>
      <c r="AE12653">
        <v>3807.6850031894901</v>
      </c>
      <c r="AF12653">
        <v>44974.178275462997</v>
      </c>
    </row>
    <row r="12654" spans="1:32" x14ac:dyDescent="0.25">
      <c r="A12654" t="s">
        <v>32</v>
      </c>
      <c r="B12654">
        <v>1</v>
      </c>
      <c r="C12654" t="s">
        <v>328</v>
      </c>
      <c r="D12654">
        <v>222</v>
      </c>
      <c r="E12654" t="s">
        <v>34</v>
      </c>
      <c r="F12654" t="s">
        <v>45</v>
      </c>
      <c r="G12654" t="s">
        <v>53</v>
      </c>
      <c r="H12654" t="s">
        <v>188</v>
      </c>
      <c r="I12654" t="s">
        <v>56</v>
      </c>
      <c r="J12654" t="s">
        <v>328</v>
      </c>
      <c r="K12654">
        <v>31047</v>
      </c>
      <c r="L12654">
        <v>1984</v>
      </c>
      <c r="M12654" t="s">
        <v>57</v>
      </c>
      <c r="N12654">
        <v>150</v>
      </c>
      <c r="O12654">
        <v>2.66238757425928</v>
      </c>
      <c r="P12654">
        <v>1.1617526386472901</v>
      </c>
      <c r="Q12654">
        <v>82.581938588601304</v>
      </c>
      <c r="R12654">
        <v>6.9850329535054204E-4</v>
      </c>
      <c r="S12654">
        <v>12.162900886155599</v>
      </c>
      <c r="T12654">
        <v>15.9010343510342</v>
      </c>
      <c r="U12654">
        <v>28.0646337404851</v>
      </c>
      <c r="V12654">
        <v>96027.354742506606</v>
      </c>
      <c r="W12654">
        <v>8093.7017129638098</v>
      </c>
      <c r="X12654">
        <v>1381.0860483874501</v>
      </c>
      <c r="Y12654">
        <v>41.839970714804302</v>
      </c>
      <c r="Z12654">
        <v>0.64394113231698702</v>
      </c>
      <c r="AA12654">
        <v>8741.9600569402992</v>
      </c>
      <c r="AB12654">
        <v>275.68526294146699</v>
      </c>
      <c r="AC12654">
        <v>265.30741334125901</v>
      </c>
      <c r="AD12654">
        <v>77.534560646487606</v>
      </c>
      <c r="AE12654">
        <v>4196.4124879301698</v>
      </c>
      <c r="AF12654">
        <v>44974.180243055598</v>
      </c>
    </row>
    <row r="12655" spans="1:32" x14ac:dyDescent="0.25">
      <c r="A12655" t="s">
        <v>32</v>
      </c>
      <c r="B12655">
        <v>1</v>
      </c>
      <c r="C12655" t="s">
        <v>328</v>
      </c>
      <c r="D12655">
        <v>222</v>
      </c>
      <c r="E12655" t="s">
        <v>34</v>
      </c>
      <c r="F12655" t="s">
        <v>45</v>
      </c>
      <c r="G12655" t="s">
        <v>53</v>
      </c>
      <c r="H12655" t="s">
        <v>188</v>
      </c>
      <c r="I12655" t="s">
        <v>56</v>
      </c>
      <c r="J12655" t="s">
        <v>328</v>
      </c>
      <c r="K12655">
        <v>31412</v>
      </c>
      <c r="L12655">
        <v>1985</v>
      </c>
      <c r="M12655" t="s">
        <v>57</v>
      </c>
      <c r="N12655">
        <v>150</v>
      </c>
      <c r="O12655">
        <v>2.21850408095841</v>
      </c>
      <c r="P12655">
        <v>1.0816365864600901</v>
      </c>
      <c r="Q12655">
        <v>66.952713636036094</v>
      </c>
      <c r="R12655">
        <v>2.7282955035473502E-4</v>
      </c>
      <c r="S12655">
        <v>7.9952319835788304</v>
      </c>
      <c r="T12655">
        <v>11.151080502235599</v>
      </c>
      <c r="U12655">
        <v>19.1465853153647</v>
      </c>
      <c r="V12655">
        <v>95829.506387737798</v>
      </c>
      <c r="W12655">
        <v>8067.5446384446504</v>
      </c>
      <c r="X12655">
        <v>1341.23333760061</v>
      </c>
      <c r="Y12655">
        <v>39.809784382649802</v>
      </c>
      <c r="Z12655">
        <v>0.59950691436093495</v>
      </c>
      <c r="AA12655">
        <v>8587.0307298629705</v>
      </c>
      <c r="AB12655">
        <v>264.29994746922398</v>
      </c>
      <c r="AC12655">
        <v>238.14424945556499</v>
      </c>
      <c r="AD12655">
        <v>82.529841977290502</v>
      </c>
      <c r="AE12655">
        <v>3986.4127171381601</v>
      </c>
      <c r="AF12655">
        <v>44974.182210648098</v>
      </c>
    </row>
    <row r="12656" spans="1:32" x14ac:dyDescent="0.25">
      <c r="A12656" t="s">
        <v>32</v>
      </c>
      <c r="B12656">
        <v>1</v>
      </c>
      <c r="C12656" t="s">
        <v>328</v>
      </c>
      <c r="D12656">
        <v>222</v>
      </c>
      <c r="E12656" t="s">
        <v>34</v>
      </c>
      <c r="F12656" t="s">
        <v>45</v>
      </c>
      <c r="G12656" t="s">
        <v>53</v>
      </c>
      <c r="H12656" t="s">
        <v>188</v>
      </c>
      <c r="I12656" t="s">
        <v>56</v>
      </c>
      <c r="J12656" t="s">
        <v>328</v>
      </c>
      <c r="K12656">
        <v>31777</v>
      </c>
      <c r="L12656">
        <v>1986</v>
      </c>
      <c r="M12656" t="s">
        <v>57</v>
      </c>
      <c r="N12656">
        <v>150</v>
      </c>
      <c r="O12656">
        <v>2.8904177744221702</v>
      </c>
      <c r="P12656">
        <v>1.1929666602218001</v>
      </c>
      <c r="Q12656">
        <v>89.523944794564301</v>
      </c>
      <c r="R12656">
        <v>9.0406940126019398E-4</v>
      </c>
      <c r="S12656">
        <v>9.7609782348825291</v>
      </c>
      <c r="T12656">
        <v>15.496807629010901</v>
      </c>
      <c r="U12656">
        <v>25.2586899332948</v>
      </c>
      <c r="V12656">
        <v>95660.594855371601</v>
      </c>
      <c r="W12656">
        <v>8059.7476677822297</v>
      </c>
      <c r="X12656">
        <v>1360.911067319</v>
      </c>
      <c r="Y12656">
        <v>42.055067489740203</v>
      </c>
      <c r="Z12656">
        <v>0.65372009552868704</v>
      </c>
      <c r="AA12656">
        <v>8132.6379418073602</v>
      </c>
      <c r="AB12656">
        <v>256.76159539228098</v>
      </c>
      <c r="AC12656">
        <v>260.43780667501102</v>
      </c>
      <c r="AD12656">
        <v>70.360084643365198</v>
      </c>
      <c r="AE12656">
        <v>3884.1670653116498</v>
      </c>
      <c r="AF12656">
        <v>44974.184178240699</v>
      </c>
    </row>
    <row r="12657" spans="1:32" x14ac:dyDescent="0.25">
      <c r="A12657" t="s">
        <v>32</v>
      </c>
      <c r="B12657">
        <v>1</v>
      </c>
      <c r="C12657" t="s">
        <v>328</v>
      </c>
      <c r="D12657">
        <v>222</v>
      </c>
      <c r="E12657" t="s">
        <v>34</v>
      </c>
      <c r="F12657" t="s">
        <v>45</v>
      </c>
      <c r="G12657" t="s">
        <v>53</v>
      </c>
      <c r="H12657" t="s">
        <v>188</v>
      </c>
      <c r="I12657" t="s">
        <v>56</v>
      </c>
      <c r="J12657" t="s">
        <v>328</v>
      </c>
      <c r="K12657">
        <v>32142</v>
      </c>
      <c r="L12657">
        <v>1987</v>
      </c>
      <c r="M12657" t="s">
        <v>57</v>
      </c>
      <c r="N12657">
        <v>150</v>
      </c>
      <c r="O12657">
        <v>2.43031814347595</v>
      </c>
      <c r="P12657">
        <v>1.09213271502253</v>
      </c>
      <c r="Q12657">
        <v>79.621520311332105</v>
      </c>
      <c r="R12657">
        <v>1.8077143975611499E-4</v>
      </c>
      <c r="S12657">
        <v>7.4071816029798496</v>
      </c>
      <c r="T12657">
        <v>10.8128111616063</v>
      </c>
      <c r="U12657">
        <v>18.2201735360259</v>
      </c>
      <c r="V12657">
        <v>95503.509797315201</v>
      </c>
      <c r="W12657">
        <v>8040.0358186910998</v>
      </c>
      <c r="X12657">
        <v>1343.98059770655</v>
      </c>
      <c r="Y12657">
        <v>40.463059424165401</v>
      </c>
      <c r="Z12657">
        <v>0.62720723331925599</v>
      </c>
      <c r="AA12657">
        <v>8296.0500190755993</v>
      </c>
      <c r="AB12657">
        <v>258.14316499303402</v>
      </c>
      <c r="AC12657">
        <v>240.546547901601</v>
      </c>
      <c r="AD12657">
        <v>74.9100582072913</v>
      </c>
      <c r="AE12657">
        <v>3893.18582127125</v>
      </c>
      <c r="AF12657">
        <v>44974.186134259297</v>
      </c>
    </row>
    <row r="12658" spans="1:32" x14ac:dyDescent="0.25">
      <c r="A12658" t="s">
        <v>32</v>
      </c>
      <c r="B12658">
        <v>1</v>
      </c>
      <c r="C12658" t="s">
        <v>328</v>
      </c>
      <c r="D12658">
        <v>222</v>
      </c>
      <c r="E12658" t="s">
        <v>34</v>
      </c>
      <c r="F12658" t="s">
        <v>45</v>
      </c>
      <c r="G12658" t="s">
        <v>53</v>
      </c>
      <c r="H12658" t="s">
        <v>188</v>
      </c>
      <c r="I12658" t="s">
        <v>56</v>
      </c>
      <c r="J12658" t="s">
        <v>328</v>
      </c>
      <c r="K12658">
        <v>32508</v>
      </c>
      <c r="L12658">
        <v>1988</v>
      </c>
      <c r="M12658" t="s">
        <v>57</v>
      </c>
      <c r="N12658">
        <v>150</v>
      </c>
      <c r="O12658">
        <v>1.9836336336087801</v>
      </c>
      <c r="P12658">
        <v>0.99410350468545305</v>
      </c>
      <c r="Q12658">
        <v>59.9964892116475</v>
      </c>
      <c r="R12658">
        <v>9.1786294821861905E-4</v>
      </c>
      <c r="S12658">
        <v>8.8724987904196606</v>
      </c>
      <c r="T12658">
        <v>18.6180701930334</v>
      </c>
      <c r="U12658">
        <v>27.491486846401202</v>
      </c>
      <c r="V12658">
        <v>95294.553412696696</v>
      </c>
      <c r="W12658">
        <v>8031.2695210137399</v>
      </c>
      <c r="X12658">
        <v>1341.82681877706</v>
      </c>
      <c r="Y12658">
        <v>40.869797662469402</v>
      </c>
      <c r="Z12658">
        <v>0.649938179019525</v>
      </c>
      <c r="AA12658">
        <v>7973.62873394709</v>
      </c>
      <c r="AB12658">
        <v>249.47538995222999</v>
      </c>
      <c r="AC12658">
        <v>248.542287160553</v>
      </c>
      <c r="AD12658">
        <v>73.915058382669201</v>
      </c>
      <c r="AE12658">
        <v>3798.78183478438</v>
      </c>
      <c r="AF12658">
        <v>44974.188113425902</v>
      </c>
    </row>
    <row r="12659" spans="1:32" x14ac:dyDescent="0.25">
      <c r="A12659" t="s">
        <v>32</v>
      </c>
      <c r="B12659">
        <v>1</v>
      </c>
      <c r="C12659" t="s">
        <v>328</v>
      </c>
      <c r="D12659">
        <v>222</v>
      </c>
      <c r="E12659" t="s">
        <v>34</v>
      </c>
      <c r="F12659" t="s">
        <v>45</v>
      </c>
      <c r="G12659" t="s">
        <v>53</v>
      </c>
      <c r="H12659" t="s">
        <v>188</v>
      </c>
      <c r="I12659" t="s">
        <v>56</v>
      </c>
      <c r="J12659" t="s">
        <v>328</v>
      </c>
      <c r="K12659">
        <v>32873</v>
      </c>
      <c r="L12659">
        <v>1989</v>
      </c>
      <c r="M12659" t="s">
        <v>57</v>
      </c>
      <c r="N12659">
        <v>150</v>
      </c>
      <c r="O12659">
        <v>2.5161591065111901</v>
      </c>
      <c r="P12659">
        <v>1.15212845808912</v>
      </c>
      <c r="Q12659">
        <v>81.050303449531199</v>
      </c>
      <c r="R12659">
        <v>5.2852193903522599E-4</v>
      </c>
      <c r="S12659">
        <v>12.2299321688904</v>
      </c>
      <c r="T12659">
        <v>12.709722458769299</v>
      </c>
      <c r="U12659">
        <v>24.940183149598798</v>
      </c>
      <c r="V12659">
        <v>95142.350782131805</v>
      </c>
      <c r="W12659">
        <v>8016.3633841329402</v>
      </c>
      <c r="X12659">
        <v>1387.87535779219</v>
      </c>
      <c r="Y12659">
        <v>42.234204782203598</v>
      </c>
      <c r="Z12659">
        <v>0.65997346584836702</v>
      </c>
      <c r="AA12659">
        <v>8939.2158294767705</v>
      </c>
      <c r="AB12659">
        <v>280.38052240485899</v>
      </c>
      <c r="AC12659">
        <v>273.28323577602799</v>
      </c>
      <c r="AD12659">
        <v>75.890750189439899</v>
      </c>
      <c r="AE12659">
        <v>4241.34128092229</v>
      </c>
      <c r="AF12659">
        <v>44974.190081018503</v>
      </c>
    </row>
    <row r="12660" spans="1:32" x14ac:dyDescent="0.25">
      <c r="A12660" t="s">
        <v>32</v>
      </c>
      <c r="B12660">
        <v>1</v>
      </c>
      <c r="C12660" t="s">
        <v>328</v>
      </c>
      <c r="D12660">
        <v>222</v>
      </c>
      <c r="E12660" t="s">
        <v>34</v>
      </c>
      <c r="F12660" t="s">
        <v>45</v>
      </c>
      <c r="G12660" t="s">
        <v>53</v>
      </c>
      <c r="H12660" t="s">
        <v>188</v>
      </c>
      <c r="I12660" t="s">
        <v>56</v>
      </c>
      <c r="J12660" t="s">
        <v>328</v>
      </c>
      <c r="K12660">
        <v>33238</v>
      </c>
      <c r="L12660">
        <v>1990</v>
      </c>
      <c r="M12660" t="s">
        <v>57</v>
      </c>
      <c r="N12660">
        <v>150</v>
      </c>
      <c r="O12660">
        <v>2.3742710114432102</v>
      </c>
      <c r="P12660">
        <v>1.0903722684167401</v>
      </c>
      <c r="Q12660">
        <v>70.636536658983303</v>
      </c>
      <c r="R12660">
        <v>1.9054947482540101E-4</v>
      </c>
      <c r="S12660">
        <v>6.8991632440341899</v>
      </c>
      <c r="T12660">
        <v>11.233227779663199</v>
      </c>
      <c r="U12660">
        <v>18.1325815731722</v>
      </c>
      <c r="V12660">
        <v>94927.675368457698</v>
      </c>
      <c r="W12660">
        <v>7990.4171615512496</v>
      </c>
      <c r="X12660">
        <v>1354.4168473618099</v>
      </c>
      <c r="Y12660">
        <v>41.122602941616698</v>
      </c>
      <c r="Z12660">
        <v>0.63395546705927697</v>
      </c>
      <c r="AA12660">
        <v>7823.2317889680098</v>
      </c>
      <c r="AB12660">
        <v>246.631251661091</v>
      </c>
      <c r="AC12660">
        <v>243.44286201479099</v>
      </c>
      <c r="AD12660">
        <v>73.939645144651706</v>
      </c>
      <c r="AE12660">
        <v>3724.8983548576298</v>
      </c>
      <c r="AF12660">
        <v>44974.192048611098</v>
      </c>
    </row>
    <row r="12661" spans="1:32" x14ac:dyDescent="0.25">
      <c r="A12661" t="s">
        <v>32</v>
      </c>
      <c r="B12661">
        <v>1</v>
      </c>
      <c r="C12661" t="s">
        <v>328</v>
      </c>
      <c r="D12661">
        <v>222</v>
      </c>
      <c r="E12661" t="s">
        <v>34</v>
      </c>
      <c r="F12661" t="s">
        <v>45</v>
      </c>
      <c r="G12661" t="s">
        <v>53</v>
      </c>
      <c r="H12661" t="s">
        <v>188</v>
      </c>
      <c r="I12661" t="s">
        <v>56</v>
      </c>
      <c r="J12661" t="s">
        <v>328</v>
      </c>
      <c r="K12661">
        <v>33603</v>
      </c>
      <c r="L12661">
        <v>1991</v>
      </c>
      <c r="M12661" t="s">
        <v>57</v>
      </c>
      <c r="N12661">
        <v>150</v>
      </c>
      <c r="O12661">
        <v>2.3996209020083299</v>
      </c>
      <c r="P12661">
        <v>1.0857189561137099</v>
      </c>
      <c r="Q12661">
        <v>80.933261491144194</v>
      </c>
      <c r="R12661">
        <v>5.4108554996973605E-4</v>
      </c>
      <c r="S12661">
        <v>8.6535087427274</v>
      </c>
      <c r="T12661">
        <v>13.7241881511186</v>
      </c>
      <c r="U12661">
        <v>22.378237979396001</v>
      </c>
      <c r="V12661">
        <v>94796.6795522459</v>
      </c>
      <c r="W12661">
        <v>7984.3082366671297</v>
      </c>
      <c r="X12661">
        <v>1338.5758957830001</v>
      </c>
      <c r="Y12661">
        <v>41.243172618423998</v>
      </c>
      <c r="Z12661">
        <v>0.67024597363778604</v>
      </c>
      <c r="AA12661">
        <v>8383.6997965094997</v>
      </c>
      <c r="AB12661">
        <v>266.09803235482798</v>
      </c>
      <c r="AC12661">
        <v>245.14799855933799</v>
      </c>
      <c r="AD12661">
        <v>68.865386692174795</v>
      </c>
      <c r="AE12661">
        <v>4021.2138994358802</v>
      </c>
      <c r="AF12661">
        <v>44974.1940046296</v>
      </c>
    </row>
    <row r="12662" spans="1:32" x14ac:dyDescent="0.25">
      <c r="A12662" t="s">
        <v>32</v>
      </c>
      <c r="B12662">
        <v>1</v>
      </c>
      <c r="C12662" t="s">
        <v>328</v>
      </c>
      <c r="D12662">
        <v>222</v>
      </c>
      <c r="E12662" t="s">
        <v>34</v>
      </c>
      <c r="F12662" t="s">
        <v>45</v>
      </c>
      <c r="G12662" t="s">
        <v>53</v>
      </c>
      <c r="H12662" t="s">
        <v>188</v>
      </c>
      <c r="I12662" t="s">
        <v>56</v>
      </c>
      <c r="J12662" t="s">
        <v>328</v>
      </c>
      <c r="K12662">
        <v>33969</v>
      </c>
      <c r="L12662">
        <v>1992</v>
      </c>
      <c r="M12662" t="s">
        <v>57</v>
      </c>
      <c r="N12662">
        <v>150</v>
      </c>
      <c r="O12662">
        <v>2.1250929060714898</v>
      </c>
      <c r="P12662">
        <v>0.97422079630866398</v>
      </c>
      <c r="Q12662">
        <v>72.411656110983898</v>
      </c>
      <c r="R12662">
        <v>2.42426288273115E-4</v>
      </c>
      <c r="S12662">
        <v>9.9603354213333404</v>
      </c>
      <c r="T12662">
        <v>9.2516974808164605</v>
      </c>
      <c r="U12662">
        <v>19.2122753284381</v>
      </c>
      <c r="V12662">
        <v>94666.620013153995</v>
      </c>
      <c r="W12662">
        <v>7970.7486950413804</v>
      </c>
      <c r="X12662">
        <v>1327.6489168284299</v>
      </c>
      <c r="Y12662">
        <v>40.368461630882301</v>
      </c>
      <c r="Z12662">
        <v>0.63796414976825</v>
      </c>
      <c r="AA12662">
        <v>7551.2905599209398</v>
      </c>
      <c r="AB12662">
        <v>238.90419449211899</v>
      </c>
      <c r="AC12662">
        <v>233.46794441455</v>
      </c>
      <c r="AD12662">
        <v>64.960790964856898</v>
      </c>
      <c r="AE12662">
        <v>3625.1021404790499</v>
      </c>
      <c r="AF12662">
        <v>44974.1959837963</v>
      </c>
    </row>
    <row r="12663" spans="1:32" x14ac:dyDescent="0.25">
      <c r="A12663" t="s">
        <v>32</v>
      </c>
      <c r="B12663">
        <v>1</v>
      </c>
      <c r="C12663" t="s">
        <v>328</v>
      </c>
      <c r="D12663">
        <v>222</v>
      </c>
      <c r="E12663" t="s">
        <v>34</v>
      </c>
      <c r="F12663" t="s">
        <v>45</v>
      </c>
      <c r="G12663" t="s">
        <v>53</v>
      </c>
      <c r="H12663" t="s">
        <v>188</v>
      </c>
      <c r="I12663" t="s">
        <v>56</v>
      </c>
      <c r="J12663" t="s">
        <v>328</v>
      </c>
      <c r="K12663">
        <v>34334</v>
      </c>
      <c r="L12663">
        <v>1993</v>
      </c>
      <c r="M12663" t="s">
        <v>57</v>
      </c>
      <c r="N12663">
        <v>150</v>
      </c>
      <c r="O12663">
        <v>2.1178362280204999</v>
      </c>
      <c r="P12663">
        <v>0.96217842636747197</v>
      </c>
      <c r="Q12663">
        <v>72.565277352803804</v>
      </c>
      <c r="R12663">
        <v>1.3575920404320399E-4</v>
      </c>
      <c r="S12663">
        <v>7.5910090183884096</v>
      </c>
      <c r="T12663">
        <v>8.8377666039521703</v>
      </c>
      <c r="U12663">
        <v>16.428911381544602</v>
      </c>
      <c r="V12663">
        <v>94529.537833379698</v>
      </c>
      <c r="W12663">
        <v>7956.7958785522496</v>
      </c>
      <c r="X12663">
        <v>1312.1183227089</v>
      </c>
      <c r="Y12663">
        <v>40.011140903774297</v>
      </c>
      <c r="Z12663">
        <v>0.64541962825937804</v>
      </c>
      <c r="AA12663">
        <v>7355.7706740529002</v>
      </c>
      <c r="AB12663">
        <v>234.41755574705601</v>
      </c>
      <c r="AC12663">
        <v>228.43677528311099</v>
      </c>
      <c r="AD12663">
        <v>63.4339939236825</v>
      </c>
      <c r="AE12663">
        <v>3539.7655579103798</v>
      </c>
      <c r="AF12663">
        <v>44974.197986111103</v>
      </c>
    </row>
    <row r="12664" spans="1:32" x14ac:dyDescent="0.25">
      <c r="A12664" t="s">
        <v>32</v>
      </c>
      <c r="B12664">
        <v>1</v>
      </c>
      <c r="C12664" t="s">
        <v>328</v>
      </c>
      <c r="D12664">
        <v>222</v>
      </c>
      <c r="E12664" t="s">
        <v>34</v>
      </c>
      <c r="F12664" t="s">
        <v>45</v>
      </c>
      <c r="G12664" t="s">
        <v>53</v>
      </c>
      <c r="H12664" t="s">
        <v>188</v>
      </c>
      <c r="I12664" t="s">
        <v>56</v>
      </c>
      <c r="J12664" t="s">
        <v>328</v>
      </c>
      <c r="K12664">
        <v>34699</v>
      </c>
      <c r="L12664">
        <v>1994</v>
      </c>
      <c r="M12664" t="s">
        <v>57</v>
      </c>
      <c r="N12664">
        <v>150</v>
      </c>
      <c r="O12664">
        <v>2.29919164371183</v>
      </c>
      <c r="P12664">
        <v>1.0296553026220101</v>
      </c>
      <c r="Q12664">
        <v>70.779921321022201</v>
      </c>
      <c r="R12664">
        <v>7.1144767825210003E-4</v>
      </c>
      <c r="S12664">
        <v>7.9819581241154998</v>
      </c>
      <c r="T12664">
        <v>13.1465900164982</v>
      </c>
      <c r="U12664">
        <v>21.129259588292001</v>
      </c>
      <c r="V12664">
        <v>94340.803434022193</v>
      </c>
      <c r="W12664">
        <v>7944.8615910312501</v>
      </c>
      <c r="X12664">
        <v>1324.2679498730599</v>
      </c>
      <c r="Y12664">
        <v>40.033196069495098</v>
      </c>
      <c r="Z12664">
        <v>0.62320087206039199</v>
      </c>
      <c r="AA12664">
        <v>7313.2186689108903</v>
      </c>
      <c r="AB12664">
        <v>231.39712916177999</v>
      </c>
      <c r="AC12664">
        <v>234.845218819981</v>
      </c>
      <c r="AD12664">
        <v>66.052870747452801</v>
      </c>
      <c r="AE12664">
        <v>3499.2522712968198</v>
      </c>
      <c r="AF12664">
        <v>44974.199988425898</v>
      </c>
    </row>
    <row r="12665" spans="1:32" x14ac:dyDescent="0.25">
      <c r="A12665" t="s">
        <v>32</v>
      </c>
      <c r="B12665">
        <v>1</v>
      </c>
      <c r="C12665" t="s">
        <v>328</v>
      </c>
      <c r="D12665">
        <v>222</v>
      </c>
      <c r="E12665" t="s">
        <v>34</v>
      </c>
      <c r="F12665" t="s">
        <v>45</v>
      </c>
      <c r="G12665" t="s">
        <v>53</v>
      </c>
      <c r="H12665" t="s">
        <v>188</v>
      </c>
      <c r="I12665" t="s">
        <v>56</v>
      </c>
      <c r="J12665" t="s">
        <v>328</v>
      </c>
      <c r="K12665">
        <v>35064</v>
      </c>
      <c r="L12665">
        <v>1995</v>
      </c>
      <c r="M12665" t="s">
        <v>57</v>
      </c>
      <c r="N12665">
        <v>150</v>
      </c>
      <c r="O12665">
        <v>2.2401105759585098</v>
      </c>
      <c r="P12665">
        <v>1.0480453671313601</v>
      </c>
      <c r="Q12665">
        <v>72.901804721169199</v>
      </c>
      <c r="R12665">
        <v>5.6450336891670301E-4</v>
      </c>
      <c r="S12665">
        <v>7.2417297486188597</v>
      </c>
      <c r="T12665">
        <v>13.4290308251275</v>
      </c>
      <c r="U12665">
        <v>20.671325077115299</v>
      </c>
      <c r="V12665">
        <v>94201.454477277599</v>
      </c>
      <c r="W12665">
        <v>7933.1545902861999</v>
      </c>
      <c r="X12665">
        <v>1355.28538204592</v>
      </c>
      <c r="Y12665">
        <v>41.568914226092097</v>
      </c>
      <c r="Z12665">
        <v>0.65960330274519396</v>
      </c>
      <c r="AA12665">
        <v>8040.4831881704704</v>
      </c>
      <c r="AB12665">
        <v>254.13560455203199</v>
      </c>
      <c r="AC12665">
        <v>257.08991391786299</v>
      </c>
      <c r="AD12665">
        <v>67.970512007304706</v>
      </c>
      <c r="AE12665">
        <v>3837.3272508631399</v>
      </c>
      <c r="AF12665">
        <v>44974.201967592599</v>
      </c>
    </row>
    <row r="12666" spans="1:32" x14ac:dyDescent="0.25">
      <c r="A12666" t="s">
        <v>32</v>
      </c>
      <c r="B12666">
        <v>1</v>
      </c>
      <c r="C12666" t="s">
        <v>328</v>
      </c>
      <c r="D12666">
        <v>222</v>
      </c>
      <c r="E12666" t="s">
        <v>34</v>
      </c>
      <c r="F12666" t="s">
        <v>45</v>
      </c>
      <c r="G12666" t="s">
        <v>53</v>
      </c>
      <c r="H12666" t="s">
        <v>188</v>
      </c>
      <c r="I12666" t="s">
        <v>56</v>
      </c>
      <c r="J12666" t="s">
        <v>328</v>
      </c>
      <c r="K12666">
        <v>35430</v>
      </c>
      <c r="L12666">
        <v>1996</v>
      </c>
      <c r="M12666" t="s">
        <v>57</v>
      </c>
      <c r="N12666">
        <v>150</v>
      </c>
      <c r="O12666">
        <v>2.3762963861679598</v>
      </c>
      <c r="P12666">
        <v>1.0911575202845201</v>
      </c>
      <c r="Q12666">
        <v>77.590744711333102</v>
      </c>
      <c r="R12666">
        <v>5.5240624238612698E-4</v>
      </c>
      <c r="S12666">
        <v>10.3829099652807</v>
      </c>
      <c r="T12666">
        <v>14.2497231997024</v>
      </c>
      <c r="U12666">
        <v>24.6331855712255</v>
      </c>
      <c r="V12666">
        <v>94046.1199286966</v>
      </c>
      <c r="W12666">
        <v>7924.1475017781904</v>
      </c>
      <c r="X12666">
        <v>1346.07331020128</v>
      </c>
      <c r="Y12666">
        <v>41.298961459274601</v>
      </c>
      <c r="Z12666">
        <v>0.65929624465646997</v>
      </c>
      <c r="AA12666">
        <v>8444.1422687873201</v>
      </c>
      <c r="AB12666">
        <v>266.87923681740398</v>
      </c>
      <c r="AC12666">
        <v>262.66159913606401</v>
      </c>
      <c r="AD12666">
        <v>68.982394238537694</v>
      </c>
      <c r="AE12666">
        <v>4059.15736111564</v>
      </c>
      <c r="AF12666">
        <v>44974.203969907401</v>
      </c>
    </row>
    <row r="12667" spans="1:32" x14ac:dyDescent="0.25">
      <c r="A12667" t="s">
        <v>32</v>
      </c>
      <c r="B12667">
        <v>1</v>
      </c>
      <c r="C12667" t="s">
        <v>328</v>
      </c>
      <c r="D12667">
        <v>222</v>
      </c>
      <c r="E12667" t="s">
        <v>34</v>
      </c>
      <c r="F12667" t="s">
        <v>45</v>
      </c>
      <c r="G12667" t="s">
        <v>53</v>
      </c>
      <c r="H12667" t="s">
        <v>188</v>
      </c>
      <c r="I12667" t="s">
        <v>56</v>
      </c>
      <c r="J12667" t="s">
        <v>328</v>
      </c>
      <c r="K12667">
        <v>35795</v>
      </c>
      <c r="L12667">
        <v>1997</v>
      </c>
      <c r="M12667" t="s">
        <v>57</v>
      </c>
      <c r="N12667">
        <v>150</v>
      </c>
      <c r="O12667">
        <v>2.4644248504352002</v>
      </c>
      <c r="P12667">
        <v>1.12414745481564</v>
      </c>
      <c r="Q12667">
        <v>80.700228507685694</v>
      </c>
      <c r="R12667">
        <v>6.6411760026214596E-4</v>
      </c>
      <c r="S12667">
        <v>13.4339405655123</v>
      </c>
      <c r="T12667">
        <v>15.712242466551899</v>
      </c>
      <c r="U12667">
        <v>29.146847149664399</v>
      </c>
      <c r="V12667">
        <v>93907.201214067507</v>
      </c>
      <c r="W12667">
        <v>7917.4702390463199</v>
      </c>
      <c r="X12667">
        <v>1366.68340565315</v>
      </c>
      <c r="Y12667">
        <v>42.225588750933099</v>
      </c>
      <c r="Z12667">
        <v>0.66464948625590003</v>
      </c>
      <c r="AA12667">
        <v>8730.6122723444805</v>
      </c>
      <c r="AB12667">
        <v>276.91954407295401</v>
      </c>
      <c r="AC12667">
        <v>265.07155259482499</v>
      </c>
      <c r="AD12667">
        <v>72.6673696737829</v>
      </c>
      <c r="AE12667">
        <v>4189.0061787673003</v>
      </c>
      <c r="AF12667">
        <v>44974.205949074101</v>
      </c>
    </row>
    <row r="12668" spans="1:32" x14ac:dyDescent="0.25">
      <c r="A12668" t="s">
        <v>32</v>
      </c>
      <c r="B12668">
        <v>1</v>
      </c>
      <c r="C12668" t="s">
        <v>328</v>
      </c>
      <c r="D12668">
        <v>222</v>
      </c>
      <c r="E12668" t="s">
        <v>34</v>
      </c>
      <c r="F12668" t="s">
        <v>45</v>
      </c>
      <c r="G12668" t="s">
        <v>53</v>
      </c>
      <c r="H12668" t="s">
        <v>188</v>
      </c>
      <c r="I12668" t="s">
        <v>56</v>
      </c>
      <c r="J12668" t="s">
        <v>328</v>
      </c>
      <c r="K12668">
        <v>36160</v>
      </c>
      <c r="L12668">
        <v>1998</v>
      </c>
      <c r="M12668" t="s">
        <v>57</v>
      </c>
      <c r="N12668">
        <v>150</v>
      </c>
      <c r="O12668">
        <v>1.9836657628058401</v>
      </c>
      <c r="P12668">
        <v>1.0008501319287699</v>
      </c>
      <c r="Q12668">
        <v>59.288106876734197</v>
      </c>
      <c r="R12668">
        <v>4.5541551601678098E-4</v>
      </c>
      <c r="S12668">
        <v>8.5918989671962098</v>
      </c>
      <c r="T12668">
        <v>13.4433526524548</v>
      </c>
      <c r="U12668">
        <v>22.0357070351671</v>
      </c>
      <c r="V12668">
        <v>93683.335179100395</v>
      </c>
      <c r="W12668">
        <v>7889.6585681664901</v>
      </c>
      <c r="X12668">
        <v>1316.75665626871</v>
      </c>
      <c r="Y12668">
        <v>40.618819872835999</v>
      </c>
      <c r="Z12668">
        <v>0.65615535617034804</v>
      </c>
      <c r="AA12668">
        <v>7471.5612264853398</v>
      </c>
      <c r="AB12668">
        <v>238.679965105143</v>
      </c>
      <c r="AC12668">
        <v>237.19417090585699</v>
      </c>
      <c r="AD12668">
        <v>69.0996093295783</v>
      </c>
      <c r="AE12668">
        <v>3611.55677660016</v>
      </c>
      <c r="AF12668">
        <v>44974.207939814798</v>
      </c>
    </row>
    <row r="12669" spans="1:32" x14ac:dyDescent="0.25">
      <c r="A12669" t="s">
        <v>32</v>
      </c>
      <c r="B12669">
        <v>1</v>
      </c>
      <c r="C12669" t="s">
        <v>328</v>
      </c>
      <c r="D12669">
        <v>222</v>
      </c>
      <c r="E12669" t="s">
        <v>34</v>
      </c>
      <c r="F12669" t="s">
        <v>45</v>
      </c>
      <c r="G12669" t="s">
        <v>53</v>
      </c>
      <c r="H12669" t="s">
        <v>188</v>
      </c>
      <c r="I12669" t="s">
        <v>56</v>
      </c>
      <c r="J12669" t="s">
        <v>328</v>
      </c>
      <c r="K12669">
        <v>36525</v>
      </c>
      <c r="L12669">
        <v>1999</v>
      </c>
      <c r="M12669" t="s">
        <v>57</v>
      </c>
      <c r="N12669">
        <v>150</v>
      </c>
      <c r="O12669">
        <v>2.4534548759288901</v>
      </c>
      <c r="P12669">
        <v>1.11251613575304</v>
      </c>
      <c r="Q12669">
        <v>80.275707457569098</v>
      </c>
      <c r="R12669">
        <v>1.7717131945871401E-3</v>
      </c>
      <c r="S12669">
        <v>9.9846988060219193</v>
      </c>
      <c r="T12669">
        <v>13.0058591508135</v>
      </c>
      <c r="U12669">
        <v>22.992329670029999</v>
      </c>
      <c r="V12669">
        <v>93542.993410511699</v>
      </c>
      <c r="W12669">
        <v>7879.2831463496204</v>
      </c>
      <c r="X12669">
        <v>1365.94280168521</v>
      </c>
      <c r="Y12669">
        <v>42.046216209667101</v>
      </c>
      <c r="Z12669">
        <v>0.65295775199908401</v>
      </c>
      <c r="AA12669">
        <v>8358.0537779598108</v>
      </c>
      <c r="AB12669">
        <v>264.07976514298099</v>
      </c>
      <c r="AC12669">
        <v>259.52472944405002</v>
      </c>
      <c r="AD12669">
        <v>71.717327609926102</v>
      </c>
      <c r="AE12669">
        <v>3984.0396638176699</v>
      </c>
      <c r="AF12669">
        <v>44974.209942129601</v>
      </c>
    </row>
    <row r="12670" spans="1:32" x14ac:dyDescent="0.25">
      <c r="A12670" t="s">
        <v>32</v>
      </c>
      <c r="B12670">
        <v>1</v>
      </c>
      <c r="C12670" t="s">
        <v>328</v>
      </c>
      <c r="D12670">
        <v>222</v>
      </c>
      <c r="E12670" t="s">
        <v>34</v>
      </c>
      <c r="F12670" t="s">
        <v>45</v>
      </c>
      <c r="G12670" t="s">
        <v>53</v>
      </c>
      <c r="H12670" t="s">
        <v>188</v>
      </c>
      <c r="I12670" t="s">
        <v>56</v>
      </c>
      <c r="J12670" t="s">
        <v>328</v>
      </c>
      <c r="K12670">
        <v>36891</v>
      </c>
      <c r="L12670">
        <v>2000</v>
      </c>
      <c r="M12670" t="s">
        <v>57</v>
      </c>
      <c r="N12670">
        <v>150</v>
      </c>
      <c r="O12670">
        <v>2.46190118397563</v>
      </c>
      <c r="P12670">
        <v>1.09432576855731</v>
      </c>
      <c r="Q12670">
        <v>80.736060175535798</v>
      </c>
      <c r="R12670">
        <v>5.3672110443219595E-4</v>
      </c>
      <c r="S12670">
        <v>4.8148483900634904</v>
      </c>
      <c r="T12670">
        <v>14.998940227516499</v>
      </c>
      <c r="U12670">
        <v>19.814325338684402</v>
      </c>
      <c r="V12670">
        <v>93401.576194737499</v>
      </c>
      <c r="W12670">
        <v>7864.8279577719004</v>
      </c>
      <c r="X12670">
        <v>1338.7030167933201</v>
      </c>
      <c r="Y12670">
        <v>40.648404022841397</v>
      </c>
      <c r="Z12670">
        <v>0.63849079797989805</v>
      </c>
      <c r="AA12670">
        <v>7820.8478278868397</v>
      </c>
      <c r="AB12670">
        <v>248.36523680145899</v>
      </c>
      <c r="AC12670">
        <v>240.760195421833</v>
      </c>
      <c r="AD12670">
        <v>72.130116010033007</v>
      </c>
      <c r="AE12670">
        <v>3775.9264018396502</v>
      </c>
      <c r="AF12670">
        <v>44974.211956018502</v>
      </c>
    </row>
    <row r="12671" spans="1:32" x14ac:dyDescent="0.25">
      <c r="A12671" t="s">
        <v>32</v>
      </c>
      <c r="B12671">
        <v>1</v>
      </c>
      <c r="C12671" t="s">
        <v>328</v>
      </c>
      <c r="D12671">
        <v>222</v>
      </c>
      <c r="E12671" t="s">
        <v>34</v>
      </c>
      <c r="F12671" t="s">
        <v>45</v>
      </c>
      <c r="G12671" t="s">
        <v>53</v>
      </c>
      <c r="H12671" t="s">
        <v>188</v>
      </c>
      <c r="I12671" t="s">
        <v>56</v>
      </c>
      <c r="J12671" t="s">
        <v>328</v>
      </c>
      <c r="K12671">
        <v>37256</v>
      </c>
      <c r="L12671">
        <v>2001</v>
      </c>
      <c r="M12671" t="s">
        <v>57</v>
      </c>
      <c r="N12671">
        <v>150</v>
      </c>
      <c r="O12671">
        <v>2.2035401942910999</v>
      </c>
      <c r="P12671">
        <v>1.0715876237120301</v>
      </c>
      <c r="Q12671">
        <v>72.651450700765494</v>
      </c>
      <c r="R12671">
        <v>2.2697920650058501E-4</v>
      </c>
      <c r="S12671">
        <v>8.2365029758466601</v>
      </c>
      <c r="T12671">
        <v>11.577966031861401</v>
      </c>
      <c r="U12671">
        <v>19.814695986914501</v>
      </c>
      <c r="V12671">
        <v>93261.262096627499</v>
      </c>
      <c r="W12671">
        <v>7853.4592354419701</v>
      </c>
      <c r="X12671">
        <v>1352.90876399473</v>
      </c>
      <c r="Y12671">
        <v>41.594281429484099</v>
      </c>
      <c r="Z12671">
        <v>0.649763415821625</v>
      </c>
      <c r="AA12671">
        <v>8541.0501840881498</v>
      </c>
      <c r="AB12671">
        <v>267.73239324276301</v>
      </c>
      <c r="AC12671">
        <v>256.47561787039302</v>
      </c>
      <c r="AD12671">
        <v>72.457464123542493</v>
      </c>
      <c r="AE12671">
        <v>4042.0402704734502</v>
      </c>
      <c r="AF12671">
        <v>44974.213958333297</v>
      </c>
    </row>
    <row r="12672" spans="1:32" x14ac:dyDescent="0.25">
      <c r="A12672" t="s">
        <v>32</v>
      </c>
      <c r="B12672">
        <v>1</v>
      </c>
      <c r="C12672" t="s">
        <v>328</v>
      </c>
      <c r="D12672">
        <v>222</v>
      </c>
      <c r="E12672" t="s">
        <v>34</v>
      </c>
      <c r="F12672" t="s">
        <v>45</v>
      </c>
      <c r="G12672" t="s">
        <v>53</v>
      </c>
      <c r="H12672" t="s">
        <v>188</v>
      </c>
      <c r="I12672" t="s">
        <v>56</v>
      </c>
      <c r="J12672" t="s">
        <v>328</v>
      </c>
      <c r="K12672">
        <v>37621</v>
      </c>
      <c r="L12672">
        <v>2002</v>
      </c>
      <c r="M12672" t="s">
        <v>57</v>
      </c>
      <c r="N12672">
        <v>150</v>
      </c>
      <c r="O12672">
        <v>2.4618528851288</v>
      </c>
      <c r="P12672">
        <v>1.0799711922475601</v>
      </c>
      <c r="Q12672">
        <v>81.1583026102209</v>
      </c>
      <c r="R12672">
        <v>4.2174735547180101E-4</v>
      </c>
      <c r="S12672">
        <v>5.4656329656100597</v>
      </c>
      <c r="T12672">
        <v>11.695356210056699</v>
      </c>
      <c r="U12672">
        <v>17.161410923022199</v>
      </c>
      <c r="V12672">
        <v>93116.787801119295</v>
      </c>
      <c r="W12672">
        <v>7838.5764844551604</v>
      </c>
      <c r="X12672">
        <v>1316.1605592024</v>
      </c>
      <c r="Y12672">
        <v>40.011672011910903</v>
      </c>
      <c r="Z12672">
        <v>0.64160617261056396</v>
      </c>
      <c r="AA12672">
        <v>7678.7742590631897</v>
      </c>
      <c r="AB12672">
        <v>240.411898078365</v>
      </c>
      <c r="AC12672">
        <v>236.92600264771099</v>
      </c>
      <c r="AD12672">
        <v>68.531283033228902</v>
      </c>
      <c r="AE12672">
        <v>3638.2071319482502</v>
      </c>
      <c r="AF12672">
        <v>44974.215937499997</v>
      </c>
    </row>
    <row r="12673" spans="1:32" x14ac:dyDescent="0.25">
      <c r="A12673" t="s">
        <v>32</v>
      </c>
      <c r="B12673">
        <v>1</v>
      </c>
      <c r="C12673" t="s">
        <v>328</v>
      </c>
      <c r="D12673">
        <v>222</v>
      </c>
      <c r="E12673" t="s">
        <v>34</v>
      </c>
      <c r="F12673" t="s">
        <v>45</v>
      </c>
      <c r="G12673" t="s">
        <v>53</v>
      </c>
      <c r="H12673" t="s">
        <v>188</v>
      </c>
      <c r="I12673" t="s">
        <v>56</v>
      </c>
      <c r="J12673" t="s">
        <v>328</v>
      </c>
      <c r="K12673">
        <v>37986</v>
      </c>
      <c r="L12673">
        <v>2003</v>
      </c>
      <c r="M12673" t="s">
        <v>57</v>
      </c>
      <c r="N12673">
        <v>150</v>
      </c>
      <c r="O12673">
        <v>1.8883956061137099</v>
      </c>
      <c r="P12673">
        <v>0.96679559477034005</v>
      </c>
      <c r="Q12673">
        <v>61.512427670610499</v>
      </c>
      <c r="R12673">
        <v>8.6855624813391395E-4</v>
      </c>
      <c r="S12673">
        <v>7.2315685265415599</v>
      </c>
      <c r="T12673">
        <v>14.8040801955429</v>
      </c>
      <c r="U12673">
        <v>22.0365172783326</v>
      </c>
      <c r="V12673">
        <v>92970.492329460205</v>
      </c>
      <c r="W12673">
        <v>7831.1044563321202</v>
      </c>
      <c r="X12673">
        <v>1358.5287048125001</v>
      </c>
      <c r="Y12673">
        <v>40.774321030499102</v>
      </c>
      <c r="Z12673">
        <v>0.60742893496714201</v>
      </c>
      <c r="AA12673">
        <v>8201.3970898477892</v>
      </c>
      <c r="AB12673">
        <v>255.326905028753</v>
      </c>
      <c r="AC12673">
        <v>246.70887289999601</v>
      </c>
      <c r="AD12673">
        <v>75.623657224848102</v>
      </c>
      <c r="AE12673">
        <v>3854.76527132501</v>
      </c>
      <c r="AF12673">
        <v>44974.217928240701</v>
      </c>
    </row>
    <row r="12674" spans="1:32" x14ac:dyDescent="0.25">
      <c r="A12674" t="s">
        <v>32</v>
      </c>
      <c r="B12674">
        <v>1</v>
      </c>
      <c r="C12674" t="s">
        <v>328</v>
      </c>
      <c r="D12674">
        <v>222</v>
      </c>
      <c r="E12674" t="s">
        <v>34</v>
      </c>
      <c r="F12674" t="s">
        <v>45</v>
      </c>
      <c r="G12674" t="s">
        <v>53</v>
      </c>
      <c r="H12674" t="s">
        <v>188</v>
      </c>
      <c r="I12674" t="s">
        <v>56</v>
      </c>
      <c r="J12674" t="s">
        <v>328</v>
      </c>
      <c r="K12674">
        <v>38352</v>
      </c>
      <c r="L12674">
        <v>2004</v>
      </c>
      <c r="M12674" t="s">
        <v>57</v>
      </c>
      <c r="N12674">
        <v>150</v>
      </c>
      <c r="O12674">
        <v>2.29737878638297</v>
      </c>
      <c r="P12674">
        <v>1.0230805364245199</v>
      </c>
      <c r="Q12674">
        <v>76.774551984437295</v>
      </c>
      <c r="R12674">
        <v>2.2414196224839801E-4</v>
      </c>
      <c r="S12674">
        <v>12.364956423348399</v>
      </c>
      <c r="T12674">
        <v>8.37214813280867</v>
      </c>
      <c r="U12674">
        <v>20.737328698119299</v>
      </c>
      <c r="V12674">
        <v>92838.035776432094</v>
      </c>
      <c r="W12674">
        <v>7818.6217203497399</v>
      </c>
      <c r="X12674">
        <v>1310.5225605119399</v>
      </c>
      <c r="Y12674">
        <v>40.402087652391302</v>
      </c>
      <c r="Z12674">
        <v>0.65204907545285296</v>
      </c>
      <c r="AA12674">
        <v>7914.8579293566199</v>
      </c>
      <c r="AB12674">
        <v>250.125789755998</v>
      </c>
      <c r="AC12674">
        <v>236.53937524952801</v>
      </c>
      <c r="AD12674">
        <v>65.5140353253055</v>
      </c>
      <c r="AE12674">
        <v>3798.1140434712902</v>
      </c>
      <c r="AF12674">
        <v>44974.219930555599</v>
      </c>
    </row>
    <row r="12675" spans="1:32" x14ac:dyDescent="0.25">
      <c r="A12675" t="s">
        <v>32</v>
      </c>
      <c r="B12675">
        <v>1</v>
      </c>
      <c r="C12675" t="s">
        <v>328</v>
      </c>
      <c r="D12675">
        <v>222</v>
      </c>
      <c r="E12675" t="s">
        <v>34</v>
      </c>
      <c r="F12675" t="s">
        <v>45</v>
      </c>
      <c r="G12675" t="s">
        <v>53</v>
      </c>
      <c r="H12675" t="s">
        <v>188</v>
      </c>
      <c r="I12675" t="s">
        <v>56</v>
      </c>
      <c r="J12675" t="s">
        <v>328</v>
      </c>
      <c r="K12675">
        <v>38717</v>
      </c>
      <c r="L12675">
        <v>2005</v>
      </c>
      <c r="M12675" t="s">
        <v>57</v>
      </c>
      <c r="N12675">
        <v>150</v>
      </c>
      <c r="O12675">
        <v>1.94595929611871</v>
      </c>
      <c r="P12675">
        <v>0.99568575309374596</v>
      </c>
      <c r="Q12675">
        <v>64.245956039129695</v>
      </c>
      <c r="R12675">
        <v>1.8107892621929301E-4</v>
      </c>
      <c r="S12675">
        <v>8.26549067191646</v>
      </c>
      <c r="T12675">
        <v>10.917253780167099</v>
      </c>
      <c r="U12675">
        <v>19.182925531009801</v>
      </c>
      <c r="V12675">
        <v>92700.300673223101</v>
      </c>
      <c r="W12675">
        <v>7806.1579396734696</v>
      </c>
      <c r="X12675">
        <v>1374.65236440951</v>
      </c>
      <c r="Y12675">
        <v>41.770052849321701</v>
      </c>
      <c r="Z12675">
        <v>0.64744473969196104</v>
      </c>
      <c r="AA12675">
        <v>8396.5921614032795</v>
      </c>
      <c r="AB12675">
        <v>264.37548353833301</v>
      </c>
      <c r="AC12675">
        <v>256.71683541259898</v>
      </c>
      <c r="AD12675">
        <v>79.433328352204697</v>
      </c>
      <c r="AE12675">
        <v>3994.1684175836599</v>
      </c>
      <c r="AF12675">
        <v>44974.221921296303</v>
      </c>
    </row>
    <row r="12676" spans="1:32" x14ac:dyDescent="0.25">
      <c r="A12676" t="s">
        <v>32</v>
      </c>
      <c r="B12676">
        <v>1</v>
      </c>
      <c r="C12676" t="s">
        <v>328</v>
      </c>
      <c r="D12676">
        <v>222</v>
      </c>
      <c r="E12676" t="s">
        <v>34</v>
      </c>
      <c r="F12676" t="s">
        <v>45</v>
      </c>
      <c r="G12676" t="s">
        <v>53</v>
      </c>
      <c r="H12676" t="s">
        <v>188</v>
      </c>
      <c r="I12676" t="s">
        <v>56</v>
      </c>
      <c r="J12676" t="s">
        <v>328</v>
      </c>
      <c r="K12676">
        <v>39082</v>
      </c>
      <c r="L12676">
        <v>2006</v>
      </c>
      <c r="M12676" t="s">
        <v>57</v>
      </c>
      <c r="N12676">
        <v>150</v>
      </c>
      <c r="O12676">
        <v>2.6785123245983402</v>
      </c>
      <c r="P12676">
        <v>1.1543898118359199</v>
      </c>
      <c r="Q12676">
        <v>88.726564039017106</v>
      </c>
      <c r="R12676">
        <v>4.1844140582991202E-4</v>
      </c>
      <c r="S12676">
        <v>12.404523334752501</v>
      </c>
      <c r="T12676">
        <v>10.587930878470299</v>
      </c>
      <c r="U12676">
        <v>22.992872654628599</v>
      </c>
      <c r="V12676">
        <v>92582.168449004894</v>
      </c>
      <c r="W12676">
        <v>7800.5813075098004</v>
      </c>
      <c r="X12676">
        <v>1352.2416111943</v>
      </c>
      <c r="Y12676">
        <v>41.942708101655697</v>
      </c>
      <c r="Z12676">
        <v>0.69008994195242701</v>
      </c>
      <c r="AA12676">
        <v>8695.6567364991406</v>
      </c>
      <c r="AB12676">
        <v>276.16964820535298</v>
      </c>
      <c r="AC12676">
        <v>267.68576817596801</v>
      </c>
      <c r="AD12676">
        <v>65.928803330950203</v>
      </c>
      <c r="AE12676">
        <v>4169.2708811296097</v>
      </c>
      <c r="AF12676">
        <v>44974.223923611098</v>
      </c>
    </row>
    <row r="12677" spans="1:32" x14ac:dyDescent="0.25">
      <c r="A12677" t="s">
        <v>32</v>
      </c>
      <c r="B12677">
        <v>1</v>
      </c>
      <c r="C12677" t="s">
        <v>328</v>
      </c>
      <c r="D12677">
        <v>222</v>
      </c>
      <c r="E12677" t="s">
        <v>34</v>
      </c>
      <c r="F12677" t="s">
        <v>45</v>
      </c>
      <c r="G12677" t="s">
        <v>53</v>
      </c>
      <c r="H12677" t="s">
        <v>188</v>
      </c>
      <c r="I12677" t="s">
        <v>56</v>
      </c>
      <c r="J12677" t="s">
        <v>328</v>
      </c>
      <c r="K12677">
        <v>39447</v>
      </c>
      <c r="L12677">
        <v>2007</v>
      </c>
      <c r="M12677" t="s">
        <v>57</v>
      </c>
      <c r="N12677">
        <v>150</v>
      </c>
      <c r="O12677">
        <v>2.47492038953557</v>
      </c>
      <c r="P12677">
        <v>1.14008079785951</v>
      </c>
      <c r="Q12677">
        <v>81.809085155330806</v>
      </c>
      <c r="R12677">
        <v>1.8457526736881101E-4</v>
      </c>
      <c r="S12677">
        <v>10.6460088329033</v>
      </c>
      <c r="T12677">
        <v>11.3085794350275</v>
      </c>
      <c r="U12677">
        <v>21.954772843198199</v>
      </c>
      <c r="V12677">
        <v>92447.425377338805</v>
      </c>
      <c r="W12677">
        <v>7788.4512551133103</v>
      </c>
      <c r="X12677">
        <v>1360.4100505819599</v>
      </c>
      <c r="Y12677">
        <v>42.2245244072272</v>
      </c>
      <c r="Z12677">
        <v>0.68612955320476998</v>
      </c>
      <c r="AA12677">
        <v>8384.4324632705902</v>
      </c>
      <c r="AB12677">
        <v>268.07650242926502</v>
      </c>
      <c r="AC12677">
        <v>267.080690545256</v>
      </c>
      <c r="AD12677">
        <v>72.284948081775696</v>
      </c>
      <c r="AE12677">
        <v>4054.9580538365199</v>
      </c>
      <c r="AF12677">
        <v>44974.225937499999</v>
      </c>
    </row>
    <row r="12678" spans="1:32" x14ac:dyDescent="0.25">
      <c r="A12678" t="s">
        <v>32</v>
      </c>
      <c r="B12678">
        <v>1</v>
      </c>
      <c r="C12678" t="s">
        <v>328</v>
      </c>
      <c r="D12678">
        <v>222</v>
      </c>
      <c r="E12678" t="s">
        <v>34</v>
      </c>
      <c r="F12678" t="s">
        <v>45</v>
      </c>
      <c r="G12678" t="s">
        <v>53</v>
      </c>
      <c r="H12678" t="s">
        <v>188</v>
      </c>
      <c r="I12678" t="s">
        <v>56</v>
      </c>
      <c r="J12678" t="s">
        <v>328</v>
      </c>
      <c r="K12678">
        <v>39813</v>
      </c>
      <c r="L12678">
        <v>2008</v>
      </c>
      <c r="M12678" t="s">
        <v>57</v>
      </c>
      <c r="N12678">
        <v>150</v>
      </c>
      <c r="O12678">
        <v>2.4753224204011302</v>
      </c>
      <c r="P12678">
        <v>1.05978414609965</v>
      </c>
      <c r="Q12678">
        <v>79.871293526484095</v>
      </c>
      <c r="R12678">
        <v>3.6629059858652298E-4</v>
      </c>
      <c r="S12678">
        <v>10.7143339689722</v>
      </c>
      <c r="T12678">
        <v>10.494428371476999</v>
      </c>
      <c r="U12678">
        <v>21.2091286310479</v>
      </c>
      <c r="V12678">
        <v>92306.322654496194</v>
      </c>
      <c r="W12678">
        <v>7775.5459959274604</v>
      </c>
      <c r="X12678">
        <v>1318.6305008075899</v>
      </c>
      <c r="Y12678">
        <v>40.646504722899401</v>
      </c>
      <c r="Z12678">
        <v>0.65788729516897504</v>
      </c>
      <c r="AA12678">
        <v>7714.2628167410103</v>
      </c>
      <c r="AB12678">
        <v>244.89505161928699</v>
      </c>
      <c r="AC12678">
        <v>244.64900347341799</v>
      </c>
      <c r="AD12678">
        <v>64.236039347094106</v>
      </c>
      <c r="AE12678">
        <v>3726.4917072319799</v>
      </c>
      <c r="AF12678">
        <v>44974.227951388901</v>
      </c>
    </row>
    <row r="12679" spans="1:32" x14ac:dyDescent="0.25">
      <c r="A12679" t="s">
        <v>32</v>
      </c>
      <c r="B12679">
        <v>1</v>
      </c>
      <c r="C12679" t="s">
        <v>328</v>
      </c>
      <c r="D12679">
        <v>222</v>
      </c>
      <c r="E12679" t="s">
        <v>34</v>
      </c>
      <c r="F12679" t="s">
        <v>45</v>
      </c>
      <c r="G12679" t="s">
        <v>53</v>
      </c>
      <c r="H12679" t="s">
        <v>188</v>
      </c>
      <c r="I12679" t="s">
        <v>56</v>
      </c>
      <c r="J12679" t="s">
        <v>328</v>
      </c>
      <c r="K12679">
        <v>40178</v>
      </c>
      <c r="L12679">
        <v>2009</v>
      </c>
      <c r="M12679" t="s">
        <v>57</v>
      </c>
      <c r="N12679">
        <v>150</v>
      </c>
      <c r="O12679">
        <v>2.1104919235113901</v>
      </c>
      <c r="P12679">
        <v>0.97139231890642197</v>
      </c>
      <c r="Q12679">
        <v>68.982235576608403</v>
      </c>
      <c r="R12679">
        <v>4.5990490233532199E-4</v>
      </c>
      <c r="S12679">
        <v>8.7179823445982105</v>
      </c>
      <c r="T12679">
        <v>11.741957256818401</v>
      </c>
      <c r="U12679">
        <v>20.4603995063189</v>
      </c>
      <c r="V12679">
        <v>92153.060693577601</v>
      </c>
      <c r="W12679">
        <v>7761.0158350761603</v>
      </c>
      <c r="X12679">
        <v>1299.3705663681001</v>
      </c>
      <c r="Y12679">
        <v>40.334908493018197</v>
      </c>
      <c r="Z12679">
        <v>0.67391728969519005</v>
      </c>
      <c r="AA12679">
        <v>7347.60036403902</v>
      </c>
      <c r="AB12679">
        <v>235.285087876136</v>
      </c>
      <c r="AC12679">
        <v>232.86846199025601</v>
      </c>
      <c r="AD12679">
        <v>61.5649149669526</v>
      </c>
      <c r="AE12679">
        <v>3553.5971199972801</v>
      </c>
      <c r="AF12679">
        <v>44974.229953703703</v>
      </c>
    </row>
    <row r="12680" spans="1:32" x14ac:dyDescent="0.25">
      <c r="A12680" t="s">
        <v>32</v>
      </c>
      <c r="B12680">
        <v>1</v>
      </c>
      <c r="C12680" t="s">
        <v>328</v>
      </c>
      <c r="D12680">
        <v>222</v>
      </c>
      <c r="E12680" t="s">
        <v>34</v>
      </c>
      <c r="F12680" t="s">
        <v>45</v>
      </c>
      <c r="G12680" t="s">
        <v>53</v>
      </c>
      <c r="H12680" t="s">
        <v>188</v>
      </c>
      <c r="I12680" t="s">
        <v>56</v>
      </c>
      <c r="J12680" t="s">
        <v>328</v>
      </c>
      <c r="K12680">
        <v>40543</v>
      </c>
      <c r="L12680">
        <v>2010</v>
      </c>
      <c r="M12680" t="s">
        <v>57</v>
      </c>
      <c r="N12680">
        <v>150</v>
      </c>
      <c r="O12680">
        <v>2.5925842568484301</v>
      </c>
      <c r="P12680">
        <v>1.1371850672538799</v>
      </c>
      <c r="Q12680">
        <v>78.331355718018798</v>
      </c>
      <c r="R12680">
        <v>5.1042900171224597E-4</v>
      </c>
      <c r="S12680">
        <v>12.0978566287025</v>
      </c>
      <c r="T12680">
        <v>17.365496532261801</v>
      </c>
      <c r="U12680">
        <v>29.4638635899659</v>
      </c>
      <c r="V12680">
        <v>92021.591340508006</v>
      </c>
      <c r="W12680">
        <v>7759.6354823891397</v>
      </c>
      <c r="X12680">
        <v>1368.4292939781001</v>
      </c>
      <c r="Y12680">
        <v>42.260126225428699</v>
      </c>
      <c r="Z12680">
        <v>0.67304990090835604</v>
      </c>
      <c r="AA12680">
        <v>8607.1589597571801</v>
      </c>
      <c r="AB12680">
        <v>275.59025541689499</v>
      </c>
      <c r="AC12680">
        <v>270.92850594648002</v>
      </c>
      <c r="AD12680">
        <v>70.873813834592795</v>
      </c>
      <c r="AE12680">
        <v>4170.7018276401304</v>
      </c>
      <c r="AF12680">
        <v>44974.231967592597</v>
      </c>
    </row>
    <row r="12681" spans="1:32" x14ac:dyDescent="0.25">
      <c r="A12681" t="s">
        <v>32</v>
      </c>
      <c r="B12681">
        <v>1</v>
      </c>
      <c r="C12681" t="s">
        <v>328</v>
      </c>
      <c r="D12681">
        <v>222</v>
      </c>
      <c r="E12681" t="s">
        <v>34</v>
      </c>
      <c r="F12681" t="s">
        <v>45</v>
      </c>
      <c r="G12681" t="s">
        <v>53</v>
      </c>
      <c r="H12681" t="s">
        <v>188</v>
      </c>
      <c r="I12681" t="s">
        <v>56</v>
      </c>
      <c r="J12681" t="s">
        <v>328</v>
      </c>
      <c r="K12681">
        <v>40908</v>
      </c>
      <c r="L12681">
        <v>2011</v>
      </c>
      <c r="M12681" t="s">
        <v>57</v>
      </c>
      <c r="N12681">
        <v>150</v>
      </c>
      <c r="O12681">
        <v>2.4051951599863499</v>
      </c>
      <c r="P12681">
        <v>1.09247663758572</v>
      </c>
      <c r="Q12681">
        <v>79.592874729045903</v>
      </c>
      <c r="R12681">
        <v>4.2557934901652601E-4</v>
      </c>
      <c r="S12681">
        <v>9.2321594843045904</v>
      </c>
      <c r="T12681">
        <v>10.970186264266699</v>
      </c>
      <c r="U12681">
        <v>20.202771327920299</v>
      </c>
      <c r="V12681">
        <v>91899.429175147103</v>
      </c>
      <c r="W12681">
        <v>7740.1546709431605</v>
      </c>
      <c r="X12681">
        <v>1341.8390948251099</v>
      </c>
      <c r="Y12681">
        <v>40.638378690913598</v>
      </c>
      <c r="Z12681">
        <v>0.63212651637601402</v>
      </c>
      <c r="AA12681">
        <v>8009.65204921445</v>
      </c>
      <c r="AB12681">
        <v>252.89020373766201</v>
      </c>
      <c r="AC12681">
        <v>244.18499785559999</v>
      </c>
      <c r="AD12681">
        <v>71.308038618093605</v>
      </c>
      <c r="AE12681">
        <v>3822.5255390822599</v>
      </c>
      <c r="AF12681">
        <v>44974.2339699074</v>
      </c>
    </row>
    <row r="12682" spans="1:32" x14ac:dyDescent="0.25">
      <c r="A12682" t="s">
        <v>32</v>
      </c>
      <c r="B12682">
        <v>1</v>
      </c>
      <c r="C12682" t="s">
        <v>328</v>
      </c>
      <c r="D12682">
        <v>222</v>
      </c>
      <c r="E12682" t="s">
        <v>34</v>
      </c>
      <c r="F12682" t="s">
        <v>45</v>
      </c>
      <c r="G12682" t="s">
        <v>53</v>
      </c>
      <c r="H12682" t="s">
        <v>188</v>
      </c>
      <c r="I12682" t="s">
        <v>56</v>
      </c>
      <c r="J12682" t="s">
        <v>328</v>
      </c>
      <c r="K12682">
        <v>41274</v>
      </c>
      <c r="L12682">
        <v>2012</v>
      </c>
      <c r="M12682" t="s">
        <v>57</v>
      </c>
      <c r="N12682">
        <v>150</v>
      </c>
      <c r="O12682">
        <v>2.36940192101856</v>
      </c>
      <c r="P12682">
        <v>1.0956021054501099</v>
      </c>
      <c r="Q12682">
        <v>82.4735581297507</v>
      </c>
      <c r="R12682">
        <v>4.7214716436845902E-4</v>
      </c>
      <c r="S12682">
        <v>7.1432409850720902</v>
      </c>
      <c r="T12682">
        <v>13.934553791417599</v>
      </c>
      <c r="U12682">
        <v>21.078266923653999</v>
      </c>
      <c r="V12682">
        <v>91795.9041560443</v>
      </c>
      <c r="W12682">
        <v>7733.2373931232396</v>
      </c>
      <c r="X12682">
        <v>1367.1214458552399</v>
      </c>
      <c r="Y12682">
        <v>42.1239757187873</v>
      </c>
      <c r="Z12682">
        <v>0.673120257175159</v>
      </c>
      <c r="AA12682">
        <v>8495.3144419592609</v>
      </c>
      <c r="AB12682">
        <v>270.22268940595598</v>
      </c>
      <c r="AC12682">
        <v>266.20450129021299</v>
      </c>
      <c r="AD12682">
        <v>71.318749343957606</v>
      </c>
      <c r="AE12682">
        <v>4106.16540170382</v>
      </c>
      <c r="AF12682">
        <v>44974.2359953704</v>
      </c>
    </row>
    <row r="12683" spans="1:32" x14ac:dyDescent="0.25">
      <c r="A12683" t="s">
        <v>32</v>
      </c>
      <c r="B12683">
        <v>1</v>
      </c>
      <c r="C12683" t="s">
        <v>328</v>
      </c>
      <c r="D12683">
        <v>222</v>
      </c>
      <c r="E12683" t="s">
        <v>34</v>
      </c>
      <c r="F12683" t="s">
        <v>45</v>
      </c>
      <c r="G12683" t="s">
        <v>53</v>
      </c>
      <c r="H12683" t="s">
        <v>188</v>
      </c>
      <c r="I12683" t="s">
        <v>56</v>
      </c>
      <c r="J12683" t="s">
        <v>328</v>
      </c>
      <c r="K12683">
        <v>41639</v>
      </c>
      <c r="L12683">
        <v>2013</v>
      </c>
      <c r="M12683" t="s">
        <v>57</v>
      </c>
      <c r="N12683">
        <v>150</v>
      </c>
      <c r="O12683">
        <v>2.6850096781875501</v>
      </c>
      <c r="P12683">
        <v>1.1841886979238101</v>
      </c>
      <c r="Q12683">
        <v>80.042481677661897</v>
      </c>
      <c r="R12683">
        <v>2.8706160116414198E-4</v>
      </c>
      <c r="S12683">
        <v>11.470529570436099</v>
      </c>
      <c r="T12683">
        <v>11.629339991625701</v>
      </c>
      <c r="U12683">
        <v>23.100156623663</v>
      </c>
      <c r="V12683">
        <v>91660.0294595999</v>
      </c>
      <c r="W12683">
        <v>7723.9288612957798</v>
      </c>
      <c r="X12683">
        <v>1403.27177122392</v>
      </c>
      <c r="Y12683">
        <v>42.884156257050599</v>
      </c>
      <c r="Z12683">
        <v>0.67640322021063504</v>
      </c>
      <c r="AA12683">
        <v>9407.06707194925</v>
      </c>
      <c r="AB12683">
        <v>295.81908517540802</v>
      </c>
      <c r="AC12683">
        <v>283.95177698178401</v>
      </c>
      <c r="AD12683">
        <v>79.764728566991195</v>
      </c>
      <c r="AE12683">
        <v>4470.7578469309301</v>
      </c>
      <c r="AF12683">
        <v>44974.238055555601</v>
      </c>
    </row>
    <row r="12684" spans="1:32" x14ac:dyDescent="0.25">
      <c r="A12684" t="s">
        <v>32</v>
      </c>
      <c r="B12684">
        <v>1</v>
      </c>
      <c r="C12684" t="s">
        <v>328</v>
      </c>
      <c r="D12684">
        <v>222</v>
      </c>
      <c r="E12684" t="s">
        <v>34</v>
      </c>
      <c r="F12684" t="s">
        <v>45</v>
      </c>
      <c r="G12684" t="s">
        <v>53</v>
      </c>
      <c r="H12684" t="s">
        <v>188</v>
      </c>
      <c r="I12684" t="s">
        <v>56</v>
      </c>
      <c r="J12684" t="s">
        <v>328</v>
      </c>
      <c r="K12684">
        <v>42004</v>
      </c>
      <c r="L12684">
        <v>2014</v>
      </c>
      <c r="M12684" t="s">
        <v>57</v>
      </c>
      <c r="N12684">
        <v>150</v>
      </c>
      <c r="O12684">
        <v>2.2623698235946601</v>
      </c>
      <c r="P12684">
        <v>1.0576160373435499</v>
      </c>
      <c r="Q12684">
        <v>75.188691581778798</v>
      </c>
      <c r="R12684">
        <v>5.0502242712100701E-4</v>
      </c>
      <c r="S12684">
        <v>9.8438248369246697</v>
      </c>
      <c r="T12684">
        <v>13.881380024878601</v>
      </c>
      <c r="U12684">
        <v>23.725709884230401</v>
      </c>
      <c r="V12684">
        <v>91541.113606094499</v>
      </c>
      <c r="W12684">
        <v>7714.6728845140397</v>
      </c>
      <c r="X12684">
        <v>1357.29591916135</v>
      </c>
      <c r="Y12684">
        <v>41.120678724541598</v>
      </c>
      <c r="Z12684">
        <v>0.64060841354720299</v>
      </c>
      <c r="AA12684">
        <v>8689.6586201913105</v>
      </c>
      <c r="AB12684">
        <v>272.044726033335</v>
      </c>
      <c r="AC12684">
        <v>255.584364234585</v>
      </c>
      <c r="AD12684">
        <v>77.153914092354597</v>
      </c>
      <c r="AE12684">
        <v>4109.3774717555098</v>
      </c>
      <c r="AF12684">
        <v>44974.2400694444</v>
      </c>
    </row>
    <row r="12685" spans="1:32" x14ac:dyDescent="0.25">
      <c r="A12685" t="s">
        <v>32</v>
      </c>
      <c r="B12685">
        <v>1</v>
      </c>
      <c r="C12685" t="s">
        <v>328</v>
      </c>
      <c r="D12685">
        <v>222</v>
      </c>
      <c r="E12685" t="s">
        <v>34</v>
      </c>
      <c r="F12685" t="s">
        <v>45</v>
      </c>
      <c r="G12685" t="s">
        <v>53</v>
      </c>
      <c r="H12685" t="s">
        <v>188</v>
      </c>
      <c r="I12685" t="s">
        <v>56</v>
      </c>
      <c r="J12685" t="s">
        <v>328</v>
      </c>
      <c r="K12685">
        <v>42369</v>
      </c>
      <c r="L12685">
        <v>2015</v>
      </c>
      <c r="M12685" t="s">
        <v>57</v>
      </c>
      <c r="N12685">
        <v>150</v>
      </c>
      <c r="O12685">
        <v>2.0967009155199601</v>
      </c>
      <c r="P12685">
        <v>1.0554842728965701</v>
      </c>
      <c r="Q12685">
        <v>64.685966824343296</v>
      </c>
      <c r="R12685">
        <v>1.7044971072332501E-4</v>
      </c>
      <c r="S12685">
        <v>7.8280194561947498</v>
      </c>
      <c r="T12685">
        <v>11.041357649822199</v>
      </c>
      <c r="U12685">
        <v>18.869547555727699</v>
      </c>
      <c r="V12685">
        <v>91376.888910490103</v>
      </c>
      <c r="W12685">
        <v>7694.9494486444701</v>
      </c>
      <c r="X12685">
        <v>1378.20551243862</v>
      </c>
      <c r="Y12685">
        <v>41.430401508211403</v>
      </c>
      <c r="Z12685">
        <v>0.619671745605193</v>
      </c>
      <c r="AA12685">
        <v>8674.7011701337306</v>
      </c>
      <c r="AB12685">
        <v>268.65291550738101</v>
      </c>
      <c r="AC12685">
        <v>248.602280424567</v>
      </c>
      <c r="AD12685">
        <v>82.029366730779202</v>
      </c>
      <c r="AE12685">
        <v>4053.4994838933098</v>
      </c>
      <c r="AF12685">
        <v>44974.242071759298</v>
      </c>
    </row>
    <row r="12686" spans="1:32" x14ac:dyDescent="0.25">
      <c r="A12686" t="s">
        <v>32</v>
      </c>
      <c r="B12686">
        <v>1</v>
      </c>
      <c r="C12686" t="s">
        <v>328</v>
      </c>
      <c r="D12686">
        <v>222</v>
      </c>
      <c r="E12686" t="s">
        <v>34</v>
      </c>
      <c r="F12686" t="s">
        <v>45</v>
      </c>
      <c r="G12686" t="s">
        <v>53</v>
      </c>
      <c r="H12686" t="s">
        <v>188</v>
      </c>
      <c r="I12686" t="s">
        <v>56</v>
      </c>
      <c r="J12686" t="s">
        <v>328</v>
      </c>
      <c r="K12686">
        <v>42735</v>
      </c>
      <c r="L12686">
        <v>2016</v>
      </c>
      <c r="M12686" t="s">
        <v>57</v>
      </c>
      <c r="N12686">
        <v>150</v>
      </c>
      <c r="O12686">
        <v>2.26157345114812</v>
      </c>
      <c r="P12686">
        <v>1.0770483386262699</v>
      </c>
      <c r="Q12686">
        <v>71.934372353129405</v>
      </c>
      <c r="R12686">
        <v>1.1442796787277699E-3</v>
      </c>
      <c r="S12686">
        <v>10.8462205640623</v>
      </c>
      <c r="T12686">
        <v>14.788066002235899</v>
      </c>
      <c r="U12686">
        <v>25.635430845977002</v>
      </c>
      <c r="V12686">
        <v>91233.231280417007</v>
      </c>
      <c r="W12686">
        <v>7689.4333354277696</v>
      </c>
      <c r="X12686">
        <v>1385.4285087324499</v>
      </c>
      <c r="Y12686">
        <v>42.006092030850397</v>
      </c>
      <c r="Z12686">
        <v>0.64041585420874403</v>
      </c>
      <c r="AA12686">
        <v>8679.2931654593904</v>
      </c>
      <c r="AB12686">
        <v>273.89805474878602</v>
      </c>
      <c r="AC12686">
        <v>267.52012367009399</v>
      </c>
      <c r="AD12686">
        <v>80.794715453475405</v>
      </c>
      <c r="AE12686">
        <v>4173.8047324907102</v>
      </c>
      <c r="AF12686">
        <v>44974.244085648097</v>
      </c>
    </row>
    <row r="12687" spans="1:32" x14ac:dyDescent="0.25">
      <c r="A12687" t="s">
        <v>32</v>
      </c>
      <c r="B12687">
        <v>1</v>
      </c>
      <c r="C12687" t="s">
        <v>328</v>
      </c>
      <c r="D12687">
        <v>222</v>
      </c>
      <c r="E12687" t="s">
        <v>34</v>
      </c>
      <c r="F12687" t="s">
        <v>45</v>
      </c>
      <c r="G12687" t="s">
        <v>53</v>
      </c>
      <c r="H12687" t="s">
        <v>188</v>
      </c>
      <c r="I12687" t="s">
        <v>56</v>
      </c>
      <c r="J12687" t="s">
        <v>328</v>
      </c>
      <c r="K12687">
        <v>43100</v>
      </c>
      <c r="L12687">
        <v>2017</v>
      </c>
      <c r="M12687" t="s">
        <v>57</v>
      </c>
      <c r="N12687">
        <v>150</v>
      </c>
      <c r="O12687">
        <v>2.4615667165606201</v>
      </c>
      <c r="P12687">
        <v>1.1338594976324901</v>
      </c>
      <c r="Q12687">
        <v>77.600209030761107</v>
      </c>
      <c r="R12687">
        <v>4.2417098075102599E-4</v>
      </c>
      <c r="S12687">
        <v>11.6144019937748</v>
      </c>
      <c r="T12687">
        <v>14.4064629694802</v>
      </c>
      <c r="U12687">
        <v>26.021289134235801</v>
      </c>
      <c r="V12687">
        <v>91105.006617173101</v>
      </c>
      <c r="W12687">
        <v>7679.3370191888198</v>
      </c>
      <c r="X12687">
        <v>1389.55043029167</v>
      </c>
      <c r="Y12687">
        <v>42.414069187126898</v>
      </c>
      <c r="Z12687">
        <v>0.65351101049449301</v>
      </c>
      <c r="AA12687">
        <v>9096.21211054183</v>
      </c>
      <c r="AB12687">
        <v>286.89014767664298</v>
      </c>
      <c r="AC12687">
        <v>276.646077232631</v>
      </c>
      <c r="AD12687">
        <v>79.5101730291303</v>
      </c>
      <c r="AE12687">
        <v>4340.2747291449796</v>
      </c>
      <c r="AF12687">
        <v>44974.246099536998</v>
      </c>
    </row>
    <row r="12688" spans="1:32" x14ac:dyDescent="0.25">
      <c r="A12688" t="s">
        <v>32</v>
      </c>
      <c r="B12688">
        <v>1</v>
      </c>
      <c r="C12688" t="s">
        <v>328</v>
      </c>
      <c r="D12688">
        <v>222</v>
      </c>
      <c r="E12688" t="s">
        <v>34</v>
      </c>
      <c r="F12688" t="s">
        <v>45</v>
      </c>
      <c r="G12688" t="s">
        <v>53</v>
      </c>
      <c r="H12688" t="s">
        <v>188</v>
      </c>
      <c r="I12688" t="s">
        <v>56</v>
      </c>
      <c r="J12688" t="s">
        <v>328</v>
      </c>
      <c r="K12688">
        <v>43465</v>
      </c>
      <c r="L12688">
        <v>2018</v>
      </c>
      <c r="M12688" t="s">
        <v>57</v>
      </c>
      <c r="N12688">
        <v>150</v>
      </c>
      <c r="O12688">
        <v>2.80209064339904</v>
      </c>
      <c r="P12688">
        <v>1.1920365830297499</v>
      </c>
      <c r="Q12688">
        <v>87.636587600553796</v>
      </c>
      <c r="R12688">
        <v>3.6419364520140902E-4</v>
      </c>
      <c r="S12688">
        <v>7.9675062483296299</v>
      </c>
      <c r="T12688">
        <v>11.354100842425799</v>
      </c>
      <c r="U12688">
        <v>19.3219712844007</v>
      </c>
      <c r="V12688">
        <v>90956.945557156199</v>
      </c>
      <c r="W12688">
        <v>7659.6093265550799</v>
      </c>
      <c r="X12688">
        <v>1340.6132513441601</v>
      </c>
      <c r="Y12688">
        <v>40.425232020009901</v>
      </c>
      <c r="Z12688">
        <v>0.64211590330860802</v>
      </c>
      <c r="AA12688">
        <v>8665.45633809426</v>
      </c>
      <c r="AB12688">
        <v>270.54002039992997</v>
      </c>
      <c r="AC12688">
        <v>241.40887246180699</v>
      </c>
      <c r="AD12688">
        <v>79.3439877279542</v>
      </c>
      <c r="AE12688">
        <v>4085.6380927218502</v>
      </c>
      <c r="AF12688">
        <v>44974.248124999998</v>
      </c>
    </row>
    <row r="12689" spans="1:32" x14ac:dyDescent="0.25">
      <c r="A12689" t="s">
        <v>32</v>
      </c>
      <c r="B12689">
        <v>1</v>
      </c>
      <c r="C12689" t="s">
        <v>328</v>
      </c>
      <c r="D12689">
        <v>222</v>
      </c>
      <c r="E12689" t="s">
        <v>34</v>
      </c>
      <c r="F12689" t="s">
        <v>45</v>
      </c>
      <c r="G12689" t="s">
        <v>53</v>
      </c>
      <c r="H12689" t="s">
        <v>188</v>
      </c>
      <c r="I12689" t="s">
        <v>56</v>
      </c>
      <c r="J12689" t="s">
        <v>328</v>
      </c>
      <c r="K12689">
        <v>43830</v>
      </c>
      <c r="L12689">
        <v>2019</v>
      </c>
      <c r="M12689" t="s">
        <v>57</v>
      </c>
      <c r="N12689">
        <v>150</v>
      </c>
      <c r="O12689">
        <v>2.4361885848414899</v>
      </c>
      <c r="P12689">
        <v>1.0808586426844</v>
      </c>
      <c r="Q12689">
        <v>76.683306427180696</v>
      </c>
      <c r="R12689">
        <v>1.13426517186134E-3</v>
      </c>
      <c r="S12689">
        <v>9.0820257393619706</v>
      </c>
      <c r="T12689">
        <v>12.733798770710299</v>
      </c>
      <c r="U12689">
        <v>21.816958775244199</v>
      </c>
      <c r="V12689">
        <v>90795.303542966198</v>
      </c>
      <c r="W12689">
        <v>7647.6541886257601</v>
      </c>
      <c r="X12689">
        <v>1355.6976957207601</v>
      </c>
      <c r="Y12689">
        <v>41.397515468521902</v>
      </c>
      <c r="Z12689">
        <v>0.65473299345675795</v>
      </c>
      <c r="AA12689">
        <v>7914.4492895817202</v>
      </c>
      <c r="AB12689">
        <v>250.37488673132199</v>
      </c>
      <c r="AC12689">
        <v>260.82689452253999</v>
      </c>
      <c r="AD12689">
        <v>71.561486428408003</v>
      </c>
      <c r="AE12689">
        <v>3785.4089776534802</v>
      </c>
      <c r="AF12689">
        <v>44974.250173611101</v>
      </c>
    </row>
    <row r="12690" spans="1:32" x14ac:dyDescent="0.25">
      <c r="A12690" t="s">
        <v>32</v>
      </c>
      <c r="B12690">
        <v>1</v>
      </c>
      <c r="C12690" t="s">
        <v>328</v>
      </c>
      <c r="D12690">
        <v>222</v>
      </c>
      <c r="E12690" t="s">
        <v>34</v>
      </c>
      <c r="F12690" t="s">
        <v>45</v>
      </c>
      <c r="G12690" t="s">
        <v>53</v>
      </c>
      <c r="H12690" t="s">
        <v>188</v>
      </c>
      <c r="I12690" t="s">
        <v>56</v>
      </c>
      <c r="J12690" t="s">
        <v>328</v>
      </c>
      <c r="K12690">
        <v>44196</v>
      </c>
      <c r="L12690">
        <v>2020</v>
      </c>
      <c r="M12690" t="s">
        <v>57</v>
      </c>
      <c r="N12690">
        <v>150</v>
      </c>
      <c r="O12690">
        <v>2.1886324294538499</v>
      </c>
      <c r="P12690">
        <v>1.06793120000153</v>
      </c>
      <c r="Q12690">
        <v>69.837579610017499</v>
      </c>
      <c r="R12690">
        <v>2.21285294332017E-4</v>
      </c>
      <c r="S12690">
        <v>9.1601495642581892</v>
      </c>
      <c r="T12690">
        <v>8.4509340042511507</v>
      </c>
      <c r="U12690">
        <v>17.611304853803698</v>
      </c>
      <c r="V12690">
        <v>90675.677527323802</v>
      </c>
      <c r="W12690">
        <v>7633.82940805609</v>
      </c>
      <c r="X12690">
        <v>1363.16305294463</v>
      </c>
      <c r="Y12690">
        <v>41.597304836191398</v>
      </c>
      <c r="Z12690">
        <v>0.65317365458870302</v>
      </c>
      <c r="AA12690">
        <v>8658.8951255894299</v>
      </c>
      <c r="AB12690">
        <v>272.570222522243</v>
      </c>
      <c r="AC12690">
        <v>257.005881003203</v>
      </c>
      <c r="AD12690">
        <v>75.847976732364799</v>
      </c>
      <c r="AE12690">
        <v>4140.2126766349102</v>
      </c>
      <c r="AF12690">
        <v>44974.252199074101</v>
      </c>
    </row>
    <row r="12691" spans="1:32" x14ac:dyDescent="0.25">
      <c r="A12691" t="s">
        <v>32</v>
      </c>
      <c r="B12691">
        <v>1</v>
      </c>
      <c r="C12691" t="s">
        <v>328</v>
      </c>
      <c r="D12691">
        <v>222</v>
      </c>
      <c r="E12691" t="s">
        <v>34</v>
      </c>
      <c r="F12691" t="s">
        <v>45</v>
      </c>
      <c r="G12691" t="s">
        <v>53</v>
      </c>
      <c r="H12691" t="s">
        <v>188</v>
      </c>
      <c r="I12691" t="s">
        <v>56</v>
      </c>
      <c r="J12691" t="s">
        <v>328</v>
      </c>
      <c r="K12691">
        <v>44561</v>
      </c>
      <c r="L12691">
        <v>2021</v>
      </c>
      <c r="M12691" t="s">
        <v>57</v>
      </c>
      <c r="N12691">
        <v>150</v>
      </c>
      <c r="O12691">
        <v>2.50463294924799</v>
      </c>
      <c r="P12691">
        <v>1.0897646524567799</v>
      </c>
      <c r="Q12691">
        <v>75.798438693560399</v>
      </c>
      <c r="R12691">
        <v>2.04865881759083E-4</v>
      </c>
      <c r="S12691">
        <v>10.6898447554585</v>
      </c>
      <c r="T12691">
        <v>12.5732036014771</v>
      </c>
      <c r="U12691">
        <v>23.263253222817401</v>
      </c>
      <c r="V12691">
        <v>90578.779584265998</v>
      </c>
      <c r="W12691">
        <v>7632.2854756772604</v>
      </c>
      <c r="X12691">
        <v>1353.5438403851199</v>
      </c>
      <c r="Y12691">
        <v>40.974541231177597</v>
      </c>
      <c r="Z12691">
        <v>0.64547400716284198</v>
      </c>
      <c r="AA12691">
        <v>8311.0504774496803</v>
      </c>
      <c r="AB12691">
        <v>263.06795099528102</v>
      </c>
      <c r="AC12691">
        <v>259.74023529405503</v>
      </c>
      <c r="AD12691">
        <v>69.331605151206304</v>
      </c>
      <c r="AE12691">
        <v>3979.1497071886602</v>
      </c>
      <c r="AF12691">
        <v>44974.254236111097</v>
      </c>
    </row>
    <row r="12692" spans="1:32" x14ac:dyDescent="0.25">
      <c r="A12692" t="s">
        <v>32</v>
      </c>
      <c r="B12692">
        <v>1</v>
      </c>
      <c r="C12692" t="s">
        <v>329</v>
      </c>
      <c r="D12692">
        <v>223</v>
      </c>
      <c r="E12692" t="s">
        <v>34</v>
      </c>
      <c r="F12692" t="s">
        <v>35</v>
      </c>
      <c r="G12692" t="s">
        <v>36</v>
      </c>
      <c r="H12692" t="s">
        <v>188</v>
      </c>
      <c r="I12692" t="s">
        <v>56</v>
      </c>
      <c r="J12692" t="s">
        <v>329</v>
      </c>
      <c r="K12692">
        <v>27759</v>
      </c>
      <c r="L12692">
        <v>1975</v>
      </c>
      <c r="M12692" t="s">
        <v>57</v>
      </c>
      <c r="N12692">
        <v>150</v>
      </c>
      <c r="O12692">
        <v>17.056790976886301</v>
      </c>
      <c r="P12692">
        <v>7.8434816284123396</v>
      </c>
      <c r="Q12692">
        <v>534.68094450993999</v>
      </c>
      <c r="R12692">
        <v>5.8675916350595103E-2</v>
      </c>
      <c r="S12692">
        <v>17.402251462713199</v>
      </c>
      <c r="T12692">
        <v>19.040517555358999</v>
      </c>
      <c r="U12692">
        <v>36.501444934422899</v>
      </c>
      <c r="V12692">
        <v>97645.663785189798</v>
      </c>
      <c r="W12692">
        <v>8237.9114304532504</v>
      </c>
      <c r="X12692">
        <v>1492.77236954248</v>
      </c>
      <c r="Y12692">
        <v>39.142046102783198</v>
      </c>
      <c r="Z12692">
        <v>0.310090538980198</v>
      </c>
      <c r="AA12692">
        <v>45669.015957713302</v>
      </c>
      <c r="AB12692">
        <v>1157.8912337782101</v>
      </c>
      <c r="AC12692">
        <v>382.78209087461897</v>
      </c>
      <c r="AD12692">
        <v>1027.18372913138</v>
      </c>
      <c r="AE12692">
        <v>21462</v>
      </c>
      <c r="AF12692">
        <v>44974.165914351899</v>
      </c>
    </row>
    <row r="12693" spans="1:32" x14ac:dyDescent="0.25">
      <c r="A12693" t="s">
        <v>32</v>
      </c>
      <c r="B12693">
        <v>1</v>
      </c>
      <c r="C12693" t="s">
        <v>329</v>
      </c>
      <c r="D12693">
        <v>223</v>
      </c>
      <c r="E12693" t="s">
        <v>34</v>
      </c>
      <c r="F12693" t="s">
        <v>35</v>
      </c>
      <c r="G12693" t="s">
        <v>36</v>
      </c>
      <c r="H12693" t="s">
        <v>188</v>
      </c>
      <c r="I12693" t="s">
        <v>56</v>
      </c>
      <c r="J12693" t="s">
        <v>329</v>
      </c>
      <c r="K12693">
        <v>28125</v>
      </c>
      <c r="L12693">
        <v>1976</v>
      </c>
      <c r="M12693" t="s">
        <v>57</v>
      </c>
      <c r="N12693">
        <v>150</v>
      </c>
      <c r="O12693">
        <v>4.04802163268198</v>
      </c>
      <c r="P12693">
        <v>1.9290968266642401</v>
      </c>
      <c r="Q12693">
        <v>152.47069969487799</v>
      </c>
      <c r="R12693">
        <v>7.8737200726833101E-2</v>
      </c>
      <c r="S12693">
        <v>20.604490393245499</v>
      </c>
      <c r="T12693">
        <v>18.7619380670216</v>
      </c>
      <c r="U12693">
        <v>39.445165660994299</v>
      </c>
      <c r="V12693">
        <v>97529.900622273402</v>
      </c>
      <c r="W12693">
        <v>8233.2204359001098</v>
      </c>
      <c r="X12693">
        <v>1442.3179746206799</v>
      </c>
      <c r="Y12693">
        <v>38.165312788043003</v>
      </c>
      <c r="Z12693">
        <v>0.302594986260109</v>
      </c>
      <c r="AA12693">
        <v>11185.7439012224</v>
      </c>
      <c r="AB12693">
        <v>288.34618986396401</v>
      </c>
      <c r="AC12693">
        <v>84.086449353006998</v>
      </c>
      <c r="AD12693">
        <v>248.661885735737</v>
      </c>
      <c r="AE12693">
        <v>5571</v>
      </c>
      <c r="AF12693">
        <v>44974.167858796303</v>
      </c>
    </row>
    <row r="12694" spans="1:32" x14ac:dyDescent="0.25">
      <c r="A12694" t="s">
        <v>32</v>
      </c>
      <c r="B12694">
        <v>1</v>
      </c>
      <c r="C12694" t="s">
        <v>329</v>
      </c>
      <c r="D12694">
        <v>223</v>
      </c>
      <c r="E12694" t="s">
        <v>34</v>
      </c>
      <c r="F12694" t="s">
        <v>35</v>
      </c>
      <c r="G12694" t="s">
        <v>36</v>
      </c>
      <c r="H12694" t="s">
        <v>188</v>
      </c>
      <c r="I12694" t="s">
        <v>56</v>
      </c>
      <c r="J12694" t="s">
        <v>329</v>
      </c>
      <c r="K12694">
        <v>28490</v>
      </c>
      <c r="L12694">
        <v>1977</v>
      </c>
      <c r="M12694" t="s">
        <v>57</v>
      </c>
      <c r="N12694">
        <v>150</v>
      </c>
      <c r="O12694">
        <v>4.0645552518856798</v>
      </c>
      <c r="P12694">
        <v>1.9521798363413401</v>
      </c>
      <c r="Q12694">
        <v>135.06004464304499</v>
      </c>
      <c r="R12694">
        <v>7.1713735147689806E-2</v>
      </c>
      <c r="S12694">
        <v>17.093702618698298</v>
      </c>
      <c r="T12694">
        <v>19.0682702119759</v>
      </c>
      <c r="U12694">
        <v>36.233686565822097</v>
      </c>
      <c r="V12694">
        <v>97341.3482327206</v>
      </c>
      <c r="W12694">
        <v>8214.0456524495803</v>
      </c>
      <c r="X12694">
        <v>1475.18395063823</v>
      </c>
      <c r="Y12694">
        <v>38.443344429402998</v>
      </c>
      <c r="Z12694">
        <v>0.29662426752995302</v>
      </c>
      <c r="AA12694">
        <v>11585.5728552521</v>
      </c>
      <c r="AB12694">
        <v>289.24844577043598</v>
      </c>
      <c r="AC12694">
        <v>89.676088042903302</v>
      </c>
      <c r="AD12694">
        <v>263.63075756369301</v>
      </c>
      <c r="AE12694">
        <v>5547</v>
      </c>
      <c r="AF12694">
        <v>44974.169791666704</v>
      </c>
    </row>
    <row r="12695" spans="1:32" x14ac:dyDescent="0.25">
      <c r="A12695" t="s">
        <v>32</v>
      </c>
      <c r="B12695">
        <v>1</v>
      </c>
      <c r="C12695" t="s">
        <v>329</v>
      </c>
      <c r="D12695">
        <v>223</v>
      </c>
      <c r="E12695" t="s">
        <v>34</v>
      </c>
      <c r="F12695" t="s">
        <v>35</v>
      </c>
      <c r="G12695" t="s">
        <v>36</v>
      </c>
      <c r="H12695" t="s">
        <v>188</v>
      </c>
      <c r="I12695" t="s">
        <v>56</v>
      </c>
      <c r="J12695" t="s">
        <v>329</v>
      </c>
      <c r="K12695">
        <v>28855</v>
      </c>
      <c r="L12695">
        <v>1978</v>
      </c>
      <c r="M12695" t="s">
        <v>57</v>
      </c>
      <c r="N12695">
        <v>150</v>
      </c>
      <c r="O12695">
        <v>4.9319633133911296</v>
      </c>
      <c r="P12695">
        <v>2.1172149267465499</v>
      </c>
      <c r="Q12695">
        <v>146.95948673404399</v>
      </c>
      <c r="R12695">
        <v>0.117880030297109</v>
      </c>
      <c r="S12695">
        <v>19.7889962077248</v>
      </c>
      <c r="T12695">
        <v>21.4782808530836</v>
      </c>
      <c r="U12695">
        <v>41.385157091105498</v>
      </c>
      <c r="V12695">
        <v>97139.061488850493</v>
      </c>
      <c r="W12695">
        <v>8201.6087508466408</v>
      </c>
      <c r="X12695">
        <v>1488.1015100904699</v>
      </c>
      <c r="Y12695">
        <v>39.3261185347137</v>
      </c>
      <c r="Z12695">
        <v>0.31847580176314499</v>
      </c>
      <c r="AA12695">
        <v>11734.3277014255</v>
      </c>
      <c r="AB12695">
        <v>300.68812055353402</v>
      </c>
      <c r="AC12695">
        <v>106.03325899652801</v>
      </c>
      <c r="AD12695">
        <v>259.05037935608499</v>
      </c>
      <c r="AE12695">
        <v>5547</v>
      </c>
      <c r="AF12695">
        <v>44974.171747685199</v>
      </c>
    </row>
    <row r="12696" spans="1:32" x14ac:dyDescent="0.25">
      <c r="A12696" t="s">
        <v>32</v>
      </c>
      <c r="B12696">
        <v>1</v>
      </c>
      <c r="C12696" t="s">
        <v>329</v>
      </c>
      <c r="D12696">
        <v>223</v>
      </c>
      <c r="E12696" t="s">
        <v>34</v>
      </c>
      <c r="F12696" t="s">
        <v>35</v>
      </c>
      <c r="G12696" t="s">
        <v>36</v>
      </c>
      <c r="H12696" t="s">
        <v>188</v>
      </c>
      <c r="I12696" t="s">
        <v>56</v>
      </c>
      <c r="J12696" t="s">
        <v>329</v>
      </c>
      <c r="K12696">
        <v>29220</v>
      </c>
      <c r="L12696">
        <v>1979</v>
      </c>
      <c r="M12696" t="s">
        <v>57</v>
      </c>
      <c r="N12696">
        <v>150</v>
      </c>
      <c r="O12696">
        <v>4.3248074235354803</v>
      </c>
      <c r="P12696">
        <v>2.0310333843242199</v>
      </c>
      <c r="Q12696">
        <v>134.797252209471</v>
      </c>
      <c r="R12696">
        <v>0.12796359872052601</v>
      </c>
      <c r="S12696">
        <v>15.090984612526601</v>
      </c>
      <c r="T12696">
        <v>27.168631836460602</v>
      </c>
      <c r="U12696">
        <v>42.387580047707701</v>
      </c>
      <c r="V12696">
        <v>96935.093333320401</v>
      </c>
      <c r="W12696">
        <v>8185.1374970118704</v>
      </c>
      <c r="X12696">
        <v>1468.00366619635</v>
      </c>
      <c r="Y12696">
        <v>38.304984977816098</v>
      </c>
      <c r="Z12696">
        <v>0.296960391942093</v>
      </c>
      <c r="AA12696">
        <v>11186.499866154099</v>
      </c>
      <c r="AB12696">
        <v>285.468253990535</v>
      </c>
      <c r="AC12696">
        <v>90.274397910003799</v>
      </c>
      <c r="AD12696">
        <v>260.64468643112701</v>
      </c>
      <c r="AE12696">
        <v>5547</v>
      </c>
      <c r="AF12696">
        <v>44974.173680555599</v>
      </c>
    </row>
    <row r="12697" spans="1:32" x14ac:dyDescent="0.25">
      <c r="A12697" t="s">
        <v>32</v>
      </c>
      <c r="B12697">
        <v>1</v>
      </c>
      <c r="C12697" t="s">
        <v>329</v>
      </c>
      <c r="D12697">
        <v>223</v>
      </c>
      <c r="E12697" t="s">
        <v>34</v>
      </c>
      <c r="F12697" t="s">
        <v>35</v>
      </c>
      <c r="G12697" t="s">
        <v>36</v>
      </c>
      <c r="H12697" t="s">
        <v>188</v>
      </c>
      <c r="I12697" t="s">
        <v>56</v>
      </c>
      <c r="J12697" t="s">
        <v>329</v>
      </c>
      <c r="K12697">
        <v>29586</v>
      </c>
      <c r="L12697">
        <v>1980</v>
      </c>
      <c r="M12697" t="s">
        <v>57</v>
      </c>
      <c r="N12697">
        <v>150</v>
      </c>
      <c r="O12697">
        <v>3.9903679721984</v>
      </c>
      <c r="P12697">
        <v>1.94713065792142</v>
      </c>
      <c r="Q12697">
        <v>132.27174875112601</v>
      </c>
      <c r="R12697">
        <v>9.5589081225617697E-2</v>
      </c>
      <c r="S12697">
        <v>17.4868293561318</v>
      </c>
      <c r="T12697">
        <v>22.505516832131399</v>
      </c>
      <c r="U12697">
        <v>40.087935269488703</v>
      </c>
      <c r="V12697">
        <v>96745.405519781401</v>
      </c>
      <c r="W12697">
        <v>8166.7125659591202</v>
      </c>
      <c r="X12697">
        <v>1481.36293040597</v>
      </c>
      <c r="Y12697">
        <v>38.646407374124102</v>
      </c>
      <c r="Z12697">
        <v>0.309285621735783</v>
      </c>
      <c r="AA12697">
        <v>12136.6584273178</v>
      </c>
      <c r="AB12697">
        <v>306.529587826681</v>
      </c>
      <c r="AC12697">
        <v>96.497381757565904</v>
      </c>
      <c r="AD12697">
        <v>267.97441157837602</v>
      </c>
      <c r="AE12697">
        <v>5571</v>
      </c>
      <c r="AF12697">
        <v>44974.175636574102</v>
      </c>
    </row>
    <row r="12698" spans="1:32" x14ac:dyDescent="0.25">
      <c r="A12698" t="s">
        <v>32</v>
      </c>
      <c r="B12698">
        <v>1</v>
      </c>
      <c r="C12698" t="s">
        <v>329</v>
      </c>
      <c r="D12698">
        <v>223</v>
      </c>
      <c r="E12698" t="s">
        <v>34</v>
      </c>
      <c r="F12698" t="s">
        <v>35</v>
      </c>
      <c r="G12698" t="s">
        <v>36</v>
      </c>
      <c r="H12698" t="s">
        <v>188</v>
      </c>
      <c r="I12698" t="s">
        <v>56</v>
      </c>
      <c r="J12698" t="s">
        <v>329</v>
      </c>
      <c r="K12698">
        <v>29951</v>
      </c>
      <c r="L12698">
        <v>1981</v>
      </c>
      <c r="M12698" t="s">
        <v>57</v>
      </c>
      <c r="N12698">
        <v>150</v>
      </c>
      <c r="O12698">
        <v>4.2294916593511704</v>
      </c>
      <c r="P12698">
        <v>2.0432772891030702</v>
      </c>
      <c r="Q12698">
        <v>135.47525911142199</v>
      </c>
      <c r="R12698">
        <v>8.1801642771652694E-2</v>
      </c>
      <c r="S12698">
        <v>16.445561053622999</v>
      </c>
      <c r="T12698">
        <v>20.512330247814401</v>
      </c>
      <c r="U12698">
        <v>37.039692944209001</v>
      </c>
      <c r="V12698">
        <v>96557.7824293515</v>
      </c>
      <c r="W12698">
        <v>8147.8620997416501</v>
      </c>
      <c r="X12698">
        <v>1461.68365588037</v>
      </c>
      <c r="Y12698">
        <v>38.4108051485074</v>
      </c>
      <c r="Z12698">
        <v>0.31436592665532398</v>
      </c>
      <c r="AA12698">
        <v>10917.9490938378</v>
      </c>
      <c r="AB12698">
        <v>281.12987323068398</v>
      </c>
      <c r="AC12698">
        <v>90.323123690308904</v>
      </c>
      <c r="AD12698">
        <v>252.79526314735099</v>
      </c>
      <c r="AE12698">
        <v>5547</v>
      </c>
      <c r="AF12698">
        <v>44974.177592592598</v>
      </c>
    </row>
    <row r="12699" spans="1:32" x14ac:dyDescent="0.25">
      <c r="A12699" t="s">
        <v>32</v>
      </c>
      <c r="B12699">
        <v>1</v>
      </c>
      <c r="C12699" t="s">
        <v>329</v>
      </c>
      <c r="D12699">
        <v>223</v>
      </c>
      <c r="E12699" t="s">
        <v>34</v>
      </c>
      <c r="F12699" t="s">
        <v>35</v>
      </c>
      <c r="G12699" t="s">
        <v>36</v>
      </c>
      <c r="H12699" t="s">
        <v>188</v>
      </c>
      <c r="I12699" t="s">
        <v>56</v>
      </c>
      <c r="J12699" t="s">
        <v>329</v>
      </c>
      <c r="K12699">
        <v>30316</v>
      </c>
      <c r="L12699">
        <v>1982</v>
      </c>
      <c r="M12699" t="s">
        <v>57</v>
      </c>
      <c r="N12699">
        <v>150</v>
      </c>
      <c r="O12699">
        <v>3.45644299665675</v>
      </c>
      <c r="P12699">
        <v>1.84899999759033</v>
      </c>
      <c r="Q12699">
        <v>109.956337046088</v>
      </c>
      <c r="R12699">
        <v>3.3553560253578203E-2</v>
      </c>
      <c r="S12699">
        <v>14.226966048167199</v>
      </c>
      <c r="T12699">
        <v>20.245103522725501</v>
      </c>
      <c r="U12699">
        <v>34.505623131146301</v>
      </c>
      <c r="V12699">
        <v>96329.677146603193</v>
      </c>
      <c r="W12699">
        <v>8125.0313989429496</v>
      </c>
      <c r="X12699">
        <v>1473.85193485994</v>
      </c>
      <c r="Y12699">
        <v>38.485010568768999</v>
      </c>
      <c r="Z12699">
        <v>0.28724905148928798</v>
      </c>
      <c r="AA12699">
        <v>11757.174867059201</v>
      </c>
      <c r="AB12699">
        <v>298.08125795294899</v>
      </c>
      <c r="AC12699">
        <v>83.404260945603696</v>
      </c>
      <c r="AD12699">
        <v>271.78378140589302</v>
      </c>
      <c r="AE12699">
        <v>5547</v>
      </c>
      <c r="AF12699">
        <v>44974.1795486111</v>
      </c>
    </row>
    <row r="12700" spans="1:32" x14ac:dyDescent="0.25">
      <c r="A12700" t="s">
        <v>32</v>
      </c>
      <c r="B12700">
        <v>1</v>
      </c>
      <c r="C12700" t="s">
        <v>329</v>
      </c>
      <c r="D12700">
        <v>223</v>
      </c>
      <c r="E12700" t="s">
        <v>34</v>
      </c>
      <c r="F12700" t="s">
        <v>35</v>
      </c>
      <c r="G12700" t="s">
        <v>36</v>
      </c>
      <c r="H12700" t="s">
        <v>188</v>
      </c>
      <c r="I12700" t="s">
        <v>56</v>
      </c>
      <c r="J12700" t="s">
        <v>329</v>
      </c>
      <c r="K12700">
        <v>30681</v>
      </c>
      <c r="L12700">
        <v>1983</v>
      </c>
      <c r="M12700" t="s">
        <v>57</v>
      </c>
      <c r="N12700">
        <v>150</v>
      </c>
      <c r="O12700">
        <v>3.9722220591058601</v>
      </c>
      <c r="P12700">
        <v>1.9281009081896601</v>
      </c>
      <c r="Q12700">
        <v>135.76425060531</v>
      </c>
      <c r="R12700">
        <v>0.13952094710335999</v>
      </c>
      <c r="S12700">
        <v>20.040262273061501</v>
      </c>
      <c r="T12700">
        <v>20.461470325993901</v>
      </c>
      <c r="U12700">
        <v>40.641253546158801</v>
      </c>
      <c r="V12700">
        <v>96187.717102098293</v>
      </c>
      <c r="W12700">
        <v>8120.0856010339703</v>
      </c>
      <c r="X12700">
        <v>1481.5762843587499</v>
      </c>
      <c r="Y12700">
        <v>38.761124023419299</v>
      </c>
      <c r="Z12700">
        <v>0.30856450226138199</v>
      </c>
      <c r="AA12700">
        <v>11543.225458453</v>
      </c>
      <c r="AB12700">
        <v>294.68163964953601</v>
      </c>
      <c r="AC12700">
        <v>96.104738045495196</v>
      </c>
      <c r="AD12700">
        <v>258.76965028931801</v>
      </c>
      <c r="AE12700">
        <v>5547</v>
      </c>
      <c r="AF12700">
        <v>44974.181504629603</v>
      </c>
    </row>
    <row r="12701" spans="1:32" x14ac:dyDescent="0.25">
      <c r="A12701" t="s">
        <v>32</v>
      </c>
      <c r="B12701">
        <v>1</v>
      </c>
      <c r="C12701" t="s">
        <v>329</v>
      </c>
      <c r="D12701">
        <v>223</v>
      </c>
      <c r="E12701" t="s">
        <v>34</v>
      </c>
      <c r="F12701" t="s">
        <v>35</v>
      </c>
      <c r="G12701" t="s">
        <v>36</v>
      </c>
      <c r="H12701" t="s">
        <v>188</v>
      </c>
      <c r="I12701" t="s">
        <v>56</v>
      </c>
      <c r="J12701" t="s">
        <v>329</v>
      </c>
      <c r="K12701">
        <v>31047</v>
      </c>
      <c r="L12701">
        <v>1984</v>
      </c>
      <c r="M12701" t="s">
        <v>57</v>
      </c>
      <c r="N12701">
        <v>150</v>
      </c>
      <c r="O12701">
        <v>4.0473876445210699</v>
      </c>
      <c r="P12701">
        <v>1.9602678527774</v>
      </c>
      <c r="Q12701">
        <v>129.94470090553401</v>
      </c>
      <c r="R12701">
        <v>2.59876440944934E-2</v>
      </c>
      <c r="S12701">
        <v>15.1830084818248</v>
      </c>
      <c r="T12701">
        <v>24.184453030650101</v>
      </c>
      <c r="U12701">
        <v>39.393449156569403</v>
      </c>
      <c r="V12701">
        <v>96018.778314648298</v>
      </c>
      <c r="W12701">
        <v>8105.1755421563703</v>
      </c>
      <c r="X12701">
        <v>1514.58824159716</v>
      </c>
      <c r="Y12701">
        <v>39.512697782294801</v>
      </c>
      <c r="Z12701">
        <v>0.30675679587955301</v>
      </c>
      <c r="AA12701">
        <v>12261.742311825201</v>
      </c>
      <c r="AB12701">
        <v>312.474535124662</v>
      </c>
      <c r="AC12701">
        <v>102.45651983107599</v>
      </c>
      <c r="AD12701">
        <v>280.960948022997</v>
      </c>
      <c r="AE12701">
        <v>5571</v>
      </c>
      <c r="AF12701">
        <v>44974.183472222197</v>
      </c>
    </row>
    <row r="12702" spans="1:32" x14ac:dyDescent="0.25">
      <c r="A12702" t="s">
        <v>32</v>
      </c>
      <c r="B12702">
        <v>1</v>
      </c>
      <c r="C12702" t="s">
        <v>329</v>
      </c>
      <c r="D12702">
        <v>223</v>
      </c>
      <c r="E12702" t="s">
        <v>34</v>
      </c>
      <c r="F12702" t="s">
        <v>35</v>
      </c>
      <c r="G12702" t="s">
        <v>36</v>
      </c>
      <c r="H12702" t="s">
        <v>188</v>
      </c>
      <c r="I12702" t="s">
        <v>56</v>
      </c>
      <c r="J12702" t="s">
        <v>329</v>
      </c>
      <c r="K12702">
        <v>31412</v>
      </c>
      <c r="L12702">
        <v>1985</v>
      </c>
      <c r="M12702" t="s">
        <v>57</v>
      </c>
      <c r="N12702">
        <v>150</v>
      </c>
      <c r="O12702">
        <v>3.57245352462221</v>
      </c>
      <c r="P12702">
        <v>1.8582426389501601</v>
      </c>
      <c r="Q12702">
        <v>112.624298276262</v>
      </c>
      <c r="R12702">
        <v>0.102296949136819</v>
      </c>
      <c r="S12702">
        <v>18.6637128579919</v>
      </c>
      <c r="T12702">
        <v>21.857762908481199</v>
      </c>
      <c r="U12702">
        <v>40.623772715609903</v>
      </c>
      <c r="V12702">
        <v>95818.329426572498</v>
      </c>
      <c r="W12702">
        <v>8088.9401033807799</v>
      </c>
      <c r="X12702">
        <v>1490.52735900178</v>
      </c>
      <c r="Y12702">
        <v>38.570788723884803</v>
      </c>
      <c r="Z12702">
        <v>0.30793696719894798</v>
      </c>
      <c r="AA12702">
        <v>12658.1203462583</v>
      </c>
      <c r="AB12702">
        <v>322.97880949361399</v>
      </c>
      <c r="AC12702">
        <v>103.127871582342</v>
      </c>
      <c r="AD12702">
        <v>273.47532641117402</v>
      </c>
      <c r="AE12702">
        <v>5547</v>
      </c>
      <c r="AF12702">
        <v>44974.185439814799</v>
      </c>
    </row>
    <row r="12703" spans="1:32" x14ac:dyDescent="0.25">
      <c r="A12703" t="s">
        <v>32</v>
      </c>
      <c r="B12703">
        <v>1</v>
      </c>
      <c r="C12703" t="s">
        <v>329</v>
      </c>
      <c r="D12703">
        <v>223</v>
      </c>
      <c r="E12703" t="s">
        <v>34</v>
      </c>
      <c r="F12703" t="s">
        <v>35</v>
      </c>
      <c r="G12703" t="s">
        <v>36</v>
      </c>
      <c r="H12703" t="s">
        <v>188</v>
      </c>
      <c r="I12703" t="s">
        <v>56</v>
      </c>
      <c r="J12703" t="s">
        <v>329</v>
      </c>
      <c r="K12703">
        <v>31777</v>
      </c>
      <c r="L12703">
        <v>1986</v>
      </c>
      <c r="M12703" t="s">
        <v>57</v>
      </c>
      <c r="N12703">
        <v>150</v>
      </c>
      <c r="O12703">
        <v>4.7055265067597798</v>
      </c>
      <c r="P12703">
        <v>2.1062440308133099</v>
      </c>
      <c r="Q12703">
        <v>148.37830464273401</v>
      </c>
      <c r="R12703">
        <v>0.109390088368316</v>
      </c>
      <c r="S12703">
        <v>17.303322694006201</v>
      </c>
      <c r="T12703">
        <v>25.664690525457299</v>
      </c>
      <c r="U12703">
        <v>43.077403307831801</v>
      </c>
      <c r="V12703">
        <v>95651.063178033102</v>
      </c>
      <c r="W12703">
        <v>8077.78215862039</v>
      </c>
      <c r="X12703">
        <v>1494.26973601245</v>
      </c>
      <c r="Y12703">
        <v>39.935479692647696</v>
      </c>
      <c r="Z12703">
        <v>0.33062032122403201</v>
      </c>
      <c r="AA12703">
        <v>11694.560196557901</v>
      </c>
      <c r="AB12703">
        <v>301.58700158137401</v>
      </c>
      <c r="AC12703">
        <v>107.20378694207901</v>
      </c>
      <c r="AD12703">
        <v>265.753505001684</v>
      </c>
      <c r="AE12703">
        <v>5547</v>
      </c>
      <c r="AF12703">
        <v>44974.187395833302</v>
      </c>
    </row>
    <row r="12704" spans="1:32" x14ac:dyDescent="0.25">
      <c r="A12704" t="s">
        <v>32</v>
      </c>
      <c r="B12704">
        <v>1</v>
      </c>
      <c r="C12704" t="s">
        <v>329</v>
      </c>
      <c r="D12704">
        <v>223</v>
      </c>
      <c r="E12704" t="s">
        <v>34</v>
      </c>
      <c r="F12704" t="s">
        <v>35</v>
      </c>
      <c r="G12704" t="s">
        <v>36</v>
      </c>
      <c r="H12704" t="s">
        <v>188</v>
      </c>
      <c r="I12704" t="s">
        <v>56</v>
      </c>
      <c r="J12704" t="s">
        <v>329</v>
      </c>
      <c r="K12704">
        <v>32142</v>
      </c>
      <c r="L12704">
        <v>1987</v>
      </c>
      <c r="M12704" t="s">
        <v>57</v>
      </c>
      <c r="N12704">
        <v>150</v>
      </c>
      <c r="O12704">
        <v>3.84554006482916</v>
      </c>
      <c r="P12704">
        <v>1.9105328165372799</v>
      </c>
      <c r="Q12704">
        <v>132.53344247870999</v>
      </c>
      <c r="R12704">
        <v>9.6123028926061796E-2</v>
      </c>
      <c r="S12704">
        <v>16.757282597869299</v>
      </c>
      <c r="T12704">
        <v>20.872285415480999</v>
      </c>
      <c r="U12704">
        <v>37.725691042276402</v>
      </c>
      <c r="V12704">
        <v>95489.265551510907</v>
      </c>
      <c r="W12704">
        <v>8059.2516114339496</v>
      </c>
      <c r="X12704">
        <v>1484.5547584298799</v>
      </c>
      <c r="Y12704">
        <v>38.459661628014899</v>
      </c>
      <c r="Z12704">
        <v>0.30054764649932098</v>
      </c>
      <c r="AA12704">
        <v>12149.9138348202</v>
      </c>
      <c r="AB12704">
        <v>309.74019362427202</v>
      </c>
      <c r="AC12704">
        <v>96.404083805310805</v>
      </c>
      <c r="AD12704">
        <v>266.88901618236901</v>
      </c>
      <c r="AE12704">
        <v>5547</v>
      </c>
      <c r="AF12704">
        <v>44974.189351851899</v>
      </c>
    </row>
    <row r="12705" spans="1:32" x14ac:dyDescent="0.25">
      <c r="A12705" t="s">
        <v>32</v>
      </c>
      <c r="B12705">
        <v>1</v>
      </c>
      <c r="C12705" t="s">
        <v>329</v>
      </c>
      <c r="D12705">
        <v>223</v>
      </c>
      <c r="E12705" t="s">
        <v>34</v>
      </c>
      <c r="F12705" t="s">
        <v>35</v>
      </c>
      <c r="G12705" t="s">
        <v>36</v>
      </c>
      <c r="H12705" t="s">
        <v>188</v>
      </c>
      <c r="I12705" t="s">
        <v>56</v>
      </c>
      <c r="J12705" t="s">
        <v>329</v>
      </c>
      <c r="K12705">
        <v>32508</v>
      </c>
      <c r="L12705">
        <v>1988</v>
      </c>
      <c r="M12705" t="s">
        <v>57</v>
      </c>
      <c r="N12705">
        <v>150</v>
      </c>
      <c r="O12705">
        <v>3.3785123272963702</v>
      </c>
      <c r="P12705">
        <v>1.87540112045839</v>
      </c>
      <c r="Q12705">
        <v>105.230647215273</v>
      </c>
      <c r="R12705">
        <v>7.7212282236867005E-2</v>
      </c>
      <c r="S12705">
        <v>11.9392087655306</v>
      </c>
      <c r="T12705">
        <v>26.9187990196702</v>
      </c>
      <c r="U12705">
        <v>38.935220067437598</v>
      </c>
      <c r="V12705">
        <v>95276.724409877803</v>
      </c>
      <c r="W12705">
        <v>8041.8735448918096</v>
      </c>
      <c r="X12705">
        <v>1483.6025953829501</v>
      </c>
      <c r="Y12705">
        <v>38.866392077598903</v>
      </c>
      <c r="Z12705">
        <v>0.30100100261213197</v>
      </c>
      <c r="AA12705">
        <v>11714.8896211679</v>
      </c>
      <c r="AB12705">
        <v>291.90499677464601</v>
      </c>
      <c r="AC12705">
        <v>92.878825364332997</v>
      </c>
      <c r="AD12705">
        <v>274.197814149382</v>
      </c>
      <c r="AE12705">
        <v>5571</v>
      </c>
      <c r="AF12705">
        <v>44974.191307870402</v>
      </c>
    </row>
    <row r="12706" spans="1:32" x14ac:dyDescent="0.25">
      <c r="A12706" t="s">
        <v>32</v>
      </c>
      <c r="B12706">
        <v>1</v>
      </c>
      <c r="C12706" t="s">
        <v>329</v>
      </c>
      <c r="D12706">
        <v>223</v>
      </c>
      <c r="E12706" t="s">
        <v>34</v>
      </c>
      <c r="F12706" t="s">
        <v>35</v>
      </c>
      <c r="G12706" t="s">
        <v>36</v>
      </c>
      <c r="H12706" t="s">
        <v>188</v>
      </c>
      <c r="I12706" t="s">
        <v>56</v>
      </c>
      <c r="J12706" t="s">
        <v>329</v>
      </c>
      <c r="K12706">
        <v>32873</v>
      </c>
      <c r="L12706">
        <v>1989</v>
      </c>
      <c r="M12706" t="s">
        <v>57</v>
      </c>
      <c r="N12706">
        <v>150</v>
      </c>
      <c r="O12706">
        <v>3.9527877748938498</v>
      </c>
      <c r="P12706">
        <v>1.94366919496727</v>
      </c>
      <c r="Q12706">
        <v>129.28988926024101</v>
      </c>
      <c r="R12706">
        <v>9.6424016468812601E-2</v>
      </c>
      <c r="S12706">
        <v>17.1751797445928</v>
      </c>
      <c r="T12706">
        <v>20.5429446111559</v>
      </c>
      <c r="U12706">
        <v>37.814548372217502</v>
      </c>
      <c r="V12706">
        <v>95117.652200239405</v>
      </c>
      <c r="W12706">
        <v>8027.6383951365096</v>
      </c>
      <c r="X12706">
        <v>1508.5034267738599</v>
      </c>
      <c r="Y12706">
        <v>40.234116239750797</v>
      </c>
      <c r="Z12706">
        <v>0.35356594799532998</v>
      </c>
      <c r="AA12706">
        <v>12287.615416570199</v>
      </c>
      <c r="AB12706">
        <v>323.19197364049899</v>
      </c>
      <c r="AC12706">
        <v>122.95701151147701</v>
      </c>
      <c r="AD12706">
        <v>264.66212746930199</v>
      </c>
      <c r="AE12706">
        <v>5547</v>
      </c>
      <c r="AF12706">
        <v>44974.193263888897</v>
      </c>
    </row>
    <row r="12707" spans="1:32" x14ac:dyDescent="0.25">
      <c r="A12707" t="s">
        <v>32</v>
      </c>
      <c r="B12707">
        <v>1</v>
      </c>
      <c r="C12707" t="s">
        <v>329</v>
      </c>
      <c r="D12707">
        <v>223</v>
      </c>
      <c r="E12707" t="s">
        <v>34</v>
      </c>
      <c r="F12707" t="s">
        <v>35</v>
      </c>
      <c r="G12707" t="s">
        <v>36</v>
      </c>
      <c r="H12707" t="s">
        <v>188</v>
      </c>
      <c r="I12707" t="s">
        <v>56</v>
      </c>
      <c r="J12707" t="s">
        <v>329</v>
      </c>
      <c r="K12707">
        <v>33238</v>
      </c>
      <c r="L12707">
        <v>1990</v>
      </c>
      <c r="M12707" t="s">
        <v>57</v>
      </c>
      <c r="N12707">
        <v>150</v>
      </c>
      <c r="O12707">
        <v>4.0706734979511996</v>
      </c>
      <c r="P12707">
        <v>2.0029325980838801</v>
      </c>
      <c r="Q12707">
        <v>127.982232397427</v>
      </c>
      <c r="R12707">
        <v>5.0704550405788799E-2</v>
      </c>
      <c r="S12707">
        <v>14.5633694997069</v>
      </c>
      <c r="T12707">
        <v>20.218550681419799</v>
      </c>
      <c r="U12707">
        <v>34.832624731532498</v>
      </c>
      <c r="V12707">
        <v>94913.243312477993</v>
      </c>
      <c r="W12707">
        <v>8006.8847357971199</v>
      </c>
      <c r="X12707">
        <v>1486.81794927698</v>
      </c>
      <c r="Y12707">
        <v>39.442385489214402</v>
      </c>
      <c r="Z12707">
        <v>0.31734168255999101</v>
      </c>
      <c r="AA12707">
        <v>11268.202648295401</v>
      </c>
      <c r="AB12707">
        <v>295.43383798491698</v>
      </c>
      <c r="AC12707">
        <v>100.978474777317</v>
      </c>
      <c r="AD12707">
        <v>259.246698757866</v>
      </c>
      <c r="AE12707">
        <v>5547</v>
      </c>
      <c r="AF12707">
        <v>44974.1952199074</v>
      </c>
    </row>
    <row r="12708" spans="1:32" x14ac:dyDescent="0.25">
      <c r="A12708" t="s">
        <v>32</v>
      </c>
      <c r="B12708">
        <v>1</v>
      </c>
      <c r="C12708" t="s">
        <v>329</v>
      </c>
      <c r="D12708">
        <v>223</v>
      </c>
      <c r="E12708" t="s">
        <v>34</v>
      </c>
      <c r="F12708" t="s">
        <v>35</v>
      </c>
      <c r="G12708" t="s">
        <v>36</v>
      </c>
      <c r="H12708" t="s">
        <v>188</v>
      </c>
      <c r="I12708" t="s">
        <v>56</v>
      </c>
      <c r="J12708" t="s">
        <v>329</v>
      </c>
      <c r="K12708">
        <v>33603</v>
      </c>
      <c r="L12708">
        <v>1991</v>
      </c>
      <c r="M12708" t="s">
        <v>57</v>
      </c>
      <c r="N12708">
        <v>150</v>
      </c>
      <c r="O12708">
        <v>3.7982891218803299</v>
      </c>
      <c r="P12708">
        <v>1.87472733078289</v>
      </c>
      <c r="Q12708">
        <v>130.647191587164</v>
      </c>
      <c r="R12708">
        <v>0.19527665849897499</v>
      </c>
      <c r="S12708">
        <v>19.5448786997257</v>
      </c>
      <c r="T12708">
        <v>24.814767670005299</v>
      </c>
      <c r="U12708">
        <v>44.5549230282301</v>
      </c>
      <c r="V12708">
        <v>94781.205452581096</v>
      </c>
      <c r="W12708">
        <v>8006.3610493321003</v>
      </c>
      <c r="X12708">
        <v>1475.81504013108</v>
      </c>
      <c r="Y12708">
        <v>39.222459724395598</v>
      </c>
      <c r="Z12708">
        <v>0.33646443362751399</v>
      </c>
      <c r="AA12708">
        <v>11889.478827077501</v>
      </c>
      <c r="AB12708">
        <v>309.51729503248703</v>
      </c>
      <c r="AC12708">
        <v>100.550663560416</v>
      </c>
      <c r="AD12708">
        <v>259.80481143251001</v>
      </c>
      <c r="AE12708">
        <v>5547</v>
      </c>
      <c r="AF12708">
        <v>44974.1971990741</v>
      </c>
    </row>
    <row r="12709" spans="1:32" x14ac:dyDescent="0.25">
      <c r="A12709" t="s">
        <v>32</v>
      </c>
      <c r="B12709">
        <v>1</v>
      </c>
      <c r="C12709" t="s">
        <v>329</v>
      </c>
      <c r="D12709">
        <v>223</v>
      </c>
      <c r="E12709" t="s">
        <v>34</v>
      </c>
      <c r="F12709" t="s">
        <v>35</v>
      </c>
      <c r="G12709" t="s">
        <v>36</v>
      </c>
      <c r="H12709" t="s">
        <v>188</v>
      </c>
      <c r="I12709" t="s">
        <v>56</v>
      </c>
      <c r="J12709" t="s">
        <v>329</v>
      </c>
      <c r="K12709">
        <v>33969</v>
      </c>
      <c r="L12709">
        <v>1992</v>
      </c>
      <c r="M12709" t="s">
        <v>57</v>
      </c>
      <c r="N12709">
        <v>150</v>
      </c>
      <c r="O12709">
        <v>3.9489002429091302</v>
      </c>
      <c r="P12709">
        <v>1.90756736163163</v>
      </c>
      <c r="Q12709">
        <v>137.93188410961201</v>
      </c>
      <c r="R12709">
        <v>7.9008343684501006E-2</v>
      </c>
      <c r="S12709">
        <v>20.397505382314499</v>
      </c>
      <c r="T12709">
        <v>18.765237279525198</v>
      </c>
      <c r="U12709">
        <v>39.2417510055242</v>
      </c>
      <c r="V12709">
        <v>94659.087001781794</v>
      </c>
      <c r="W12709">
        <v>7992.0670831872603</v>
      </c>
      <c r="X12709">
        <v>1472.08808207025</v>
      </c>
      <c r="Y12709">
        <v>38.761812681437199</v>
      </c>
      <c r="Z12709">
        <v>0.298995034928285</v>
      </c>
      <c r="AA12709">
        <v>11410.898304346199</v>
      </c>
      <c r="AB12709">
        <v>293.78499829028499</v>
      </c>
      <c r="AC12709">
        <v>90.217734550436703</v>
      </c>
      <c r="AD12709">
        <v>257.48893566789798</v>
      </c>
      <c r="AE12709">
        <v>5571</v>
      </c>
      <c r="AF12709">
        <v>44974.199201388903</v>
      </c>
    </row>
    <row r="12710" spans="1:32" x14ac:dyDescent="0.25">
      <c r="A12710" t="s">
        <v>32</v>
      </c>
      <c r="B12710">
        <v>1</v>
      </c>
      <c r="C12710" t="s">
        <v>329</v>
      </c>
      <c r="D12710">
        <v>223</v>
      </c>
      <c r="E12710" t="s">
        <v>34</v>
      </c>
      <c r="F12710" t="s">
        <v>35</v>
      </c>
      <c r="G12710" t="s">
        <v>36</v>
      </c>
      <c r="H12710" t="s">
        <v>188</v>
      </c>
      <c r="I12710" t="s">
        <v>56</v>
      </c>
      <c r="J12710" t="s">
        <v>329</v>
      </c>
      <c r="K12710">
        <v>34334</v>
      </c>
      <c r="L12710">
        <v>1993</v>
      </c>
      <c r="M12710" t="s">
        <v>57</v>
      </c>
      <c r="N12710">
        <v>150</v>
      </c>
      <c r="O12710">
        <v>3.8108456500614301</v>
      </c>
      <c r="P12710">
        <v>1.8723650738986499</v>
      </c>
      <c r="Q12710">
        <v>135.45207254492601</v>
      </c>
      <c r="R12710">
        <v>9.0520347622681505E-2</v>
      </c>
      <c r="S12710">
        <v>21.985978134669399</v>
      </c>
      <c r="T12710">
        <v>18.225966412526098</v>
      </c>
      <c r="U12710">
        <v>40.3024648948182</v>
      </c>
      <c r="V12710">
        <v>94530.179373261199</v>
      </c>
      <c r="W12710">
        <v>7982.7945943988498</v>
      </c>
      <c r="X12710">
        <v>1452.32896859481</v>
      </c>
      <c r="Y12710">
        <v>37.496971529032798</v>
      </c>
      <c r="Z12710">
        <v>0.30178571009782101</v>
      </c>
      <c r="AA12710">
        <v>11093.7252300324</v>
      </c>
      <c r="AB12710">
        <v>279.033111881644</v>
      </c>
      <c r="AC12710">
        <v>84.612604376363706</v>
      </c>
      <c r="AD12710">
        <v>250.34720478339099</v>
      </c>
      <c r="AE12710">
        <v>5547</v>
      </c>
      <c r="AF12710">
        <v>44974.201180555603</v>
      </c>
    </row>
    <row r="12711" spans="1:32" x14ac:dyDescent="0.25">
      <c r="A12711" t="s">
        <v>32</v>
      </c>
      <c r="B12711">
        <v>1</v>
      </c>
      <c r="C12711" t="s">
        <v>329</v>
      </c>
      <c r="D12711">
        <v>223</v>
      </c>
      <c r="E12711" t="s">
        <v>34</v>
      </c>
      <c r="F12711" t="s">
        <v>35</v>
      </c>
      <c r="G12711" t="s">
        <v>36</v>
      </c>
      <c r="H12711" t="s">
        <v>188</v>
      </c>
      <c r="I12711" t="s">
        <v>56</v>
      </c>
      <c r="J12711" t="s">
        <v>329</v>
      </c>
      <c r="K12711">
        <v>34699</v>
      </c>
      <c r="L12711">
        <v>1994</v>
      </c>
      <c r="M12711" t="s">
        <v>57</v>
      </c>
      <c r="N12711">
        <v>150</v>
      </c>
      <c r="O12711">
        <v>3.9236571221542902</v>
      </c>
      <c r="P12711">
        <v>1.96847717146195</v>
      </c>
      <c r="Q12711">
        <v>124.321907629704</v>
      </c>
      <c r="R12711">
        <v>0.100943039046308</v>
      </c>
      <c r="S12711">
        <v>15.6602715099141</v>
      </c>
      <c r="T12711">
        <v>23.8228687031013</v>
      </c>
      <c r="U12711">
        <v>39.584083252061703</v>
      </c>
      <c r="V12711">
        <v>94342.754088915797</v>
      </c>
      <c r="W12711">
        <v>7965.5962698347703</v>
      </c>
      <c r="X12711">
        <v>1484.0292614268401</v>
      </c>
      <c r="Y12711">
        <v>38.325149093721002</v>
      </c>
      <c r="Z12711">
        <v>0.283956709938814</v>
      </c>
      <c r="AA12711">
        <v>11406.5891755392</v>
      </c>
      <c r="AB12711">
        <v>285.603214960787</v>
      </c>
      <c r="AC12711">
        <v>88.019349744270201</v>
      </c>
      <c r="AD12711">
        <v>264.18173146876399</v>
      </c>
      <c r="AE12711">
        <v>5547</v>
      </c>
      <c r="AF12711">
        <v>44974.203159722201</v>
      </c>
    </row>
    <row r="12712" spans="1:32" x14ac:dyDescent="0.25">
      <c r="A12712" t="s">
        <v>32</v>
      </c>
      <c r="B12712">
        <v>1</v>
      </c>
      <c r="C12712" t="s">
        <v>329</v>
      </c>
      <c r="D12712">
        <v>223</v>
      </c>
      <c r="E12712" t="s">
        <v>34</v>
      </c>
      <c r="F12712" t="s">
        <v>35</v>
      </c>
      <c r="G12712" t="s">
        <v>36</v>
      </c>
      <c r="H12712" t="s">
        <v>188</v>
      </c>
      <c r="I12712" t="s">
        <v>56</v>
      </c>
      <c r="J12712" t="s">
        <v>329</v>
      </c>
      <c r="K12712">
        <v>35064</v>
      </c>
      <c r="L12712">
        <v>1995</v>
      </c>
      <c r="M12712" t="s">
        <v>57</v>
      </c>
      <c r="N12712">
        <v>150</v>
      </c>
      <c r="O12712">
        <v>3.6791211807251498</v>
      </c>
      <c r="P12712">
        <v>1.87791686426325</v>
      </c>
      <c r="Q12712">
        <v>122.95861705979</v>
      </c>
      <c r="R12712">
        <v>8.3878257613353699E-2</v>
      </c>
      <c r="S12712">
        <v>14.668921421809101</v>
      </c>
      <c r="T12712">
        <v>24.107319263235699</v>
      </c>
      <c r="U12712">
        <v>38.860118942658197</v>
      </c>
      <c r="V12712">
        <v>94195.341227188503</v>
      </c>
      <c r="W12712">
        <v>7952.5884224606998</v>
      </c>
      <c r="X12712">
        <v>1492.4410181988501</v>
      </c>
      <c r="Y12712">
        <v>39.302048933496202</v>
      </c>
      <c r="Z12712">
        <v>0.31711284090789299</v>
      </c>
      <c r="AA12712">
        <v>11678.1107055513</v>
      </c>
      <c r="AB12712">
        <v>299.22847601166097</v>
      </c>
      <c r="AC12712">
        <v>101.897433318918</v>
      </c>
      <c r="AD12712">
        <v>266.30515136093101</v>
      </c>
      <c r="AE12712">
        <v>5547</v>
      </c>
      <c r="AF12712">
        <v>44974.205138888901</v>
      </c>
    </row>
    <row r="12713" spans="1:32" x14ac:dyDescent="0.25">
      <c r="A12713" t="s">
        <v>32</v>
      </c>
      <c r="B12713">
        <v>1</v>
      </c>
      <c r="C12713" t="s">
        <v>329</v>
      </c>
      <c r="D12713">
        <v>223</v>
      </c>
      <c r="E12713" t="s">
        <v>34</v>
      </c>
      <c r="F12713" t="s">
        <v>35</v>
      </c>
      <c r="G12713" t="s">
        <v>36</v>
      </c>
      <c r="H12713" t="s">
        <v>188</v>
      </c>
      <c r="I12713" t="s">
        <v>56</v>
      </c>
      <c r="J12713" t="s">
        <v>329</v>
      </c>
      <c r="K12713">
        <v>35430</v>
      </c>
      <c r="L12713">
        <v>1996</v>
      </c>
      <c r="M12713" t="s">
        <v>57</v>
      </c>
      <c r="N12713">
        <v>150</v>
      </c>
      <c r="O12713">
        <v>3.7484517147337302</v>
      </c>
      <c r="P12713">
        <v>1.8975708912326099</v>
      </c>
      <c r="Q12713">
        <v>124.68014268296901</v>
      </c>
      <c r="R12713">
        <v>0.16217680326082201</v>
      </c>
      <c r="S12713">
        <v>17.546515472636401</v>
      </c>
      <c r="T12713">
        <v>23.710386263159801</v>
      </c>
      <c r="U12713">
        <v>41.419078539056997</v>
      </c>
      <c r="V12713">
        <v>94030.759888807501</v>
      </c>
      <c r="W12713">
        <v>7940.9615032341198</v>
      </c>
      <c r="X12713">
        <v>1477.60614559332</v>
      </c>
      <c r="Y12713">
        <v>38.5961601560183</v>
      </c>
      <c r="Z12713">
        <v>0.31781448551144698</v>
      </c>
      <c r="AA12713">
        <v>12111.1825853135</v>
      </c>
      <c r="AB12713">
        <v>305.69904328175801</v>
      </c>
      <c r="AC12713">
        <v>106.711801532061</v>
      </c>
      <c r="AD12713">
        <v>260.27850356648503</v>
      </c>
      <c r="AE12713">
        <v>5571</v>
      </c>
      <c r="AF12713">
        <v>44974.207141203697</v>
      </c>
    </row>
    <row r="12714" spans="1:32" x14ac:dyDescent="0.25">
      <c r="A12714" t="s">
        <v>32</v>
      </c>
      <c r="B12714">
        <v>1</v>
      </c>
      <c r="C12714" t="s">
        <v>329</v>
      </c>
      <c r="D12714">
        <v>223</v>
      </c>
      <c r="E12714" t="s">
        <v>34</v>
      </c>
      <c r="F12714" t="s">
        <v>35</v>
      </c>
      <c r="G12714" t="s">
        <v>36</v>
      </c>
      <c r="H12714" t="s">
        <v>188</v>
      </c>
      <c r="I12714" t="s">
        <v>56</v>
      </c>
      <c r="J12714" t="s">
        <v>329</v>
      </c>
      <c r="K12714">
        <v>35795</v>
      </c>
      <c r="L12714">
        <v>1997</v>
      </c>
      <c r="M12714" t="s">
        <v>57</v>
      </c>
      <c r="N12714">
        <v>150</v>
      </c>
      <c r="O12714">
        <v>3.8803654439791702</v>
      </c>
      <c r="P12714">
        <v>1.94346927397272</v>
      </c>
      <c r="Q12714">
        <v>128.707512022228</v>
      </c>
      <c r="R12714">
        <v>4.8057828707479502E-2</v>
      </c>
      <c r="S12714">
        <v>14.6947524383712</v>
      </c>
      <c r="T12714">
        <v>22.996089077834402</v>
      </c>
      <c r="U12714">
        <v>37.738899344913101</v>
      </c>
      <c r="V12714">
        <v>93881.518611661901</v>
      </c>
      <c r="W12714">
        <v>7924.8061188191796</v>
      </c>
      <c r="X12714">
        <v>1495.3545080429201</v>
      </c>
      <c r="Y12714">
        <v>39.670500807697401</v>
      </c>
      <c r="Z12714">
        <v>0.32590415291213198</v>
      </c>
      <c r="AA12714">
        <v>12053.4929737656</v>
      </c>
      <c r="AB12714">
        <v>309.882239067841</v>
      </c>
      <c r="AC12714">
        <v>104.524256601202</v>
      </c>
      <c r="AD12714">
        <v>265.87277588145298</v>
      </c>
      <c r="AE12714">
        <v>5547</v>
      </c>
      <c r="AF12714">
        <v>44974.209143518499</v>
      </c>
    </row>
    <row r="12715" spans="1:32" x14ac:dyDescent="0.25">
      <c r="A12715" t="s">
        <v>32</v>
      </c>
      <c r="B12715">
        <v>1</v>
      </c>
      <c r="C12715" t="s">
        <v>329</v>
      </c>
      <c r="D12715">
        <v>223</v>
      </c>
      <c r="E12715" t="s">
        <v>34</v>
      </c>
      <c r="F12715" t="s">
        <v>35</v>
      </c>
      <c r="G12715" t="s">
        <v>36</v>
      </c>
      <c r="H12715" t="s">
        <v>188</v>
      </c>
      <c r="I12715" t="s">
        <v>56</v>
      </c>
      <c r="J12715" t="s">
        <v>329</v>
      </c>
      <c r="K12715">
        <v>36160</v>
      </c>
      <c r="L12715">
        <v>1998</v>
      </c>
      <c r="M12715" t="s">
        <v>57</v>
      </c>
      <c r="N12715">
        <v>150</v>
      </c>
      <c r="O12715">
        <v>3.53770394375685</v>
      </c>
      <c r="P12715">
        <v>1.9127414576180199</v>
      </c>
      <c r="Q12715">
        <v>108.43623468350501</v>
      </c>
      <c r="R12715">
        <v>8.04222267805383E-2</v>
      </c>
      <c r="S12715">
        <v>16.452623255987799</v>
      </c>
      <c r="T12715">
        <v>23.0858916905717</v>
      </c>
      <c r="U12715">
        <v>39.6189371733401</v>
      </c>
      <c r="V12715">
        <v>93673.791102708696</v>
      </c>
      <c r="W12715">
        <v>7907.7819315986999</v>
      </c>
      <c r="X12715">
        <v>1446.06315655648</v>
      </c>
      <c r="Y12715">
        <v>38.837887011158202</v>
      </c>
      <c r="Z12715">
        <v>0.34246162546571002</v>
      </c>
      <c r="AA12715">
        <v>10681.020030816901</v>
      </c>
      <c r="AB12715">
        <v>283.03591338685902</v>
      </c>
      <c r="AC12715">
        <v>96.389122288158902</v>
      </c>
      <c r="AD12715">
        <v>252.35436665552101</v>
      </c>
      <c r="AE12715">
        <v>5547</v>
      </c>
      <c r="AF12715">
        <v>44974.211122685199</v>
      </c>
    </row>
    <row r="12716" spans="1:32" x14ac:dyDescent="0.25">
      <c r="A12716" t="s">
        <v>32</v>
      </c>
      <c r="B12716">
        <v>1</v>
      </c>
      <c r="C12716" t="s">
        <v>329</v>
      </c>
      <c r="D12716">
        <v>223</v>
      </c>
      <c r="E12716" t="s">
        <v>34</v>
      </c>
      <c r="F12716" t="s">
        <v>35</v>
      </c>
      <c r="G12716" t="s">
        <v>36</v>
      </c>
      <c r="H12716" t="s">
        <v>188</v>
      </c>
      <c r="I12716" t="s">
        <v>56</v>
      </c>
      <c r="J12716" t="s">
        <v>329</v>
      </c>
      <c r="K12716">
        <v>36525</v>
      </c>
      <c r="L12716">
        <v>1999</v>
      </c>
      <c r="M12716" t="s">
        <v>57</v>
      </c>
      <c r="N12716">
        <v>150</v>
      </c>
      <c r="O12716">
        <v>3.9382866829827798</v>
      </c>
      <c r="P12716">
        <v>1.9471555241915399</v>
      </c>
      <c r="Q12716">
        <v>133.93736320928801</v>
      </c>
      <c r="R12716">
        <v>4.6407312803933801E-2</v>
      </c>
      <c r="S12716">
        <v>18.763109284335499</v>
      </c>
      <c r="T12716">
        <v>21.918832052800202</v>
      </c>
      <c r="U12716">
        <v>40.728348649939697</v>
      </c>
      <c r="V12716">
        <v>93525.705107973597</v>
      </c>
      <c r="W12716">
        <v>7896.7471921423203</v>
      </c>
      <c r="X12716">
        <v>1494.67350880242</v>
      </c>
      <c r="Y12716">
        <v>39.424440281154702</v>
      </c>
      <c r="Z12716">
        <v>0.31870903830360597</v>
      </c>
      <c r="AA12716">
        <v>11809.195398693801</v>
      </c>
      <c r="AB12716">
        <v>303.84871092595102</v>
      </c>
      <c r="AC12716">
        <v>106.452439569719</v>
      </c>
      <c r="AD12716">
        <v>263.24732947411701</v>
      </c>
      <c r="AE12716">
        <v>5547</v>
      </c>
      <c r="AF12716">
        <v>44974.213136574101</v>
      </c>
    </row>
    <row r="12717" spans="1:32" x14ac:dyDescent="0.25">
      <c r="A12717" t="s">
        <v>32</v>
      </c>
      <c r="B12717">
        <v>1</v>
      </c>
      <c r="C12717" t="s">
        <v>329</v>
      </c>
      <c r="D12717">
        <v>223</v>
      </c>
      <c r="E12717" t="s">
        <v>34</v>
      </c>
      <c r="F12717" t="s">
        <v>35</v>
      </c>
      <c r="G12717" t="s">
        <v>36</v>
      </c>
      <c r="H12717" t="s">
        <v>188</v>
      </c>
      <c r="I12717" t="s">
        <v>56</v>
      </c>
      <c r="J12717" t="s">
        <v>329</v>
      </c>
      <c r="K12717">
        <v>36891</v>
      </c>
      <c r="L12717">
        <v>2000</v>
      </c>
      <c r="M12717" t="s">
        <v>57</v>
      </c>
      <c r="N12717">
        <v>150</v>
      </c>
      <c r="O12717">
        <v>4.1998551592433104</v>
      </c>
      <c r="P12717">
        <v>2.00478192841349</v>
      </c>
      <c r="Q12717">
        <v>134.94504935225501</v>
      </c>
      <c r="R12717">
        <v>0.10407107306107199</v>
      </c>
      <c r="S12717">
        <v>16.453546361127401</v>
      </c>
      <c r="T12717">
        <v>28.175934701166199</v>
      </c>
      <c r="U12717">
        <v>44.7335521353546</v>
      </c>
      <c r="V12717">
        <v>93388.838173449505</v>
      </c>
      <c r="W12717">
        <v>7890.0046236041699</v>
      </c>
      <c r="X12717">
        <v>1486.53807345532</v>
      </c>
      <c r="Y12717">
        <v>38.965824760646299</v>
      </c>
      <c r="Z12717">
        <v>0.30885789375045702</v>
      </c>
      <c r="AA12717">
        <v>11635.478729283601</v>
      </c>
      <c r="AB12717">
        <v>301.115015810187</v>
      </c>
      <c r="AC12717">
        <v>93.272383833694207</v>
      </c>
      <c r="AD12717">
        <v>270.21902351380197</v>
      </c>
      <c r="AE12717">
        <v>5571</v>
      </c>
      <c r="AF12717">
        <v>44974.215138888903</v>
      </c>
    </row>
    <row r="12718" spans="1:32" x14ac:dyDescent="0.25">
      <c r="A12718" t="s">
        <v>32</v>
      </c>
      <c r="B12718">
        <v>1</v>
      </c>
      <c r="C12718" t="s">
        <v>329</v>
      </c>
      <c r="D12718">
        <v>223</v>
      </c>
      <c r="E12718" t="s">
        <v>34</v>
      </c>
      <c r="F12718" t="s">
        <v>35</v>
      </c>
      <c r="G12718" t="s">
        <v>36</v>
      </c>
      <c r="H12718" t="s">
        <v>188</v>
      </c>
      <c r="I12718" t="s">
        <v>56</v>
      </c>
      <c r="J12718" t="s">
        <v>329</v>
      </c>
      <c r="K12718">
        <v>37256</v>
      </c>
      <c r="L12718">
        <v>2001</v>
      </c>
      <c r="M12718" t="s">
        <v>57</v>
      </c>
      <c r="N12718">
        <v>150</v>
      </c>
      <c r="O12718">
        <v>3.6351587874656199</v>
      </c>
      <c r="P12718">
        <v>1.91378601478653</v>
      </c>
      <c r="Q12718">
        <v>121.781783891365</v>
      </c>
      <c r="R12718">
        <v>6.0249795339801099E-2</v>
      </c>
      <c r="S12718">
        <v>16.322004875186</v>
      </c>
      <c r="T12718">
        <v>20.6492489969791</v>
      </c>
      <c r="U12718">
        <v>37.031503667505</v>
      </c>
      <c r="V12718">
        <v>93239.541753930898</v>
      </c>
      <c r="W12718">
        <v>7869.8832485627199</v>
      </c>
      <c r="X12718">
        <v>1490.1690749106399</v>
      </c>
      <c r="Y12718">
        <v>39.872196112625097</v>
      </c>
      <c r="Z12718">
        <v>0.32384200018652798</v>
      </c>
      <c r="AA12718">
        <v>12192.252736054401</v>
      </c>
      <c r="AB12718">
        <v>312.010563299983</v>
      </c>
      <c r="AC12718">
        <v>104.065860532774</v>
      </c>
      <c r="AD12718">
        <v>269.74913826556298</v>
      </c>
      <c r="AE12718">
        <v>5547</v>
      </c>
      <c r="AF12718">
        <v>44974.217141203699</v>
      </c>
    </row>
    <row r="12719" spans="1:32" x14ac:dyDescent="0.25">
      <c r="A12719" t="s">
        <v>32</v>
      </c>
      <c r="B12719">
        <v>1</v>
      </c>
      <c r="C12719" t="s">
        <v>329</v>
      </c>
      <c r="D12719">
        <v>223</v>
      </c>
      <c r="E12719" t="s">
        <v>34</v>
      </c>
      <c r="F12719" t="s">
        <v>35</v>
      </c>
      <c r="G12719" t="s">
        <v>36</v>
      </c>
      <c r="H12719" t="s">
        <v>188</v>
      </c>
      <c r="I12719" t="s">
        <v>56</v>
      </c>
      <c r="J12719" t="s">
        <v>329</v>
      </c>
      <c r="K12719">
        <v>37621</v>
      </c>
      <c r="L12719">
        <v>2002</v>
      </c>
      <c r="M12719" t="s">
        <v>57</v>
      </c>
      <c r="N12719">
        <v>150</v>
      </c>
      <c r="O12719">
        <v>4.0275005694003996</v>
      </c>
      <c r="P12719">
        <v>1.9422367199077799</v>
      </c>
      <c r="Q12719">
        <v>137.357598887704</v>
      </c>
      <c r="R12719">
        <v>9.3443525150996798E-2</v>
      </c>
      <c r="S12719">
        <v>16.391408523277899</v>
      </c>
      <c r="T12719">
        <v>24.5550092105209</v>
      </c>
      <c r="U12719">
        <v>41.039861258949799</v>
      </c>
      <c r="V12719">
        <v>93104.771295198807</v>
      </c>
      <c r="W12719">
        <v>7862.9097809144596</v>
      </c>
      <c r="X12719">
        <v>1469.27651011021</v>
      </c>
      <c r="Y12719">
        <v>38.405184008696502</v>
      </c>
      <c r="Z12719">
        <v>0.30221378191357201</v>
      </c>
      <c r="AA12719">
        <v>11696.536062712999</v>
      </c>
      <c r="AB12719">
        <v>295.71150007303203</v>
      </c>
      <c r="AC12719">
        <v>88.124856099018501</v>
      </c>
      <c r="AD12719">
        <v>267.29156988334699</v>
      </c>
      <c r="AE12719">
        <v>5547</v>
      </c>
      <c r="AF12719">
        <v>44974.219131944403</v>
      </c>
    </row>
    <row r="12720" spans="1:32" x14ac:dyDescent="0.25">
      <c r="A12720" t="s">
        <v>32</v>
      </c>
      <c r="B12720">
        <v>1</v>
      </c>
      <c r="C12720" t="s">
        <v>329</v>
      </c>
      <c r="D12720">
        <v>223</v>
      </c>
      <c r="E12720" t="s">
        <v>34</v>
      </c>
      <c r="F12720" t="s">
        <v>35</v>
      </c>
      <c r="G12720" t="s">
        <v>36</v>
      </c>
      <c r="H12720" t="s">
        <v>188</v>
      </c>
      <c r="I12720" t="s">
        <v>56</v>
      </c>
      <c r="J12720" t="s">
        <v>329</v>
      </c>
      <c r="K12720">
        <v>37986</v>
      </c>
      <c r="L12720">
        <v>2003</v>
      </c>
      <c r="M12720" t="s">
        <v>57</v>
      </c>
      <c r="N12720">
        <v>150</v>
      </c>
      <c r="O12720">
        <v>3.2102873198036699</v>
      </c>
      <c r="P12720">
        <v>1.7876596971299801</v>
      </c>
      <c r="Q12720">
        <v>105.659228534402</v>
      </c>
      <c r="R12720">
        <v>0.103707379789638</v>
      </c>
      <c r="S12720">
        <v>15.4416158863474</v>
      </c>
      <c r="T12720">
        <v>27.408592102167301</v>
      </c>
      <c r="U12720">
        <v>42.953915368304401</v>
      </c>
      <c r="V12720">
        <v>92951.119080998396</v>
      </c>
      <c r="W12720">
        <v>7851.7223250618499</v>
      </c>
      <c r="X12720">
        <v>1510.1935065267301</v>
      </c>
      <c r="Y12720">
        <v>38.697852864544402</v>
      </c>
      <c r="Z12720">
        <v>0.278519788510739</v>
      </c>
      <c r="AA12720">
        <v>12294.068963076599</v>
      </c>
      <c r="AB12720">
        <v>304.36340497594199</v>
      </c>
      <c r="AC12720">
        <v>97.386434692381698</v>
      </c>
      <c r="AD12720">
        <v>272.75113009166199</v>
      </c>
      <c r="AE12720">
        <v>5547</v>
      </c>
      <c r="AF12720">
        <v>44974.2211342593</v>
      </c>
    </row>
    <row r="12721" spans="1:32" x14ac:dyDescent="0.25">
      <c r="A12721" t="s">
        <v>32</v>
      </c>
      <c r="B12721">
        <v>1</v>
      </c>
      <c r="C12721" t="s">
        <v>329</v>
      </c>
      <c r="D12721">
        <v>223</v>
      </c>
      <c r="E12721" t="s">
        <v>34</v>
      </c>
      <c r="F12721" t="s">
        <v>35</v>
      </c>
      <c r="G12721" t="s">
        <v>36</v>
      </c>
      <c r="H12721" t="s">
        <v>188</v>
      </c>
      <c r="I12721" t="s">
        <v>56</v>
      </c>
      <c r="J12721" t="s">
        <v>329</v>
      </c>
      <c r="K12721">
        <v>38352</v>
      </c>
      <c r="L12721">
        <v>2004</v>
      </c>
      <c r="M12721" t="s">
        <v>57</v>
      </c>
      <c r="N12721">
        <v>150</v>
      </c>
      <c r="O12721">
        <v>3.9126266557709699</v>
      </c>
      <c r="P12721">
        <v>1.91019190729671</v>
      </c>
      <c r="Q12721">
        <v>137.185829942358</v>
      </c>
      <c r="R12721">
        <v>0.13795970205678301</v>
      </c>
      <c r="S12721">
        <v>21.980070732779001</v>
      </c>
      <c r="T12721">
        <v>16.508931853436</v>
      </c>
      <c r="U12721">
        <v>38.626962288271798</v>
      </c>
      <c r="V12721">
        <v>92821.328561960094</v>
      </c>
      <c r="W12721">
        <v>7836.5741131183304</v>
      </c>
      <c r="X12721">
        <v>1449.6667147185101</v>
      </c>
      <c r="Y12721">
        <v>38.009789995322102</v>
      </c>
      <c r="Z12721">
        <v>0.30581577180999597</v>
      </c>
      <c r="AA12721">
        <v>11640.3164034412</v>
      </c>
      <c r="AB12721">
        <v>293.726326473477</v>
      </c>
      <c r="AC12721">
        <v>93.1159195538049</v>
      </c>
      <c r="AD12721">
        <v>248.66997225085299</v>
      </c>
      <c r="AE12721">
        <v>5571</v>
      </c>
      <c r="AF12721">
        <v>44974.223124999997</v>
      </c>
    </row>
    <row r="12722" spans="1:32" x14ac:dyDescent="0.25">
      <c r="A12722" t="s">
        <v>32</v>
      </c>
      <c r="B12722">
        <v>1</v>
      </c>
      <c r="C12722" t="s">
        <v>329</v>
      </c>
      <c r="D12722">
        <v>223</v>
      </c>
      <c r="E12722" t="s">
        <v>34</v>
      </c>
      <c r="F12722" t="s">
        <v>35</v>
      </c>
      <c r="G12722" t="s">
        <v>36</v>
      </c>
      <c r="H12722" t="s">
        <v>188</v>
      </c>
      <c r="I12722" t="s">
        <v>56</v>
      </c>
      <c r="J12722" t="s">
        <v>329</v>
      </c>
      <c r="K12722">
        <v>38717</v>
      </c>
      <c r="L12722">
        <v>2005</v>
      </c>
      <c r="M12722" t="s">
        <v>57</v>
      </c>
      <c r="N12722">
        <v>150</v>
      </c>
      <c r="O12722">
        <v>3.1706042834093702</v>
      </c>
      <c r="P12722">
        <v>1.78063021870532</v>
      </c>
      <c r="Q12722">
        <v>109.640925050747</v>
      </c>
      <c r="R12722">
        <v>5.6483328778816497E-2</v>
      </c>
      <c r="S12722">
        <v>15.6456705114913</v>
      </c>
      <c r="T12722">
        <v>19.585060132121701</v>
      </c>
      <c r="U12722">
        <v>35.287213972391797</v>
      </c>
      <c r="V12722">
        <v>92674.426689892396</v>
      </c>
      <c r="W12722">
        <v>7821.0947370576296</v>
      </c>
      <c r="X12722">
        <v>1512.7113651085399</v>
      </c>
      <c r="Y12722">
        <v>39.643285563874102</v>
      </c>
      <c r="Z12722">
        <v>0.318953050477436</v>
      </c>
      <c r="AA12722">
        <v>11962.0854546922</v>
      </c>
      <c r="AB12722">
        <v>306.85319994480602</v>
      </c>
      <c r="AC12722">
        <v>104.425830680019</v>
      </c>
      <c r="AD12722">
        <v>276.10310141920098</v>
      </c>
      <c r="AE12722">
        <v>5547</v>
      </c>
      <c r="AF12722">
        <v>44974.225127314799</v>
      </c>
    </row>
    <row r="12723" spans="1:32" x14ac:dyDescent="0.25">
      <c r="A12723" t="s">
        <v>32</v>
      </c>
      <c r="B12723">
        <v>1</v>
      </c>
      <c r="C12723" t="s">
        <v>329</v>
      </c>
      <c r="D12723">
        <v>223</v>
      </c>
      <c r="E12723" t="s">
        <v>34</v>
      </c>
      <c r="F12723" t="s">
        <v>35</v>
      </c>
      <c r="G12723" t="s">
        <v>36</v>
      </c>
      <c r="H12723" t="s">
        <v>188</v>
      </c>
      <c r="I12723" t="s">
        <v>56</v>
      </c>
      <c r="J12723" t="s">
        <v>329</v>
      </c>
      <c r="K12723">
        <v>39082</v>
      </c>
      <c r="L12723">
        <v>2006</v>
      </c>
      <c r="M12723" t="s">
        <v>57</v>
      </c>
      <c r="N12723">
        <v>150</v>
      </c>
      <c r="O12723">
        <v>4.2513969808577698</v>
      </c>
      <c r="P12723">
        <v>1.98217883757311</v>
      </c>
      <c r="Q12723">
        <v>140.35934904900799</v>
      </c>
      <c r="R12723">
        <v>9.0764818191482993E-2</v>
      </c>
      <c r="S12723">
        <v>20.225051295190799</v>
      </c>
      <c r="T12723">
        <v>18.225687554788799</v>
      </c>
      <c r="U12723">
        <v>38.541503668171103</v>
      </c>
      <c r="V12723">
        <v>92548.217434771199</v>
      </c>
      <c r="W12723">
        <v>7814.0730174812097</v>
      </c>
      <c r="X12723">
        <v>1482.3269101552901</v>
      </c>
      <c r="Y12723">
        <v>39.387129620643698</v>
      </c>
      <c r="Z12723">
        <v>0.34980956919627199</v>
      </c>
      <c r="AA12723">
        <v>12139.590616920599</v>
      </c>
      <c r="AB12723">
        <v>312.87387904661301</v>
      </c>
      <c r="AC12723">
        <v>112.32094208261999</v>
      </c>
      <c r="AD12723">
        <v>258.66419730507801</v>
      </c>
      <c r="AE12723">
        <v>5547</v>
      </c>
      <c r="AF12723">
        <v>44974.227129629602</v>
      </c>
    </row>
    <row r="12724" spans="1:32" x14ac:dyDescent="0.25">
      <c r="A12724" t="s">
        <v>32</v>
      </c>
      <c r="B12724">
        <v>1</v>
      </c>
      <c r="C12724" t="s">
        <v>329</v>
      </c>
      <c r="D12724">
        <v>223</v>
      </c>
      <c r="E12724" t="s">
        <v>34</v>
      </c>
      <c r="F12724" t="s">
        <v>35</v>
      </c>
      <c r="G12724" t="s">
        <v>36</v>
      </c>
      <c r="H12724" t="s">
        <v>188</v>
      </c>
      <c r="I12724" t="s">
        <v>56</v>
      </c>
      <c r="J12724" t="s">
        <v>329</v>
      </c>
      <c r="K12724">
        <v>39447</v>
      </c>
      <c r="L12724">
        <v>2007</v>
      </c>
      <c r="M12724" t="s">
        <v>57</v>
      </c>
      <c r="N12724">
        <v>150</v>
      </c>
      <c r="O12724">
        <v>3.8024425841667502</v>
      </c>
      <c r="P12724">
        <v>1.9318411744072499</v>
      </c>
      <c r="Q12724">
        <v>130.03706906621099</v>
      </c>
      <c r="R12724">
        <v>7.1300232228763499E-2</v>
      </c>
      <c r="S12724">
        <v>17.1799944562677</v>
      </c>
      <c r="T12724">
        <v>19.390544529272201</v>
      </c>
      <c r="U12724">
        <v>36.641839217768599</v>
      </c>
      <c r="V12724">
        <v>92412.408078669701</v>
      </c>
      <c r="W12724">
        <v>7800.9120719172897</v>
      </c>
      <c r="X12724">
        <v>1490.60735440796</v>
      </c>
      <c r="Y12724">
        <v>39.821923561185599</v>
      </c>
      <c r="Z12724">
        <v>0.35516204898661102</v>
      </c>
      <c r="AA12724">
        <v>11930.7347508782</v>
      </c>
      <c r="AB12724">
        <v>310.64953214279802</v>
      </c>
      <c r="AC12724">
        <v>112.46830281949801</v>
      </c>
      <c r="AD12724">
        <v>264.03189778051501</v>
      </c>
      <c r="AE12724">
        <v>5547</v>
      </c>
      <c r="AF12724">
        <v>44974.229131944398</v>
      </c>
    </row>
    <row r="12725" spans="1:32" x14ac:dyDescent="0.25">
      <c r="A12725" t="s">
        <v>32</v>
      </c>
      <c r="B12725">
        <v>1</v>
      </c>
      <c r="C12725" t="s">
        <v>329</v>
      </c>
      <c r="D12725">
        <v>223</v>
      </c>
      <c r="E12725" t="s">
        <v>34</v>
      </c>
      <c r="F12725" t="s">
        <v>35</v>
      </c>
      <c r="G12725" t="s">
        <v>36</v>
      </c>
      <c r="H12725" t="s">
        <v>188</v>
      </c>
      <c r="I12725" t="s">
        <v>56</v>
      </c>
      <c r="J12725" t="s">
        <v>329</v>
      </c>
      <c r="K12725">
        <v>39813</v>
      </c>
      <c r="L12725">
        <v>2008</v>
      </c>
      <c r="M12725" t="s">
        <v>57</v>
      </c>
      <c r="N12725">
        <v>150</v>
      </c>
      <c r="O12725">
        <v>4.1705862163510297</v>
      </c>
      <c r="P12725">
        <v>1.9649904343653899</v>
      </c>
      <c r="Q12725">
        <v>139.291295447262</v>
      </c>
      <c r="R12725">
        <v>0.14056680112778799</v>
      </c>
      <c r="S12725">
        <v>19.348776283250199</v>
      </c>
      <c r="T12725">
        <v>19.566708827141099</v>
      </c>
      <c r="U12725">
        <v>39.056051911519098</v>
      </c>
      <c r="V12725">
        <v>92275.966674948504</v>
      </c>
      <c r="W12725">
        <v>7791.9746566548101</v>
      </c>
      <c r="X12725">
        <v>1454.44572349647</v>
      </c>
      <c r="Y12725">
        <v>38.299081343949901</v>
      </c>
      <c r="Z12725">
        <v>0.30675334984941799</v>
      </c>
      <c r="AA12725">
        <v>11277.5765455406</v>
      </c>
      <c r="AB12725">
        <v>289.85744788234803</v>
      </c>
      <c r="AC12725">
        <v>94.804653536489795</v>
      </c>
      <c r="AD12725">
        <v>254.79346537400301</v>
      </c>
      <c r="AE12725">
        <v>5571</v>
      </c>
      <c r="AF12725">
        <v>44974.231134259302</v>
      </c>
    </row>
    <row r="12726" spans="1:32" x14ac:dyDescent="0.25">
      <c r="A12726" t="s">
        <v>32</v>
      </c>
      <c r="B12726">
        <v>1</v>
      </c>
      <c r="C12726" t="s">
        <v>329</v>
      </c>
      <c r="D12726">
        <v>223</v>
      </c>
      <c r="E12726" t="s">
        <v>34</v>
      </c>
      <c r="F12726" t="s">
        <v>35</v>
      </c>
      <c r="G12726" t="s">
        <v>36</v>
      </c>
      <c r="H12726" t="s">
        <v>188</v>
      </c>
      <c r="I12726" t="s">
        <v>56</v>
      </c>
      <c r="J12726" t="s">
        <v>329</v>
      </c>
      <c r="K12726">
        <v>40178</v>
      </c>
      <c r="L12726">
        <v>2009</v>
      </c>
      <c r="M12726" t="s">
        <v>57</v>
      </c>
      <c r="N12726">
        <v>150</v>
      </c>
      <c r="O12726">
        <v>3.6976140916136102</v>
      </c>
      <c r="P12726">
        <v>1.87108268263973</v>
      </c>
      <c r="Q12726">
        <v>124.82322807563401</v>
      </c>
      <c r="R12726">
        <v>0.11139526357663899</v>
      </c>
      <c r="S12726">
        <v>17.230059432238601</v>
      </c>
      <c r="T12726">
        <v>22.075932689665098</v>
      </c>
      <c r="U12726">
        <v>39.417387385480403</v>
      </c>
      <c r="V12726">
        <v>92132.096825791101</v>
      </c>
      <c r="W12726">
        <v>7779.9719651709602</v>
      </c>
      <c r="X12726">
        <v>1438.0021480462401</v>
      </c>
      <c r="Y12726">
        <v>37.779466007979501</v>
      </c>
      <c r="Z12726">
        <v>0.29293632104839201</v>
      </c>
      <c r="AA12726">
        <v>10965.449605314299</v>
      </c>
      <c r="AB12726">
        <v>280.58973979966902</v>
      </c>
      <c r="AC12726">
        <v>81.051775753777406</v>
      </c>
      <c r="AD12726">
        <v>255.35327989071601</v>
      </c>
      <c r="AE12726">
        <v>5547</v>
      </c>
      <c r="AF12726">
        <v>44974.233136574097</v>
      </c>
    </row>
    <row r="12727" spans="1:32" x14ac:dyDescent="0.25">
      <c r="A12727" t="s">
        <v>32</v>
      </c>
      <c r="B12727">
        <v>1</v>
      </c>
      <c r="C12727" t="s">
        <v>329</v>
      </c>
      <c r="D12727">
        <v>223</v>
      </c>
      <c r="E12727" t="s">
        <v>34</v>
      </c>
      <c r="F12727" t="s">
        <v>35</v>
      </c>
      <c r="G12727" t="s">
        <v>36</v>
      </c>
      <c r="H12727" t="s">
        <v>188</v>
      </c>
      <c r="I12727" t="s">
        <v>56</v>
      </c>
      <c r="J12727" t="s">
        <v>329</v>
      </c>
      <c r="K12727">
        <v>40543</v>
      </c>
      <c r="L12727">
        <v>2010</v>
      </c>
      <c r="M12727" t="s">
        <v>57</v>
      </c>
      <c r="N12727">
        <v>150</v>
      </c>
      <c r="O12727">
        <v>4.08411690995211</v>
      </c>
      <c r="P12727">
        <v>1.9673873712727501</v>
      </c>
      <c r="Q12727">
        <v>127.57496871880601</v>
      </c>
      <c r="R12727">
        <v>8.9628756213834301E-2</v>
      </c>
      <c r="S12727">
        <v>14.4432257288899</v>
      </c>
      <c r="T12727">
        <v>26.587473487941999</v>
      </c>
      <c r="U12727">
        <v>41.120327973045796</v>
      </c>
      <c r="V12727">
        <v>91984.337068004999</v>
      </c>
      <c r="W12727">
        <v>7769.0499394174403</v>
      </c>
      <c r="X12727">
        <v>1490.9320667359</v>
      </c>
      <c r="Y12727">
        <v>39.192826800356301</v>
      </c>
      <c r="Z12727">
        <v>0.32954982389353599</v>
      </c>
      <c r="AA12727">
        <v>11908.3931552127</v>
      </c>
      <c r="AB12727">
        <v>301.97205485539001</v>
      </c>
      <c r="AC12727">
        <v>113.59578997379499</v>
      </c>
      <c r="AD12727">
        <v>258.88847694079499</v>
      </c>
      <c r="AE12727">
        <v>5547</v>
      </c>
      <c r="AF12727">
        <v>44974.235150462999</v>
      </c>
    </row>
    <row r="12728" spans="1:32" x14ac:dyDescent="0.25">
      <c r="A12728" t="s">
        <v>32</v>
      </c>
      <c r="B12728">
        <v>1</v>
      </c>
      <c r="C12728" t="s">
        <v>329</v>
      </c>
      <c r="D12728">
        <v>223</v>
      </c>
      <c r="E12728" t="s">
        <v>34</v>
      </c>
      <c r="F12728" t="s">
        <v>35</v>
      </c>
      <c r="G12728" t="s">
        <v>36</v>
      </c>
      <c r="H12728" t="s">
        <v>188</v>
      </c>
      <c r="I12728" t="s">
        <v>56</v>
      </c>
      <c r="J12728" t="s">
        <v>329</v>
      </c>
      <c r="K12728">
        <v>40908</v>
      </c>
      <c r="L12728">
        <v>2011</v>
      </c>
      <c r="M12728" t="s">
        <v>57</v>
      </c>
      <c r="N12728">
        <v>150</v>
      </c>
      <c r="O12728">
        <v>4.0320616580172004</v>
      </c>
      <c r="P12728">
        <v>1.9467930031342799</v>
      </c>
      <c r="Q12728">
        <v>140.51414977887501</v>
      </c>
      <c r="R12728">
        <v>0.15195728296945901</v>
      </c>
      <c r="S12728">
        <v>20.021387362347799</v>
      </c>
      <c r="T12728">
        <v>21.771312214264299</v>
      </c>
      <c r="U12728">
        <v>41.944656859581499</v>
      </c>
      <c r="V12728">
        <v>91869.687480358902</v>
      </c>
      <c r="W12728">
        <v>7760.6349315632697</v>
      </c>
      <c r="X12728">
        <v>1473.77077444359</v>
      </c>
      <c r="Y12728">
        <v>38.751347147057899</v>
      </c>
      <c r="Z12728">
        <v>0.327738222269088</v>
      </c>
      <c r="AA12728">
        <v>11460.523747576101</v>
      </c>
      <c r="AB12728">
        <v>299.49454443124802</v>
      </c>
      <c r="AC12728">
        <v>106.93746760293099</v>
      </c>
      <c r="AD12728">
        <v>249.06647602077001</v>
      </c>
      <c r="AE12728">
        <v>5547</v>
      </c>
      <c r="AF12728">
        <v>44974.237152777801</v>
      </c>
    </row>
    <row r="12729" spans="1:32" x14ac:dyDescent="0.25">
      <c r="A12729" t="s">
        <v>32</v>
      </c>
      <c r="B12729">
        <v>1</v>
      </c>
      <c r="C12729" t="s">
        <v>329</v>
      </c>
      <c r="D12729">
        <v>223</v>
      </c>
      <c r="E12729" t="s">
        <v>34</v>
      </c>
      <c r="F12729" t="s">
        <v>35</v>
      </c>
      <c r="G12729" t="s">
        <v>36</v>
      </c>
      <c r="H12729" t="s">
        <v>188</v>
      </c>
      <c r="I12729" t="s">
        <v>56</v>
      </c>
      <c r="J12729" t="s">
        <v>329</v>
      </c>
      <c r="K12729">
        <v>41274</v>
      </c>
      <c r="L12729">
        <v>2012</v>
      </c>
      <c r="M12729" t="s">
        <v>57</v>
      </c>
      <c r="N12729">
        <v>150</v>
      </c>
      <c r="O12729">
        <v>3.7321411255683001</v>
      </c>
      <c r="P12729">
        <v>1.88248748938518</v>
      </c>
      <c r="Q12729">
        <v>132.772340796555</v>
      </c>
      <c r="R12729">
        <v>7.5454704321669397E-2</v>
      </c>
      <c r="S12729">
        <v>15.300683215280101</v>
      </c>
      <c r="T12729">
        <v>24.244561289580499</v>
      </c>
      <c r="U12729">
        <v>39.620699209182298</v>
      </c>
      <c r="V12729">
        <v>91760.821407731099</v>
      </c>
      <c r="W12729">
        <v>7749.8535280530295</v>
      </c>
      <c r="X12729">
        <v>1496.1960404363499</v>
      </c>
      <c r="Y12729">
        <v>39.299479604157597</v>
      </c>
      <c r="Z12729">
        <v>0.34469721215121102</v>
      </c>
      <c r="AA12729">
        <v>12064.7335211973</v>
      </c>
      <c r="AB12729">
        <v>307.57789756474</v>
      </c>
      <c r="AC12729">
        <v>111.831641836538</v>
      </c>
      <c r="AD12729">
        <v>264.87566667110002</v>
      </c>
      <c r="AE12729">
        <v>5571</v>
      </c>
      <c r="AF12729">
        <v>44974.239155092597</v>
      </c>
    </row>
    <row r="12730" spans="1:32" x14ac:dyDescent="0.25">
      <c r="A12730" t="s">
        <v>32</v>
      </c>
      <c r="B12730">
        <v>1</v>
      </c>
      <c r="C12730" t="s">
        <v>329</v>
      </c>
      <c r="D12730">
        <v>223</v>
      </c>
      <c r="E12730" t="s">
        <v>34</v>
      </c>
      <c r="F12730" t="s">
        <v>35</v>
      </c>
      <c r="G12730" t="s">
        <v>36</v>
      </c>
      <c r="H12730" t="s">
        <v>188</v>
      </c>
      <c r="I12730" t="s">
        <v>56</v>
      </c>
      <c r="J12730" t="s">
        <v>329</v>
      </c>
      <c r="K12730">
        <v>41639</v>
      </c>
      <c r="L12730">
        <v>2013</v>
      </c>
      <c r="M12730" t="s">
        <v>57</v>
      </c>
      <c r="N12730">
        <v>150</v>
      </c>
      <c r="O12730">
        <v>4.0448259351943401</v>
      </c>
      <c r="P12730">
        <v>1.94114462300442</v>
      </c>
      <c r="Q12730">
        <v>122.587029408988</v>
      </c>
      <c r="R12730">
        <v>7.3614531600005806E-2</v>
      </c>
      <c r="S12730">
        <v>16.501551388197601</v>
      </c>
      <c r="T12730">
        <v>18.8417536467201</v>
      </c>
      <c r="U12730">
        <v>35.416919566517699</v>
      </c>
      <c r="V12730">
        <v>91607.435285791304</v>
      </c>
      <c r="W12730">
        <v>7732.0923702037899</v>
      </c>
      <c r="X12730">
        <v>1518.6147879067601</v>
      </c>
      <c r="Y12730">
        <v>40.324563156313403</v>
      </c>
      <c r="Z12730">
        <v>0.35657290212102799</v>
      </c>
      <c r="AA12730">
        <v>12717.3887549718</v>
      </c>
      <c r="AB12730">
        <v>331.78159419091497</v>
      </c>
      <c r="AC12730">
        <v>129.83538541337799</v>
      </c>
      <c r="AD12730">
        <v>267.90570726556803</v>
      </c>
      <c r="AE12730">
        <v>5547</v>
      </c>
      <c r="AF12730">
        <v>44974.241226851896</v>
      </c>
    </row>
    <row r="12731" spans="1:32" x14ac:dyDescent="0.25">
      <c r="A12731" t="s">
        <v>32</v>
      </c>
      <c r="B12731">
        <v>1</v>
      </c>
      <c r="C12731" t="s">
        <v>329</v>
      </c>
      <c r="D12731">
        <v>223</v>
      </c>
      <c r="E12731" t="s">
        <v>34</v>
      </c>
      <c r="F12731" t="s">
        <v>35</v>
      </c>
      <c r="G12731" t="s">
        <v>36</v>
      </c>
      <c r="H12731" t="s">
        <v>188</v>
      </c>
      <c r="I12731" t="s">
        <v>56</v>
      </c>
      <c r="J12731" t="s">
        <v>329</v>
      </c>
      <c r="K12731">
        <v>42004</v>
      </c>
      <c r="L12731">
        <v>2014</v>
      </c>
      <c r="M12731" t="s">
        <v>57</v>
      </c>
      <c r="N12731">
        <v>150</v>
      </c>
      <c r="O12731">
        <v>3.5559146929373799</v>
      </c>
      <c r="P12731">
        <v>1.82201656253999</v>
      </c>
      <c r="Q12731">
        <v>120.390933198817</v>
      </c>
      <c r="R12731">
        <v>0.14448559071887601</v>
      </c>
      <c r="S12731">
        <v>16.771763445264899</v>
      </c>
      <c r="T12731">
        <v>23.8857195690717</v>
      </c>
      <c r="U12731">
        <v>40.801968605055499</v>
      </c>
      <c r="V12731">
        <v>91487.383380914005</v>
      </c>
      <c r="W12731">
        <v>7727.65355251243</v>
      </c>
      <c r="X12731">
        <v>1491.3775581776699</v>
      </c>
      <c r="Y12731">
        <v>39.4505044138917</v>
      </c>
      <c r="Z12731">
        <v>0.32705443480630197</v>
      </c>
      <c r="AA12731">
        <v>12244.1449287097</v>
      </c>
      <c r="AB12731">
        <v>318.42872134906202</v>
      </c>
      <c r="AC12731">
        <v>109.456476139416</v>
      </c>
      <c r="AD12731">
        <v>266.80130204672702</v>
      </c>
      <c r="AE12731">
        <v>5547</v>
      </c>
      <c r="AF12731">
        <v>44974.243229166699</v>
      </c>
    </row>
    <row r="12732" spans="1:32" x14ac:dyDescent="0.25">
      <c r="A12732" t="s">
        <v>32</v>
      </c>
      <c r="B12732">
        <v>1</v>
      </c>
      <c r="C12732" t="s">
        <v>329</v>
      </c>
      <c r="D12732">
        <v>223</v>
      </c>
      <c r="E12732" t="s">
        <v>34</v>
      </c>
      <c r="F12732" t="s">
        <v>35</v>
      </c>
      <c r="G12732" t="s">
        <v>36</v>
      </c>
      <c r="H12732" t="s">
        <v>188</v>
      </c>
      <c r="I12732" t="s">
        <v>56</v>
      </c>
      <c r="J12732" t="s">
        <v>329</v>
      </c>
      <c r="K12732">
        <v>42369</v>
      </c>
      <c r="L12732">
        <v>2015</v>
      </c>
      <c r="M12732" t="s">
        <v>57</v>
      </c>
      <c r="N12732">
        <v>150</v>
      </c>
      <c r="O12732">
        <v>3.2002756777962902</v>
      </c>
      <c r="P12732">
        <v>1.7790601288388499</v>
      </c>
      <c r="Q12732">
        <v>101.786767251029</v>
      </c>
      <c r="R12732">
        <v>0.11398756434624401</v>
      </c>
      <c r="S12732">
        <v>17.610516964941901</v>
      </c>
      <c r="T12732">
        <v>20.838462917276502</v>
      </c>
      <c r="U12732">
        <v>38.562967446564699</v>
      </c>
      <c r="V12732">
        <v>91319.615514191406</v>
      </c>
      <c r="W12732">
        <v>7710.2547286315803</v>
      </c>
      <c r="X12732">
        <v>1526.6042792476501</v>
      </c>
      <c r="Y12732">
        <v>40.042787384226202</v>
      </c>
      <c r="Z12732">
        <v>0.319929093068957</v>
      </c>
      <c r="AA12732">
        <v>12502.861622328999</v>
      </c>
      <c r="AB12732">
        <v>318.51451247625198</v>
      </c>
      <c r="AC12732">
        <v>106.661289514183</v>
      </c>
      <c r="AD12732">
        <v>273.70882461348202</v>
      </c>
      <c r="AE12732">
        <v>5547</v>
      </c>
      <c r="AF12732">
        <v>44974.245231481502</v>
      </c>
    </row>
    <row r="12733" spans="1:32" x14ac:dyDescent="0.25">
      <c r="A12733" t="s">
        <v>32</v>
      </c>
      <c r="B12733">
        <v>1</v>
      </c>
      <c r="C12733" t="s">
        <v>329</v>
      </c>
      <c r="D12733">
        <v>223</v>
      </c>
      <c r="E12733" t="s">
        <v>34</v>
      </c>
      <c r="F12733" t="s">
        <v>35</v>
      </c>
      <c r="G12733" t="s">
        <v>36</v>
      </c>
      <c r="H12733" t="s">
        <v>188</v>
      </c>
      <c r="I12733" t="s">
        <v>56</v>
      </c>
      <c r="J12733" t="s">
        <v>329</v>
      </c>
      <c r="K12733">
        <v>42735</v>
      </c>
      <c r="L12733">
        <v>2016</v>
      </c>
      <c r="M12733" t="s">
        <v>57</v>
      </c>
      <c r="N12733">
        <v>150</v>
      </c>
      <c r="O12733">
        <v>3.6462175007031101</v>
      </c>
      <c r="P12733">
        <v>1.8757308404955699</v>
      </c>
      <c r="Q12733">
        <v>120.72450452373</v>
      </c>
      <c r="R12733">
        <v>5.4465575113368497E-2</v>
      </c>
      <c r="S12733">
        <v>16.330340132754799</v>
      </c>
      <c r="T12733">
        <v>23.864941375094698</v>
      </c>
      <c r="U12733">
        <v>40.249747082962898</v>
      </c>
      <c r="V12733">
        <v>91176.231608518196</v>
      </c>
      <c r="W12733">
        <v>7699.609703053</v>
      </c>
      <c r="X12733">
        <v>1504.6315425093501</v>
      </c>
      <c r="Y12733">
        <v>39.867631422018199</v>
      </c>
      <c r="Z12733">
        <v>0.345377174871212</v>
      </c>
      <c r="AA12733">
        <v>11822.094309559299</v>
      </c>
      <c r="AB12733">
        <v>308.23631411943899</v>
      </c>
      <c r="AC12733">
        <v>118.044102706391</v>
      </c>
      <c r="AD12733">
        <v>267.75609659049002</v>
      </c>
      <c r="AE12733">
        <v>5571</v>
      </c>
      <c r="AF12733">
        <v>44974.247268518498</v>
      </c>
    </row>
    <row r="12734" spans="1:32" x14ac:dyDescent="0.25">
      <c r="A12734" t="s">
        <v>32</v>
      </c>
      <c r="B12734">
        <v>1</v>
      </c>
      <c r="C12734" t="s">
        <v>329</v>
      </c>
      <c r="D12734">
        <v>223</v>
      </c>
      <c r="E12734" t="s">
        <v>34</v>
      </c>
      <c r="F12734" t="s">
        <v>35</v>
      </c>
      <c r="G12734" t="s">
        <v>36</v>
      </c>
      <c r="H12734" t="s">
        <v>188</v>
      </c>
      <c r="I12734" t="s">
        <v>56</v>
      </c>
      <c r="J12734" t="s">
        <v>329</v>
      </c>
      <c r="K12734">
        <v>43100</v>
      </c>
      <c r="L12734">
        <v>2017</v>
      </c>
      <c r="M12734" t="s">
        <v>57</v>
      </c>
      <c r="N12734">
        <v>150</v>
      </c>
      <c r="O12734">
        <v>3.73205952847192</v>
      </c>
      <c r="P12734">
        <v>1.8894812397399801</v>
      </c>
      <c r="Q12734">
        <v>117.96356395897899</v>
      </c>
      <c r="R12734">
        <v>0.10121509980320401</v>
      </c>
      <c r="S12734">
        <v>14.4513073004509</v>
      </c>
      <c r="T12734">
        <v>21.5644572204728</v>
      </c>
      <c r="U12734">
        <v>36.116979620726902</v>
      </c>
      <c r="V12734">
        <v>91033.727347454798</v>
      </c>
      <c r="W12734">
        <v>7683.51532335313</v>
      </c>
      <c r="X12734">
        <v>1515.10745756393</v>
      </c>
      <c r="Y12734">
        <v>40.187128462398597</v>
      </c>
      <c r="Z12734">
        <v>0.32686461674643902</v>
      </c>
      <c r="AA12734">
        <v>12685.558894592499</v>
      </c>
      <c r="AB12734">
        <v>330.747977363524</v>
      </c>
      <c r="AC12734">
        <v>120.423703143004</v>
      </c>
      <c r="AD12734">
        <v>275.23022981113098</v>
      </c>
      <c r="AE12734">
        <v>5547</v>
      </c>
      <c r="AF12734">
        <v>44974.249317129601</v>
      </c>
    </row>
    <row r="12735" spans="1:32" x14ac:dyDescent="0.25">
      <c r="A12735" t="s">
        <v>32</v>
      </c>
      <c r="B12735">
        <v>1</v>
      </c>
      <c r="C12735" t="s">
        <v>329</v>
      </c>
      <c r="D12735">
        <v>223</v>
      </c>
      <c r="E12735" t="s">
        <v>34</v>
      </c>
      <c r="F12735" t="s">
        <v>35</v>
      </c>
      <c r="G12735" t="s">
        <v>36</v>
      </c>
      <c r="H12735" t="s">
        <v>188</v>
      </c>
      <c r="I12735" t="s">
        <v>56</v>
      </c>
      <c r="J12735" t="s">
        <v>329</v>
      </c>
      <c r="K12735">
        <v>43465</v>
      </c>
      <c r="L12735">
        <v>2018</v>
      </c>
      <c r="M12735" t="s">
        <v>57</v>
      </c>
      <c r="N12735">
        <v>150</v>
      </c>
      <c r="O12735">
        <v>4.3829988023817004</v>
      </c>
      <c r="P12735">
        <v>2.0168398302452699</v>
      </c>
      <c r="Q12735">
        <v>139.11885862864099</v>
      </c>
      <c r="R12735">
        <v>0.12300248625704301</v>
      </c>
      <c r="S12735">
        <v>15.752787312746401</v>
      </c>
      <c r="T12735">
        <v>20.602783867842099</v>
      </c>
      <c r="U12735">
        <v>36.478573666845598</v>
      </c>
      <c r="V12735">
        <v>90885.589298661595</v>
      </c>
      <c r="W12735">
        <v>7670.9348495279701</v>
      </c>
      <c r="X12735">
        <v>1472.6662473163899</v>
      </c>
      <c r="Y12735">
        <v>39.261788919745499</v>
      </c>
      <c r="Z12735">
        <v>0.33604329603013</v>
      </c>
      <c r="AA12735">
        <v>12276.0042677027</v>
      </c>
      <c r="AB12735">
        <v>323.21629135771201</v>
      </c>
      <c r="AC12735">
        <v>103.267215067938</v>
      </c>
      <c r="AD12735">
        <v>270.62173864036401</v>
      </c>
      <c r="AE12735">
        <v>5547</v>
      </c>
      <c r="AF12735">
        <v>44974.251296296301</v>
      </c>
    </row>
    <row r="12736" spans="1:32" x14ac:dyDescent="0.25">
      <c r="A12736" t="s">
        <v>32</v>
      </c>
      <c r="B12736">
        <v>1</v>
      </c>
      <c r="C12736" t="s">
        <v>329</v>
      </c>
      <c r="D12736">
        <v>223</v>
      </c>
      <c r="E12736" t="s">
        <v>34</v>
      </c>
      <c r="F12736" t="s">
        <v>35</v>
      </c>
      <c r="G12736" t="s">
        <v>36</v>
      </c>
      <c r="H12736" t="s">
        <v>188</v>
      </c>
      <c r="I12736" t="s">
        <v>56</v>
      </c>
      <c r="J12736" t="s">
        <v>329</v>
      </c>
      <c r="K12736">
        <v>43830</v>
      </c>
      <c r="L12736">
        <v>2019</v>
      </c>
      <c r="M12736" t="s">
        <v>57</v>
      </c>
      <c r="N12736">
        <v>150</v>
      </c>
      <c r="O12736">
        <v>3.9213151471063101</v>
      </c>
      <c r="P12736">
        <v>1.9275691189039099</v>
      </c>
      <c r="Q12736">
        <v>131.104789486621</v>
      </c>
      <c r="R12736">
        <v>0.13614837751945399</v>
      </c>
      <c r="S12736">
        <v>16.5474320824191</v>
      </c>
      <c r="T12736">
        <v>22.676269156885599</v>
      </c>
      <c r="U12736">
        <v>39.359849616824199</v>
      </c>
      <c r="V12736">
        <v>90730.276762056499</v>
      </c>
      <c r="W12736">
        <v>7660.2284372795402</v>
      </c>
      <c r="X12736">
        <v>1485.0150020281201</v>
      </c>
      <c r="Y12736">
        <v>38.781063623815399</v>
      </c>
      <c r="Z12736">
        <v>0.32256880119752501</v>
      </c>
      <c r="AA12736">
        <v>11477.702466393999</v>
      </c>
      <c r="AB12736">
        <v>294.29319580388898</v>
      </c>
      <c r="AC12736">
        <v>106.487339214209</v>
      </c>
      <c r="AD12736">
        <v>262.01478961354201</v>
      </c>
      <c r="AE12736">
        <v>5547</v>
      </c>
      <c r="AF12736">
        <v>44974.253310185202</v>
      </c>
    </row>
    <row r="12737" spans="1:32" x14ac:dyDescent="0.25">
      <c r="A12737" t="s">
        <v>32</v>
      </c>
      <c r="B12737">
        <v>1</v>
      </c>
      <c r="C12737" t="s">
        <v>329</v>
      </c>
      <c r="D12737">
        <v>223</v>
      </c>
      <c r="E12737" t="s">
        <v>34</v>
      </c>
      <c r="F12737" t="s">
        <v>35</v>
      </c>
      <c r="G12737" t="s">
        <v>36</v>
      </c>
      <c r="H12737" t="s">
        <v>188</v>
      </c>
      <c r="I12737" t="s">
        <v>56</v>
      </c>
      <c r="J12737" t="s">
        <v>329</v>
      </c>
      <c r="K12737">
        <v>44196</v>
      </c>
      <c r="L12737">
        <v>2020</v>
      </c>
      <c r="M12737" t="s">
        <v>57</v>
      </c>
      <c r="N12737">
        <v>150</v>
      </c>
      <c r="O12737">
        <v>3.5507576106396299</v>
      </c>
      <c r="P12737">
        <v>1.8756406593958901</v>
      </c>
      <c r="Q12737">
        <v>113.362410525013</v>
      </c>
      <c r="R12737">
        <v>3.2061770497274801E-2</v>
      </c>
      <c r="S12737">
        <v>15.988495918302901</v>
      </c>
      <c r="T12737">
        <v>14.903502061809199</v>
      </c>
      <c r="U12737">
        <v>30.924059750609398</v>
      </c>
      <c r="V12737">
        <v>90606.247011821193</v>
      </c>
      <c r="W12737">
        <v>7641.6600785993496</v>
      </c>
      <c r="X12737">
        <v>1495.94908993487</v>
      </c>
      <c r="Y12737">
        <v>39.143173803228898</v>
      </c>
      <c r="Z12737">
        <v>0.32512047410039102</v>
      </c>
      <c r="AA12737">
        <v>12251.0151209576</v>
      </c>
      <c r="AB12737">
        <v>311.92105246251901</v>
      </c>
      <c r="AC12737">
        <v>103.843507132257</v>
      </c>
      <c r="AD12737">
        <v>269.347125600053</v>
      </c>
      <c r="AE12737">
        <v>5571</v>
      </c>
      <c r="AF12737">
        <v>44974.255370370403</v>
      </c>
    </row>
    <row r="12738" spans="1:32" x14ac:dyDescent="0.25">
      <c r="A12738" t="s">
        <v>32</v>
      </c>
      <c r="B12738">
        <v>1</v>
      </c>
      <c r="C12738" t="s">
        <v>329</v>
      </c>
      <c r="D12738">
        <v>223</v>
      </c>
      <c r="E12738" t="s">
        <v>34</v>
      </c>
      <c r="F12738" t="s">
        <v>35</v>
      </c>
      <c r="G12738" t="s">
        <v>36</v>
      </c>
      <c r="H12738" t="s">
        <v>188</v>
      </c>
      <c r="I12738" t="s">
        <v>56</v>
      </c>
      <c r="J12738" t="s">
        <v>329</v>
      </c>
      <c r="K12738">
        <v>44561</v>
      </c>
      <c r="L12738">
        <v>2021</v>
      </c>
      <c r="M12738" t="s">
        <v>57</v>
      </c>
      <c r="N12738">
        <v>150</v>
      </c>
      <c r="O12738">
        <v>3.9115937231220701</v>
      </c>
      <c r="P12738">
        <v>1.9049639952461299</v>
      </c>
      <c r="Q12738">
        <v>128.38664846988601</v>
      </c>
      <c r="R12738">
        <v>0.13296679471487099</v>
      </c>
      <c r="S12738">
        <v>17.340963530576001</v>
      </c>
      <c r="T12738">
        <v>21.544169431623299</v>
      </c>
      <c r="U12738">
        <v>39.018099756914197</v>
      </c>
      <c r="V12738">
        <v>90507.581309368295</v>
      </c>
      <c r="W12738">
        <v>7642.5001361594504</v>
      </c>
      <c r="X12738">
        <v>1488.3324807567701</v>
      </c>
      <c r="Y12738">
        <v>38.201286735873502</v>
      </c>
      <c r="Z12738">
        <v>0.30768793391807198</v>
      </c>
      <c r="AA12738">
        <v>11819.556123481299</v>
      </c>
      <c r="AB12738">
        <v>301.79426353974799</v>
      </c>
      <c r="AC12738">
        <v>104.94941756308801</v>
      </c>
      <c r="AD12738">
        <v>258.71025454996698</v>
      </c>
      <c r="AE12738">
        <v>5547</v>
      </c>
      <c r="AF12738">
        <v>44974.257395833301</v>
      </c>
    </row>
    <row r="12739" spans="1:32" x14ac:dyDescent="0.25">
      <c r="A12739" t="s">
        <v>32</v>
      </c>
      <c r="B12739">
        <v>1</v>
      </c>
      <c r="C12739" t="s">
        <v>330</v>
      </c>
      <c r="D12739">
        <v>224</v>
      </c>
      <c r="E12739" t="s">
        <v>34</v>
      </c>
      <c r="F12739" t="s">
        <v>45</v>
      </c>
      <c r="G12739" t="s">
        <v>36</v>
      </c>
      <c r="H12739" t="s">
        <v>188</v>
      </c>
      <c r="I12739" t="s">
        <v>56</v>
      </c>
      <c r="J12739" t="s">
        <v>330</v>
      </c>
      <c r="K12739">
        <v>27759</v>
      </c>
      <c r="L12739">
        <v>1975</v>
      </c>
      <c r="M12739" t="s">
        <v>57</v>
      </c>
      <c r="N12739">
        <v>150</v>
      </c>
      <c r="O12739">
        <v>15.4978645663995</v>
      </c>
      <c r="P12739">
        <v>7.0517854695208797</v>
      </c>
      <c r="Q12739">
        <v>478.05111075046102</v>
      </c>
      <c r="R12739">
        <v>5.7979699135131901E-2</v>
      </c>
      <c r="S12739">
        <v>9.6113442131498008</v>
      </c>
      <c r="T12739">
        <v>15.9320404258025</v>
      </c>
      <c r="U12739">
        <v>25.6013643380874</v>
      </c>
      <c r="V12739">
        <v>97552.500891125106</v>
      </c>
      <c r="W12739">
        <v>8215.9595331553101</v>
      </c>
      <c r="X12739">
        <v>1472.85887679855</v>
      </c>
      <c r="Y12739">
        <v>38.9051467023139</v>
      </c>
      <c r="Z12739">
        <v>0.32628954770934099</v>
      </c>
      <c r="AA12739">
        <v>44110.5270944402</v>
      </c>
      <c r="AB12739">
        <v>1132.3038278752099</v>
      </c>
      <c r="AC12739">
        <v>420.967125902139</v>
      </c>
      <c r="AD12739">
        <v>961.10969901031501</v>
      </c>
      <c r="AE12739">
        <v>17143.488900302498</v>
      </c>
      <c r="AF12739">
        <v>44974.166111111103</v>
      </c>
    </row>
    <row r="12740" spans="1:32" x14ac:dyDescent="0.25">
      <c r="A12740" t="s">
        <v>32</v>
      </c>
      <c r="B12740">
        <v>1</v>
      </c>
      <c r="C12740" t="s">
        <v>330</v>
      </c>
      <c r="D12740">
        <v>224</v>
      </c>
      <c r="E12740" t="s">
        <v>34</v>
      </c>
      <c r="F12740" t="s">
        <v>45</v>
      </c>
      <c r="G12740" t="s">
        <v>36</v>
      </c>
      <c r="H12740" t="s">
        <v>188</v>
      </c>
      <c r="I12740" t="s">
        <v>56</v>
      </c>
      <c r="J12740" t="s">
        <v>330</v>
      </c>
      <c r="K12740">
        <v>28125</v>
      </c>
      <c r="L12740">
        <v>1976</v>
      </c>
      <c r="M12740" t="s">
        <v>57</v>
      </c>
      <c r="N12740">
        <v>150</v>
      </c>
      <c r="O12740">
        <v>3.6040875226736202</v>
      </c>
      <c r="P12740">
        <v>1.7013921605330899</v>
      </c>
      <c r="Q12740">
        <v>133.83048025468901</v>
      </c>
      <c r="R12740">
        <v>7.7788484428548105E-2</v>
      </c>
      <c r="S12740">
        <v>9.7017673331154892</v>
      </c>
      <c r="T12740">
        <v>14.5680066792606</v>
      </c>
      <c r="U12740">
        <v>24.3475624968045</v>
      </c>
      <c r="V12740">
        <v>97410.769915378798</v>
      </c>
      <c r="W12740">
        <v>8203.9771304285205</v>
      </c>
      <c r="X12740">
        <v>1416.26629072485</v>
      </c>
      <c r="Y12740">
        <v>37.734224487697396</v>
      </c>
      <c r="Z12740">
        <v>0.317362068979959</v>
      </c>
      <c r="AA12740">
        <v>10692.636860742199</v>
      </c>
      <c r="AB12740">
        <v>279.34901419184399</v>
      </c>
      <c r="AC12740">
        <v>93.6895014569088</v>
      </c>
      <c r="AD12740">
        <v>227.960176907743</v>
      </c>
      <c r="AE12740">
        <v>4237.6553714564097</v>
      </c>
      <c r="AF12740">
        <v>44974.168043981503</v>
      </c>
    </row>
    <row r="12741" spans="1:32" x14ac:dyDescent="0.25">
      <c r="A12741" t="s">
        <v>32</v>
      </c>
      <c r="B12741">
        <v>1</v>
      </c>
      <c r="C12741" t="s">
        <v>330</v>
      </c>
      <c r="D12741">
        <v>224</v>
      </c>
      <c r="E12741" t="s">
        <v>34</v>
      </c>
      <c r="F12741" t="s">
        <v>45</v>
      </c>
      <c r="G12741" t="s">
        <v>36</v>
      </c>
      <c r="H12741" t="s">
        <v>188</v>
      </c>
      <c r="I12741" t="s">
        <v>56</v>
      </c>
      <c r="J12741" t="s">
        <v>330</v>
      </c>
      <c r="K12741">
        <v>28490</v>
      </c>
      <c r="L12741">
        <v>1977</v>
      </c>
      <c r="M12741" t="s">
        <v>57</v>
      </c>
      <c r="N12741">
        <v>150</v>
      </c>
      <c r="O12741">
        <v>3.6134731055184899</v>
      </c>
      <c r="P12741">
        <v>1.6986866462160699</v>
      </c>
      <c r="Q12741">
        <v>117.196107444906</v>
      </c>
      <c r="R12741">
        <v>7.1024115861059597E-2</v>
      </c>
      <c r="S12741">
        <v>10.4072135335801</v>
      </c>
      <c r="T12741">
        <v>16.1492314235308</v>
      </c>
      <c r="U12741">
        <v>26.627469072972101</v>
      </c>
      <c r="V12741">
        <v>97203.7994576645</v>
      </c>
      <c r="W12741">
        <v>8188.5084306855997</v>
      </c>
      <c r="X12741">
        <v>1446.64519296459</v>
      </c>
      <c r="Y12741">
        <v>38.142225264203297</v>
      </c>
      <c r="Z12741">
        <v>0.31818372927071598</v>
      </c>
      <c r="AA12741">
        <v>10908.4717214619</v>
      </c>
      <c r="AB12741">
        <v>277.79467428308402</v>
      </c>
      <c r="AC12741">
        <v>103.96067340135799</v>
      </c>
      <c r="AD12741">
        <v>239.709374405049</v>
      </c>
      <c r="AE12741">
        <v>4207.2151220085998</v>
      </c>
      <c r="AF12741">
        <v>44974.169976851903</v>
      </c>
    </row>
    <row r="12742" spans="1:32" x14ac:dyDescent="0.25">
      <c r="A12742" t="s">
        <v>32</v>
      </c>
      <c r="B12742">
        <v>1</v>
      </c>
      <c r="C12742" t="s">
        <v>330</v>
      </c>
      <c r="D12742">
        <v>224</v>
      </c>
      <c r="E12742" t="s">
        <v>34</v>
      </c>
      <c r="F12742" t="s">
        <v>45</v>
      </c>
      <c r="G12742" t="s">
        <v>36</v>
      </c>
      <c r="H12742" t="s">
        <v>188</v>
      </c>
      <c r="I12742" t="s">
        <v>56</v>
      </c>
      <c r="J12742" t="s">
        <v>330</v>
      </c>
      <c r="K12742">
        <v>28855</v>
      </c>
      <c r="L12742">
        <v>1978</v>
      </c>
      <c r="M12742" t="s">
        <v>57</v>
      </c>
      <c r="N12742">
        <v>150</v>
      </c>
      <c r="O12742">
        <v>4.5096305024936196</v>
      </c>
      <c r="P12742">
        <v>1.90247762412312</v>
      </c>
      <c r="Q12742">
        <v>131.876057914923</v>
      </c>
      <c r="R12742">
        <v>0.11730395365527201</v>
      </c>
      <c r="S12742">
        <v>13.0108740379055</v>
      </c>
      <c r="T12742">
        <v>18.3350700041388</v>
      </c>
      <c r="U12742">
        <v>31.4632479956996</v>
      </c>
      <c r="V12742">
        <v>96995.601503386803</v>
      </c>
      <c r="W12742">
        <v>8175.54872585249</v>
      </c>
      <c r="X12742">
        <v>1463.2625201584401</v>
      </c>
      <c r="Y12742">
        <v>39.061809900132303</v>
      </c>
      <c r="Z12742">
        <v>0.33723211347993198</v>
      </c>
      <c r="AA12742">
        <v>11194.904556122499</v>
      </c>
      <c r="AB12742">
        <v>291.88270292107597</v>
      </c>
      <c r="AC12742">
        <v>118.247550052745</v>
      </c>
      <c r="AD12742">
        <v>238.37445127228199</v>
      </c>
      <c r="AE12742">
        <v>4415.2487669965203</v>
      </c>
      <c r="AF12742">
        <v>44974.1719212963</v>
      </c>
    </row>
    <row r="12743" spans="1:32" x14ac:dyDescent="0.25">
      <c r="A12743" t="s">
        <v>32</v>
      </c>
      <c r="B12743">
        <v>1</v>
      </c>
      <c r="C12743" t="s">
        <v>330</v>
      </c>
      <c r="D12743">
        <v>224</v>
      </c>
      <c r="E12743" t="s">
        <v>34</v>
      </c>
      <c r="F12743" t="s">
        <v>45</v>
      </c>
      <c r="G12743" t="s">
        <v>36</v>
      </c>
      <c r="H12743" t="s">
        <v>188</v>
      </c>
      <c r="I12743" t="s">
        <v>56</v>
      </c>
      <c r="J12743" t="s">
        <v>330</v>
      </c>
      <c r="K12743">
        <v>29220</v>
      </c>
      <c r="L12743">
        <v>1979</v>
      </c>
      <c r="M12743" t="s">
        <v>57</v>
      </c>
      <c r="N12743">
        <v>150</v>
      </c>
      <c r="O12743">
        <v>3.8191439670347598</v>
      </c>
      <c r="P12743">
        <v>1.76359024976996</v>
      </c>
      <c r="Q12743">
        <v>116.120834558607</v>
      </c>
      <c r="R12743">
        <v>0.12802839962632601</v>
      </c>
      <c r="S12743">
        <v>8.8278382386250502</v>
      </c>
      <c r="T12743">
        <v>22.8368220966045</v>
      </c>
      <c r="U12743">
        <v>31.792688734855801</v>
      </c>
      <c r="V12743">
        <v>96776.079261732404</v>
      </c>
      <c r="W12743">
        <v>8156.9333388036603</v>
      </c>
      <c r="X12743">
        <v>1440.3980798135999</v>
      </c>
      <c r="Y12743">
        <v>37.904302618470197</v>
      </c>
      <c r="Z12743">
        <v>0.31969412096543598</v>
      </c>
      <c r="AA12743">
        <v>10614.2116617541</v>
      </c>
      <c r="AB12743">
        <v>275.16376890477602</v>
      </c>
      <c r="AC12743">
        <v>103.399727731578</v>
      </c>
      <c r="AD12743">
        <v>237.293430184584</v>
      </c>
      <c r="AE12743">
        <v>4173.4199339833203</v>
      </c>
      <c r="AF12743">
        <v>44974.1738541667</v>
      </c>
    </row>
    <row r="12744" spans="1:32" x14ac:dyDescent="0.25">
      <c r="A12744" t="s">
        <v>32</v>
      </c>
      <c r="B12744">
        <v>1</v>
      </c>
      <c r="C12744" t="s">
        <v>330</v>
      </c>
      <c r="D12744">
        <v>224</v>
      </c>
      <c r="E12744" t="s">
        <v>34</v>
      </c>
      <c r="F12744" t="s">
        <v>45</v>
      </c>
      <c r="G12744" t="s">
        <v>36</v>
      </c>
      <c r="H12744" t="s">
        <v>188</v>
      </c>
      <c r="I12744" t="s">
        <v>56</v>
      </c>
      <c r="J12744" t="s">
        <v>330</v>
      </c>
      <c r="K12744">
        <v>29586</v>
      </c>
      <c r="L12744">
        <v>1980</v>
      </c>
      <c r="M12744" t="s">
        <v>57</v>
      </c>
      <c r="N12744">
        <v>150</v>
      </c>
      <c r="O12744">
        <v>3.6567049399074598</v>
      </c>
      <c r="P12744">
        <v>1.7603919733901201</v>
      </c>
      <c r="Q12744">
        <v>119.84708579284499</v>
      </c>
      <c r="R12744">
        <v>9.4997074092373401E-2</v>
      </c>
      <c r="S12744">
        <v>10.2011371125267</v>
      </c>
      <c r="T12744">
        <v>19.4171879325805</v>
      </c>
      <c r="U12744">
        <v>29.713322119199599</v>
      </c>
      <c r="V12744">
        <v>96583.312954915498</v>
      </c>
      <c r="W12744">
        <v>8138.8587268182</v>
      </c>
      <c r="X12744">
        <v>1458.7233282848699</v>
      </c>
      <c r="Y12744">
        <v>38.384455161422999</v>
      </c>
      <c r="Z12744">
        <v>0.32837073428443603</v>
      </c>
      <c r="AA12744">
        <v>11674.854965926401</v>
      </c>
      <c r="AB12744">
        <v>299.81456481667402</v>
      </c>
      <c r="AC12744">
        <v>107.59860710045101</v>
      </c>
      <c r="AD12744">
        <v>249.604987705496</v>
      </c>
      <c r="AE12744">
        <v>4554.89755808272</v>
      </c>
      <c r="AF12744">
        <v>44974.175810185203</v>
      </c>
    </row>
    <row r="12745" spans="1:32" x14ac:dyDescent="0.25">
      <c r="A12745" t="s">
        <v>32</v>
      </c>
      <c r="B12745">
        <v>1</v>
      </c>
      <c r="C12745" t="s">
        <v>330</v>
      </c>
      <c r="D12745">
        <v>224</v>
      </c>
      <c r="E12745" t="s">
        <v>34</v>
      </c>
      <c r="F12745" t="s">
        <v>45</v>
      </c>
      <c r="G12745" t="s">
        <v>36</v>
      </c>
      <c r="H12745" t="s">
        <v>188</v>
      </c>
      <c r="I12745" t="s">
        <v>56</v>
      </c>
      <c r="J12745" t="s">
        <v>330</v>
      </c>
      <c r="K12745">
        <v>29951</v>
      </c>
      <c r="L12745">
        <v>1981</v>
      </c>
      <c r="M12745" t="s">
        <v>57</v>
      </c>
      <c r="N12745">
        <v>150</v>
      </c>
      <c r="O12745">
        <v>3.7058178525603802</v>
      </c>
      <c r="P12745">
        <v>1.76568007295692</v>
      </c>
      <c r="Q12745">
        <v>116.596475033201</v>
      </c>
      <c r="R12745">
        <v>8.1090246384308506E-2</v>
      </c>
      <c r="S12745">
        <v>9.3361875969248995</v>
      </c>
      <c r="T12745">
        <v>17.024425957248599</v>
      </c>
      <c r="U12745">
        <v>26.4417038005578</v>
      </c>
      <c r="V12745">
        <v>96376.792311011406</v>
      </c>
      <c r="W12745">
        <v>8117.8812914083001</v>
      </c>
      <c r="X12745">
        <v>1433.2595836861101</v>
      </c>
      <c r="Y12745">
        <v>38.0513844320622</v>
      </c>
      <c r="Z12745">
        <v>0.33704441865602702</v>
      </c>
      <c r="AA12745">
        <v>10370.4638637063</v>
      </c>
      <c r="AB12745">
        <v>271.15158185754001</v>
      </c>
      <c r="AC12745">
        <v>103.17959254298</v>
      </c>
      <c r="AD12745">
        <v>229.48670090895999</v>
      </c>
      <c r="AE12745">
        <v>4107.2511111512104</v>
      </c>
      <c r="AF12745">
        <v>44974.177777777797</v>
      </c>
    </row>
    <row r="12746" spans="1:32" x14ac:dyDescent="0.25">
      <c r="A12746" t="s">
        <v>32</v>
      </c>
      <c r="B12746">
        <v>1</v>
      </c>
      <c r="C12746" t="s">
        <v>330</v>
      </c>
      <c r="D12746">
        <v>224</v>
      </c>
      <c r="E12746" t="s">
        <v>34</v>
      </c>
      <c r="F12746" t="s">
        <v>45</v>
      </c>
      <c r="G12746" t="s">
        <v>36</v>
      </c>
      <c r="H12746" t="s">
        <v>188</v>
      </c>
      <c r="I12746" t="s">
        <v>56</v>
      </c>
      <c r="J12746" t="s">
        <v>330</v>
      </c>
      <c r="K12746">
        <v>30316</v>
      </c>
      <c r="L12746">
        <v>1982</v>
      </c>
      <c r="M12746" t="s">
        <v>57</v>
      </c>
      <c r="N12746">
        <v>150</v>
      </c>
      <c r="O12746">
        <v>3.0787222179337199</v>
      </c>
      <c r="P12746">
        <v>1.6316256044183399</v>
      </c>
      <c r="Q12746">
        <v>96.214846122094599</v>
      </c>
      <c r="R12746">
        <v>3.3309445404730201E-2</v>
      </c>
      <c r="S12746">
        <v>8.9401020758224696</v>
      </c>
      <c r="T12746">
        <v>16.8802532886092</v>
      </c>
      <c r="U12746">
        <v>25.8536648098363</v>
      </c>
      <c r="V12746">
        <v>96142.0335898021</v>
      </c>
      <c r="W12746">
        <v>8096.70048703271</v>
      </c>
      <c r="X12746">
        <v>1448.4862980277001</v>
      </c>
      <c r="Y12746">
        <v>38.158677390092002</v>
      </c>
      <c r="Z12746">
        <v>0.306087482149829</v>
      </c>
      <c r="AA12746">
        <v>11222.895456345501</v>
      </c>
      <c r="AB12746">
        <v>289.01627451857098</v>
      </c>
      <c r="AC12746">
        <v>93.920342921145902</v>
      </c>
      <c r="AD12746">
        <v>251.72378214012099</v>
      </c>
      <c r="AE12746">
        <v>4368.2819699453203</v>
      </c>
      <c r="AF12746">
        <v>44974.1797337963</v>
      </c>
    </row>
    <row r="12747" spans="1:32" x14ac:dyDescent="0.25">
      <c r="A12747" t="s">
        <v>32</v>
      </c>
      <c r="B12747">
        <v>1</v>
      </c>
      <c r="C12747" t="s">
        <v>330</v>
      </c>
      <c r="D12747">
        <v>224</v>
      </c>
      <c r="E12747" t="s">
        <v>34</v>
      </c>
      <c r="F12747" t="s">
        <v>45</v>
      </c>
      <c r="G12747" t="s">
        <v>36</v>
      </c>
      <c r="H12747" t="s">
        <v>188</v>
      </c>
      <c r="I12747" t="s">
        <v>56</v>
      </c>
      <c r="J12747" t="s">
        <v>330</v>
      </c>
      <c r="K12747">
        <v>30681</v>
      </c>
      <c r="L12747">
        <v>1983</v>
      </c>
      <c r="M12747" t="s">
        <v>57</v>
      </c>
      <c r="N12747">
        <v>150</v>
      </c>
      <c r="O12747">
        <v>3.56364859236874</v>
      </c>
      <c r="P12747">
        <v>1.7091549102002499</v>
      </c>
      <c r="Q12747">
        <v>119.663455121353</v>
      </c>
      <c r="R12747">
        <v>0.138383134678324</v>
      </c>
      <c r="S12747">
        <v>12.442162292707501</v>
      </c>
      <c r="T12747">
        <v>17.4890575242258</v>
      </c>
      <c r="U12747">
        <v>30.0696029516116</v>
      </c>
      <c r="V12747">
        <v>95987.207722284307</v>
      </c>
      <c r="W12747">
        <v>8088.6055096624204</v>
      </c>
      <c r="X12747">
        <v>1455.56425366247</v>
      </c>
      <c r="Y12747">
        <v>38.414600314005298</v>
      </c>
      <c r="Z12747">
        <v>0.32828213628793201</v>
      </c>
      <c r="AA12747">
        <v>11010.723201692999</v>
      </c>
      <c r="AB12747">
        <v>285.01320191292598</v>
      </c>
      <c r="AC12747">
        <v>107.91871660808199</v>
      </c>
      <c r="AD12747">
        <v>237.54207987641601</v>
      </c>
      <c r="AE12747">
        <v>4312.6558220070901</v>
      </c>
      <c r="AF12747">
        <v>44974.181689814803</v>
      </c>
    </row>
    <row r="12748" spans="1:32" x14ac:dyDescent="0.25">
      <c r="A12748" t="s">
        <v>32</v>
      </c>
      <c r="B12748">
        <v>1</v>
      </c>
      <c r="C12748" t="s">
        <v>330</v>
      </c>
      <c r="D12748">
        <v>224</v>
      </c>
      <c r="E12748" t="s">
        <v>34</v>
      </c>
      <c r="F12748" t="s">
        <v>45</v>
      </c>
      <c r="G12748" t="s">
        <v>36</v>
      </c>
      <c r="H12748" t="s">
        <v>188</v>
      </c>
      <c r="I12748" t="s">
        <v>56</v>
      </c>
      <c r="J12748" t="s">
        <v>330</v>
      </c>
      <c r="K12748">
        <v>31047</v>
      </c>
      <c r="L12748">
        <v>1984</v>
      </c>
      <c r="M12748" t="s">
        <v>57</v>
      </c>
      <c r="N12748">
        <v>150</v>
      </c>
      <c r="O12748">
        <v>3.7048870559478502</v>
      </c>
      <c r="P12748">
        <v>1.77725342500251</v>
      </c>
      <c r="Q12748">
        <v>116.872566837455</v>
      </c>
      <c r="R12748">
        <v>2.5824378897977E-2</v>
      </c>
      <c r="S12748">
        <v>10.5818787762162</v>
      </c>
      <c r="T12748">
        <v>21.095473239305299</v>
      </c>
      <c r="U12748">
        <v>31.703176394419501</v>
      </c>
      <c r="V12748">
        <v>95818.087876932201</v>
      </c>
      <c r="W12748">
        <v>8077.05000171132</v>
      </c>
      <c r="X12748">
        <v>1496.4734413116601</v>
      </c>
      <c r="Y12748">
        <v>39.387901801443597</v>
      </c>
      <c r="Z12748">
        <v>0.32436919019949501</v>
      </c>
      <c r="AA12748">
        <v>11877.405705344199</v>
      </c>
      <c r="AB12748">
        <v>307.20521875922702</v>
      </c>
      <c r="AC12748">
        <v>115.189016638373</v>
      </c>
      <c r="AD12748">
        <v>263.60573661255802</v>
      </c>
      <c r="AE12748">
        <v>4677.0347308808996</v>
      </c>
      <c r="AF12748">
        <v>44974.183668981503</v>
      </c>
    </row>
    <row r="12749" spans="1:32" x14ac:dyDescent="0.25">
      <c r="A12749" t="s">
        <v>32</v>
      </c>
      <c r="B12749">
        <v>1</v>
      </c>
      <c r="C12749" t="s">
        <v>330</v>
      </c>
      <c r="D12749">
        <v>224</v>
      </c>
      <c r="E12749" t="s">
        <v>34</v>
      </c>
      <c r="F12749" t="s">
        <v>45</v>
      </c>
      <c r="G12749" t="s">
        <v>36</v>
      </c>
      <c r="H12749" t="s">
        <v>188</v>
      </c>
      <c r="I12749" t="s">
        <v>56</v>
      </c>
      <c r="J12749" t="s">
        <v>330</v>
      </c>
      <c r="K12749">
        <v>31412</v>
      </c>
      <c r="L12749">
        <v>1985</v>
      </c>
      <c r="M12749" t="s">
        <v>57</v>
      </c>
      <c r="N12749">
        <v>150</v>
      </c>
      <c r="O12749">
        <v>3.3814479938734099</v>
      </c>
      <c r="P12749">
        <v>1.7490910988758901</v>
      </c>
      <c r="Q12749">
        <v>105.674416178672</v>
      </c>
      <c r="R12749">
        <v>0.10160342657887</v>
      </c>
      <c r="S12749">
        <v>10.860584475435401</v>
      </c>
      <c r="T12749">
        <v>18.0315515522013</v>
      </c>
      <c r="U12749">
        <v>28.9937394542156</v>
      </c>
      <c r="V12749">
        <v>95619.474108778202</v>
      </c>
      <c r="W12749">
        <v>8057.4564887920897</v>
      </c>
      <c r="X12749">
        <v>1474.1908632826801</v>
      </c>
      <c r="Y12749">
        <v>38.294376809534498</v>
      </c>
      <c r="Z12749">
        <v>0.31493654196071602</v>
      </c>
      <c r="AA12749">
        <v>12350.277337908999</v>
      </c>
      <c r="AB12749">
        <v>318.153417276276</v>
      </c>
      <c r="AC12749">
        <v>108.842230058789</v>
      </c>
      <c r="AD12749">
        <v>260.56444034467103</v>
      </c>
      <c r="AE12749">
        <v>4805.3279259515202</v>
      </c>
      <c r="AF12749">
        <v>44974.185636574097</v>
      </c>
    </row>
    <row r="12750" spans="1:32" x14ac:dyDescent="0.25">
      <c r="A12750" t="s">
        <v>32</v>
      </c>
      <c r="B12750">
        <v>1</v>
      </c>
      <c r="C12750" t="s">
        <v>330</v>
      </c>
      <c r="D12750">
        <v>224</v>
      </c>
      <c r="E12750" t="s">
        <v>34</v>
      </c>
      <c r="F12750" t="s">
        <v>45</v>
      </c>
      <c r="G12750" t="s">
        <v>36</v>
      </c>
      <c r="H12750" t="s">
        <v>188</v>
      </c>
      <c r="I12750" t="s">
        <v>56</v>
      </c>
      <c r="J12750" t="s">
        <v>330</v>
      </c>
      <c r="K12750">
        <v>31777</v>
      </c>
      <c r="L12750">
        <v>1986</v>
      </c>
      <c r="M12750" t="s">
        <v>57</v>
      </c>
      <c r="N12750">
        <v>150</v>
      </c>
      <c r="O12750">
        <v>4.2535323295406302</v>
      </c>
      <c r="P12750">
        <v>1.8820754533466799</v>
      </c>
      <c r="Q12750">
        <v>132.613912259215</v>
      </c>
      <c r="R12750">
        <v>0.108605246837883</v>
      </c>
      <c r="S12750">
        <v>11.0032056922986</v>
      </c>
      <c r="T12750">
        <v>22.136614996692799</v>
      </c>
      <c r="U12750">
        <v>33.248425935829303</v>
      </c>
      <c r="V12750">
        <v>95438.971907886793</v>
      </c>
      <c r="W12750">
        <v>8046.7355310633102</v>
      </c>
      <c r="X12750">
        <v>1471.41050187062</v>
      </c>
      <c r="Y12750">
        <v>39.719898527256703</v>
      </c>
      <c r="Z12750">
        <v>0.34630716301778403</v>
      </c>
      <c r="AA12750">
        <v>11205.697808757899</v>
      </c>
      <c r="AB12750">
        <v>293.23103048912998</v>
      </c>
      <c r="AC12750">
        <v>118.91303269757699</v>
      </c>
      <c r="AD12750">
        <v>246.55890727484399</v>
      </c>
      <c r="AE12750">
        <v>4443.1435528880402</v>
      </c>
      <c r="AF12750">
        <v>44974.187581018501</v>
      </c>
    </row>
    <row r="12751" spans="1:32" x14ac:dyDescent="0.25">
      <c r="A12751" t="s">
        <v>32</v>
      </c>
      <c r="B12751">
        <v>1</v>
      </c>
      <c r="C12751" t="s">
        <v>330</v>
      </c>
      <c r="D12751">
        <v>224</v>
      </c>
      <c r="E12751" t="s">
        <v>34</v>
      </c>
      <c r="F12751" t="s">
        <v>45</v>
      </c>
      <c r="G12751" t="s">
        <v>36</v>
      </c>
      <c r="H12751" t="s">
        <v>188</v>
      </c>
      <c r="I12751" t="s">
        <v>56</v>
      </c>
      <c r="J12751" t="s">
        <v>330</v>
      </c>
      <c r="K12751">
        <v>32142</v>
      </c>
      <c r="L12751">
        <v>1987</v>
      </c>
      <c r="M12751" t="s">
        <v>57</v>
      </c>
      <c r="N12751">
        <v>150</v>
      </c>
      <c r="O12751">
        <v>3.5766134781726402</v>
      </c>
      <c r="P12751">
        <v>1.74984154101485</v>
      </c>
      <c r="Q12751">
        <v>121.455862121319</v>
      </c>
      <c r="R12751">
        <v>9.5367333851590602E-2</v>
      </c>
      <c r="S12751">
        <v>9.4877415305919097</v>
      </c>
      <c r="T12751">
        <v>17.3397558657724</v>
      </c>
      <c r="U12751">
        <v>26.922864730215899</v>
      </c>
      <c r="V12751">
        <v>95270.624484692205</v>
      </c>
      <c r="W12751">
        <v>8026.7763367501502</v>
      </c>
      <c r="X12751">
        <v>1462.791884578</v>
      </c>
      <c r="Y12751">
        <v>38.124207125003103</v>
      </c>
      <c r="Z12751">
        <v>0.31446586926895398</v>
      </c>
      <c r="AA12751">
        <v>11726.843430348101</v>
      </c>
      <c r="AB12751">
        <v>302.52497325507699</v>
      </c>
      <c r="AC12751">
        <v>105.298111733672</v>
      </c>
      <c r="AD12751">
        <v>250.01321103025401</v>
      </c>
      <c r="AE12751">
        <v>4568.6128742169103</v>
      </c>
      <c r="AF12751">
        <v>44974.189548611103</v>
      </c>
    </row>
    <row r="12752" spans="1:32" x14ac:dyDescent="0.25">
      <c r="A12752" t="s">
        <v>32</v>
      </c>
      <c r="B12752">
        <v>1</v>
      </c>
      <c r="C12752" t="s">
        <v>330</v>
      </c>
      <c r="D12752">
        <v>224</v>
      </c>
      <c r="E12752" t="s">
        <v>34</v>
      </c>
      <c r="F12752" t="s">
        <v>45</v>
      </c>
      <c r="G12752" t="s">
        <v>36</v>
      </c>
      <c r="H12752" t="s">
        <v>188</v>
      </c>
      <c r="I12752" t="s">
        <v>56</v>
      </c>
      <c r="J12752" t="s">
        <v>330</v>
      </c>
      <c r="K12752">
        <v>32508</v>
      </c>
      <c r="L12752">
        <v>1988</v>
      </c>
      <c r="M12752" t="s">
        <v>57</v>
      </c>
      <c r="N12752">
        <v>150</v>
      </c>
      <c r="O12752">
        <v>2.9452787847305202</v>
      </c>
      <c r="P12752">
        <v>1.6173707129732</v>
      </c>
      <c r="Q12752">
        <v>88.824601254133597</v>
      </c>
      <c r="R12752">
        <v>7.7082752723570805E-2</v>
      </c>
      <c r="S12752">
        <v>8.5035025760145508</v>
      </c>
      <c r="T12752">
        <v>24.311383261151502</v>
      </c>
      <c r="U12752">
        <v>32.891968589889601</v>
      </c>
      <c r="V12752">
        <v>95045.837429237305</v>
      </c>
      <c r="W12752">
        <v>8013.0914423924696</v>
      </c>
      <c r="X12752">
        <v>1457.11020787441</v>
      </c>
      <c r="Y12752">
        <v>38.5329929141527</v>
      </c>
      <c r="Z12752">
        <v>0.32798069095319499</v>
      </c>
      <c r="AA12752">
        <v>11105.896393328399</v>
      </c>
      <c r="AB12752">
        <v>280.953510704461</v>
      </c>
      <c r="AC12752">
        <v>105.64264550323</v>
      </c>
      <c r="AD12752">
        <v>251.78324094776599</v>
      </c>
      <c r="AE12752">
        <v>4281.8037845598701</v>
      </c>
      <c r="AF12752">
        <v>44974.191504629598</v>
      </c>
    </row>
    <row r="12753" spans="1:32" x14ac:dyDescent="0.25">
      <c r="A12753" t="s">
        <v>32</v>
      </c>
      <c r="B12753">
        <v>1</v>
      </c>
      <c r="C12753" t="s">
        <v>330</v>
      </c>
      <c r="D12753">
        <v>224</v>
      </c>
      <c r="E12753" t="s">
        <v>34</v>
      </c>
      <c r="F12753" t="s">
        <v>45</v>
      </c>
      <c r="G12753" t="s">
        <v>36</v>
      </c>
      <c r="H12753" t="s">
        <v>188</v>
      </c>
      <c r="I12753" t="s">
        <v>56</v>
      </c>
      <c r="J12753" t="s">
        <v>330</v>
      </c>
      <c r="K12753">
        <v>32873</v>
      </c>
      <c r="L12753">
        <v>1989</v>
      </c>
      <c r="M12753" t="s">
        <v>57</v>
      </c>
      <c r="N12753">
        <v>150</v>
      </c>
      <c r="O12753">
        <v>3.7033619911025899</v>
      </c>
      <c r="P12753">
        <v>1.80845026815016</v>
      </c>
      <c r="Q12753">
        <v>120.449206799509</v>
      </c>
      <c r="R12753">
        <v>9.6171244043665394E-2</v>
      </c>
      <c r="S12753">
        <v>13.4901750515351</v>
      </c>
      <c r="T12753">
        <v>18.5882975921606</v>
      </c>
      <c r="U12753">
        <v>32.1746438877393</v>
      </c>
      <c r="V12753">
        <v>94888.746550039403</v>
      </c>
      <c r="W12753">
        <v>7999.8079012129301</v>
      </c>
      <c r="X12753">
        <v>1492.1837547976299</v>
      </c>
      <c r="Y12753">
        <v>40.064715421838102</v>
      </c>
      <c r="Z12753">
        <v>0.36486709940478401</v>
      </c>
      <c r="AA12753">
        <v>11970.423374984201</v>
      </c>
      <c r="AB12753">
        <v>318.33209968840202</v>
      </c>
      <c r="AC12753">
        <v>131.708390194884</v>
      </c>
      <c r="AD12753">
        <v>251.05470988411301</v>
      </c>
      <c r="AE12753">
        <v>4817.5984524033502</v>
      </c>
      <c r="AF12753">
        <v>44974.193460648101</v>
      </c>
    </row>
    <row r="12754" spans="1:32" x14ac:dyDescent="0.25">
      <c r="A12754" t="s">
        <v>32</v>
      </c>
      <c r="B12754">
        <v>1</v>
      </c>
      <c r="C12754" t="s">
        <v>330</v>
      </c>
      <c r="D12754">
        <v>224</v>
      </c>
      <c r="E12754" t="s">
        <v>34</v>
      </c>
      <c r="F12754" t="s">
        <v>45</v>
      </c>
      <c r="G12754" t="s">
        <v>36</v>
      </c>
      <c r="H12754" t="s">
        <v>188</v>
      </c>
      <c r="I12754" t="s">
        <v>56</v>
      </c>
      <c r="J12754" t="s">
        <v>330</v>
      </c>
      <c r="K12754">
        <v>33238</v>
      </c>
      <c r="L12754">
        <v>1990</v>
      </c>
      <c r="M12754" t="s">
        <v>57</v>
      </c>
      <c r="N12754">
        <v>150</v>
      </c>
      <c r="O12754">
        <v>3.6811533494263502</v>
      </c>
      <c r="P12754">
        <v>1.79601339674345</v>
      </c>
      <c r="Q12754">
        <v>113.995304153383</v>
      </c>
      <c r="R12754">
        <v>5.02103601323131E-2</v>
      </c>
      <c r="S12754">
        <v>7.51574486745782</v>
      </c>
      <c r="T12754">
        <v>16.521467466983701</v>
      </c>
      <c r="U12754">
        <v>24.087422694573899</v>
      </c>
      <c r="V12754">
        <v>94670.577254856194</v>
      </c>
      <c r="W12754">
        <v>7972.5514038088104</v>
      </c>
      <c r="X12754">
        <v>1464.3888798370101</v>
      </c>
      <c r="Y12754">
        <v>39.086509366408798</v>
      </c>
      <c r="Z12754">
        <v>0.33400733334217603</v>
      </c>
      <c r="AA12754">
        <v>10862.1063586936</v>
      </c>
      <c r="AB12754">
        <v>288.05200654571598</v>
      </c>
      <c r="AC12754">
        <v>111.250354827222</v>
      </c>
      <c r="AD12754">
        <v>240.197385334394</v>
      </c>
      <c r="AE12754">
        <v>4352.8702591521396</v>
      </c>
      <c r="AF12754">
        <v>44974.195428240702</v>
      </c>
    </row>
    <row r="12755" spans="1:32" x14ac:dyDescent="0.25">
      <c r="A12755" t="s">
        <v>32</v>
      </c>
      <c r="B12755">
        <v>1</v>
      </c>
      <c r="C12755" t="s">
        <v>330</v>
      </c>
      <c r="D12755">
        <v>224</v>
      </c>
      <c r="E12755" t="s">
        <v>34</v>
      </c>
      <c r="F12755" t="s">
        <v>45</v>
      </c>
      <c r="G12755" t="s">
        <v>36</v>
      </c>
      <c r="H12755" t="s">
        <v>188</v>
      </c>
      <c r="I12755" t="s">
        <v>56</v>
      </c>
      <c r="J12755" t="s">
        <v>330</v>
      </c>
      <c r="K12755">
        <v>33603</v>
      </c>
      <c r="L12755">
        <v>1991</v>
      </c>
      <c r="M12755" t="s">
        <v>57</v>
      </c>
      <c r="N12755">
        <v>150</v>
      </c>
      <c r="O12755">
        <v>3.51394798799106</v>
      </c>
      <c r="P12755">
        <v>1.7117564010988999</v>
      </c>
      <c r="Q12755">
        <v>118.73939033184099</v>
      </c>
      <c r="R12755">
        <v>0.194549466465644</v>
      </c>
      <c r="S12755">
        <v>12.1005051498105</v>
      </c>
      <c r="T12755">
        <v>21.647485696284601</v>
      </c>
      <c r="U12755">
        <v>33.942540312560702</v>
      </c>
      <c r="V12755">
        <v>94531.171630598095</v>
      </c>
      <c r="W12755">
        <v>7971.4817582442001</v>
      </c>
      <c r="X12755">
        <v>1457.9032824088699</v>
      </c>
      <c r="Y12755">
        <v>39.081930972799498</v>
      </c>
      <c r="Z12755">
        <v>0.35373105371496799</v>
      </c>
      <c r="AA12755">
        <v>11490.2699388724</v>
      </c>
      <c r="AB12755">
        <v>303.39022227493501</v>
      </c>
      <c r="AC12755">
        <v>110.485965055992</v>
      </c>
      <c r="AD12755">
        <v>243.30334042845499</v>
      </c>
      <c r="AE12755">
        <v>4589.0407476212904</v>
      </c>
      <c r="AF12755">
        <v>44974.197407407402</v>
      </c>
    </row>
    <row r="12756" spans="1:32" x14ac:dyDescent="0.25">
      <c r="A12756" t="s">
        <v>32</v>
      </c>
      <c r="B12756">
        <v>1</v>
      </c>
      <c r="C12756" t="s">
        <v>330</v>
      </c>
      <c r="D12756">
        <v>224</v>
      </c>
      <c r="E12756" t="s">
        <v>34</v>
      </c>
      <c r="F12756" t="s">
        <v>45</v>
      </c>
      <c r="G12756" t="s">
        <v>36</v>
      </c>
      <c r="H12756" t="s">
        <v>188</v>
      </c>
      <c r="I12756" t="s">
        <v>56</v>
      </c>
      <c r="J12756" t="s">
        <v>330</v>
      </c>
      <c r="K12756">
        <v>33969</v>
      </c>
      <c r="L12756">
        <v>1992</v>
      </c>
      <c r="M12756" t="s">
        <v>57</v>
      </c>
      <c r="N12756">
        <v>150</v>
      </c>
      <c r="O12756">
        <v>3.5272610210666699</v>
      </c>
      <c r="P12756">
        <v>1.68843968457204</v>
      </c>
      <c r="Q12756">
        <v>121.737768525731</v>
      </c>
      <c r="R12756">
        <v>7.8293003640959605E-2</v>
      </c>
      <c r="S12756">
        <v>12.298913632723799</v>
      </c>
      <c r="T12756">
        <v>15.705726956957101</v>
      </c>
      <c r="U12756">
        <v>28.082933593321901</v>
      </c>
      <c r="V12756">
        <v>94389.402852298605</v>
      </c>
      <c r="W12756">
        <v>7954.3343477882199</v>
      </c>
      <c r="X12756">
        <v>1446.42500089894</v>
      </c>
      <c r="Y12756">
        <v>38.420516125912997</v>
      </c>
      <c r="Z12756">
        <v>0.31429782978113902</v>
      </c>
      <c r="AA12756">
        <v>10896.315243268</v>
      </c>
      <c r="AB12756">
        <v>284.76239816741401</v>
      </c>
      <c r="AC12756">
        <v>101.1995948317</v>
      </c>
      <c r="AD12756">
        <v>237.28951606546099</v>
      </c>
      <c r="AE12756">
        <v>4322.7968037007404</v>
      </c>
      <c r="AF12756">
        <v>44974.199409722198</v>
      </c>
    </row>
    <row r="12757" spans="1:32" x14ac:dyDescent="0.25">
      <c r="A12757" t="s">
        <v>32</v>
      </c>
      <c r="B12757">
        <v>1</v>
      </c>
      <c r="C12757" t="s">
        <v>330</v>
      </c>
      <c r="D12757">
        <v>224</v>
      </c>
      <c r="E12757" t="s">
        <v>34</v>
      </c>
      <c r="F12757" t="s">
        <v>45</v>
      </c>
      <c r="G12757" t="s">
        <v>36</v>
      </c>
      <c r="H12757" t="s">
        <v>188</v>
      </c>
      <c r="I12757" t="s">
        <v>56</v>
      </c>
      <c r="J12757" t="s">
        <v>330</v>
      </c>
      <c r="K12757">
        <v>34334</v>
      </c>
      <c r="L12757">
        <v>1993</v>
      </c>
      <c r="M12757" t="s">
        <v>57</v>
      </c>
      <c r="N12757">
        <v>150</v>
      </c>
      <c r="O12757">
        <v>3.35251511111746</v>
      </c>
      <c r="P12757">
        <v>1.6158256569855001</v>
      </c>
      <c r="Q12757">
        <v>115.93366351412899</v>
      </c>
      <c r="R12757">
        <v>9.0036667140398E-2</v>
      </c>
      <c r="S12757">
        <v>12.457407425318101</v>
      </c>
      <c r="T12757">
        <v>15.6885406308916</v>
      </c>
      <c r="U12757">
        <v>28.2359847233501</v>
      </c>
      <c r="V12757">
        <v>94239.911353166593</v>
      </c>
      <c r="W12757">
        <v>7941.9779408869899</v>
      </c>
      <c r="X12757">
        <v>1424.7055775794299</v>
      </c>
      <c r="Y12757">
        <v>37.208566663510901</v>
      </c>
      <c r="Z12757">
        <v>0.32628955434686202</v>
      </c>
      <c r="AA12757">
        <v>10500.288973679901</v>
      </c>
      <c r="AB12757">
        <v>269.060314362908</v>
      </c>
      <c r="AC12757">
        <v>97.423025468844699</v>
      </c>
      <c r="AD12757">
        <v>227.33145507523</v>
      </c>
      <c r="AE12757">
        <v>4072.7192248691399</v>
      </c>
      <c r="AF12757">
        <v>44974.201388888898</v>
      </c>
    </row>
    <row r="12758" spans="1:32" x14ac:dyDescent="0.25">
      <c r="A12758" t="s">
        <v>32</v>
      </c>
      <c r="B12758">
        <v>1</v>
      </c>
      <c r="C12758" t="s">
        <v>330</v>
      </c>
      <c r="D12758">
        <v>224</v>
      </c>
      <c r="E12758" t="s">
        <v>34</v>
      </c>
      <c r="F12758" t="s">
        <v>45</v>
      </c>
      <c r="G12758" t="s">
        <v>36</v>
      </c>
      <c r="H12758" t="s">
        <v>188</v>
      </c>
      <c r="I12758" t="s">
        <v>56</v>
      </c>
      <c r="J12758" t="s">
        <v>330</v>
      </c>
      <c r="K12758">
        <v>34699</v>
      </c>
      <c r="L12758">
        <v>1994</v>
      </c>
      <c r="M12758" t="s">
        <v>57</v>
      </c>
      <c r="N12758">
        <v>150</v>
      </c>
      <c r="O12758">
        <v>3.48077579574425</v>
      </c>
      <c r="P12758">
        <v>1.70991641729096</v>
      </c>
      <c r="Q12758">
        <v>108.781303317712</v>
      </c>
      <c r="R12758">
        <v>0.100590784546031</v>
      </c>
      <c r="S12758">
        <v>9.2317443655006706</v>
      </c>
      <c r="T12758">
        <v>19.568289020143201</v>
      </c>
      <c r="U12758">
        <v>28.9006241701899</v>
      </c>
      <c r="V12758">
        <v>94038.511986429294</v>
      </c>
      <c r="W12758">
        <v>7924.8845704465202</v>
      </c>
      <c r="X12758">
        <v>1452.71861707374</v>
      </c>
      <c r="Y12758">
        <v>37.833364602882703</v>
      </c>
      <c r="Z12758">
        <v>0.30386335548756199</v>
      </c>
      <c r="AA12758">
        <v>10784.6170337526</v>
      </c>
      <c r="AB12758">
        <v>274.38878017556601</v>
      </c>
      <c r="AC12758">
        <v>100.452496205302</v>
      </c>
      <c r="AD12758">
        <v>239.66518112195601</v>
      </c>
      <c r="AE12758">
        <v>4157.1779837006798</v>
      </c>
      <c r="AF12758">
        <v>44974.2033912037</v>
      </c>
    </row>
    <row r="12759" spans="1:32" x14ac:dyDescent="0.25">
      <c r="A12759" t="s">
        <v>32</v>
      </c>
      <c r="B12759">
        <v>1</v>
      </c>
      <c r="C12759" t="s">
        <v>330</v>
      </c>
      <c r="D12759">
        <v>224</v>
      </c>
      <c r="E12759" t="s">
        <v>34</v>
      </c>
      <c r="F12759" t="s">
        <v>45</v>
      </c>
      <c r="G12759" t="s">
        <v>36</v>
      </c>
      <c r="H12759" t="s">
        <v>188</v>
      </c>
      <c r="I12759" t="s">
        <v>56</v>
      </c>
      <c r="J12759" t="s">
        <v>330</v>
      </c>
      <c r="K12759">
        <v>35064</v>
      </c>
      <c r="L12759">
        <v>1995</v>
      </c>
      <c r="M12759" t="s">
        <v>57</v>
      </c>
      <c r="N12759">
        <v>150</v>
      </c>
      <c r="O12759">
        <v>3.35457759772346</v>
      </c>
      <c r="P12759">
        <v>1.6845233501499799</v>
      </c>
      <c r="Q12759">
        <v>110.908613698376</v>
      </c>
      <c r="R12759">
        <v>8.2652494653743094E-2</v>
      </c>
      <c r="S12759">
        <v>8.2746202886683307</v>
      </c>
      <c r="T12759">
        <v>19.739483553324799</v>
      </c>
      <c r="U12759">
        <v>28.096756336646902</v>
      </c>
      <c r="V12759">
        <v>93884.784711832704</v>
      </c>
      <c r="W12759">
        <v>7911.4428113075901</v>
      </c>
      <c r="X12759">
        <v>1466.5194029239899</v>
      </c>
      <c r="Y12759">
        <v>38.946913473075099</v>
      </c>
      <c r="Z12759">
        <v>0.334312363500957</v>
      </c>
      <c r="AA12759">
        <v>11160.4426309558</v>
      </c>
      <c r="AB12759">
        <v>290.14325791636003</v>
      </c>
      <c r="AC12759">
        <v>114.11999537070901</v>
      </c>
      <c r="AD12759">
        <v>244.78779223833101</v>
      </c>
      <c r="AE12759">
        <v>4385.9911920848399</v>
      </c>
      <c r="AF12759">
        <v>44974.2053703704</v>
      </c>
    </row>
    <row r="12760" spans="1:32" x14ac:dyDescent="0.25">
      <c r="A12760" t="s">
        <v>32</v>
      </c>
      <c r="B12760">
        <v>1</v>
      </c>
      <c r="C12760" t="s">
        <v>330</v>
      </c>
      <c r="D12760">
        <v>224</v>
      </c>
      <c r="E12760" t="s">
        <v>34</v>
      </c>
      <c r="F12760" t="s">
        <v>45</v>
      </c>
      <c r="G12760" t="s">
        <v>36</v>
      </c>
      <c r="H12760" t="s">
        <v>188</v>
      </c>
      <c r="I12760" t="s">
        <v>56</v>
      </c>
      <c r="J12760" t="s">
        <v>330</v>
      </c>
      <c r="K12760">
        <v>35430</v>
      </c>
      <c r="L12760">
        <v>1996</v>
      </c>
      <c r="M12760" t="s">
        <v>57</v>
      </c>
      <c r="N12760">
        <v>150</v>
      </c>
      <c r="O12760">
        <v>3.4221642838740798</v>
      </c>
      <c r="P12760">
        <v>1.7100123848953299</v>
      </c>
      <c r="Q12760">
        <v>112.69211627921899</v>
      </c>
      <c r="R12760">
        <v>0.161372392800082</v>
      </c>
      <c r="S12760">
        <v>11.233791740805</v>
      </c>
      <c r="T12760">
        <v>20.613103098730502</v>
      </c>
      <c r="U12760">
        <v>32.008267232335498</v>
      </c>
      <c r="V12760">
        <v>93718.2909330814</v>
      </c>
      <c r="W12760">
        <v>7901.3510314104497</v>
      </c>
      <c r="X12760">
        <v>1455.98919300685</v>
      </c>
      <c r="Y12760">
        <v>38.444737657855498</v>
      </c>
      <c r="Z12760">
        <v>0.33714310588136798</v>
      </c>
      <c r="AA12760">
        <v>11611.898401116199</v>
      </c>
      <c r="AB12760">
        <v>298.34350111380002</v>
      </c>
      <c r="AC12760">
        <v>118.769330816474</v>
      </c>
      <c r="AD12760">
        <v>241.90808370190101</v>
      </c>
      <c r="AE12760">
        <v>4537.1960531978802</v>
      </c>
      <c r="AF12760">
        <v>44974.207372685203</v>
      </c>
    </row>
    <row r="12761" spans="1:32" x14ac:dyDescent="0.25">
      <c r="A12761" t="s">
        <v>32</v>
      </c>
      <c r="B12761">
        <v>1</v>
      </c>
      <c r="C12761" t="s">
        <v>330</v>
      </c>
      <c r="D12761">
        <v>224</v>
      </c>
      <c r="E12761" t="s">
        <v>34</v>
      </c>
      <c r="F12761" t="s">
        <v>45</v>
      </c>
      <c r="G12761" t="s">
        <v>36</v>
      </c>
      <c r="H12761" t="s">
        <v>188</v>
      </c>
      <c r="I12761" t="s">
        <v>56</v>
      </c>
      <c r="J12761" t="s">
        <v>330</v>
      </c>
      <c r="K12761">
        <v>35795</v>
      </c>
      <c r="L12761">
        <v>1997</v>
      </c>
      <c r="M12761" t="s">
        <v>57</v>
      </c>
      <c r="N12761">
        <v>150</v>
      </c>
      <c r="O12761">
        <v>3.5536170218058398</v>
      </c>
      <c r="P12761">
        <v>1.7579728956224501</v>
      </c>
      <c r="Q12761">
        <v>116.826825463989</v>
      </c>
      <c r="R12761">
        <v>4.7932278486614001E-2</v>
      </c>
      <c r="S12761">
        <v>10.428709513627799</v>
      </c>
      <c r="T12761">
        <v>20.290631116146798</v>
      </c>
      <c r="U12761">
        <v>30.767272908261202</v>
      </c>
      <c r="V12761">
        <v>93566.5891812013</v>
      </c>
      <c r="W12761">
        <v>7887.7027283774796</v>
      </c>
      <c r="X12761">
        <v>1474.699902477</v>
      </c>
      <c r="Y12761">
        <v>39.427767550972099</v>
      </c>
      <c r="Z12761">
        <v>0.343569040586088</v>
      </c>
      <c r="AA12761">
        <v>11616.718675025801</v>
      </c>
      <c r="AB12761">
        <v>303.15634421838598</v>
      </c>
      <c r="AC12761">
        <v>115.65850104268701</v>
      </c>
      <c r="AD12761">
        <v>248.08841669699501</v>
      </c>
      <c r="AE12761">
        <v>4585.0306449417603</v>
      </c>
      <c r="AF12761">
        <v>44974.209374999999</v>
      </c>
    </row>
    <row r="12762" spans="1:32" x14ac:dyDescent="0.25">
      <c r="A12762" t="s">
        <v>32</v>
      </c>
      <c r="B12762">
        <v>1</v>
      </c>
      <c r="C12762" t="s">
        <v>330</v>
      </c>
      <c r="D12762">
        <v>224</v>
      </c>
      <c r="E12762" t="s">
        <v>34</v>
      </c>
      <c r="F12762" t="s">
        <v>45</v>
      </c>
      <c r="G12762" t="s">
        <v>36</v>
      </c>
      <c r="H12762" t="s">
        <v>188</v>
      </c>
      <c r="I12762" t="s">
        <v>56</v>
      </c>
      <c r="J12762" t="s">
        <v>330</v>
      </c>
      <c r="K12762">
        <v>36160</v>
      </c>
      <c r="L12762">
        <v>1998</v>
      </c>
      <c r="M12762" t="s">
        <v>57</v>
      </c>
      <c r="N12762">
        <v>150</v>
      </c>
      <c r="O12762">
        <v>3.1162096827085901</v>
      </c>
      <c r="P12762">
        <v>1.6689926673059801</v>
      </c>
      <c r="Q12762">
        <v>93.365609486419501</v>
      </c>
      <c r="R12762">
        <v>8.0067725711264304E-2</v>
      </c>
      <c r="S12762">
        <v>9.9833180331885494</v>
      </c>
      <c r="T12762">
        <v>19.804907729464201</v>
      </c>
      <c r="U12762">
        <v>29.868293488363999</v>
      </c>
      <c r="V12762">
        <v>93345.432364025895</v>
      </c>
      <c r="W12762">
        <v>7866.7231592308699</v>
      </c>
      <c r="X12762">
        <v>1422.1380514068301</v>
      </c>
      <c r="Y12762">
        <v>38.5012508430531</v>
      </c>
      <c r="Z12762">
        <v>0.36442505013512999</v>
      </c>
      <c r="AA12762">
        <v>10221.5066253522</v>
      </c>
      <c r="AB12762">
        <v>274.231317783956</v>
      </c>
      <c r="AC12762">
        <v>108.12798735400401</v>
      </c>
      <c r="AD12762">
        <v>231.14711119536801</v>
      </c>
      <c r="AE12762">
        <v>4153.0292542186498</v>
      </c>
      <c r="AF12762">
        <v>44974.211354166699</v>
      </c>
    </row>
    <row r="12763" spans="1:32" x14ac:dyDescent="0.25">
      <c r="A12763" t="s">
        <v>32</v>
      </c>
      <c r="B12763">
        <v>1</v>
      </c>
      <c r="C12763" t="s">
        <v>330</v>
      </c>
      <c r="D12763">
        <v>224</v>
      </c>
      <c r="E12763" t="s">
        <v>34</v>
      </c>
      <c r="F12763" t="s">
        <v>45</v>
      </c>
      <c r="G12763" t="s">
        <v>36</v>
      </c>
      <c r="H12763" t="s">
        <v>188</v>
      </c>
      <c r="I12763" t="s">
        <v>56</v>
      </c>
      <c r="J12763" t="s">
        <v>330</v>
      </c>
      <c r="K12763">
        <v>36525</v>
      </c>
      <c r="L12763">
        <v>1999</v>
      </c>
      <c r="M12763" t="s">
        <v>57</v>
      </c>
      <c r="N12763">
        <v>150</v>
      </c>
      <c r="O12763">
        <v>3.6113216189298898</v>
      </c>
      <c r="P12763">
        <v>1.7661063626222999</v>
      </c>
      <c r="Q12763">
        <v>121.51894656812701</v>
      </c>
      <c r="R12763">
        <v>4.5473046709001701E-2</v>
      </c>
      <c r="S12763">
        <v>10.854258460592799</v>
      </c>
      <c r="T12763">
        <v>18.295501427191802</v>
      </c>
      <c r="U12763">
        <v>29.1952329344936</v>
      </c>
      <c r="V12763">
        <v>93193.426489420206</v>
      </c>
      <c r="W12763">
        <v>7853.7297831938304</v>
      </c>
      <c r="X12763">
        <v>1473.8382101659399</v>
      </c>
      <c r="Y12763">
        <v>39.182140798508499</v>
      </c>
      <c r="Z12763">
        <v>0.33505951949907897</v>
      </c>
      <c r="AA12763">
        <v>11374.813134161301</v>
      </c>
      <c r="AB12763">
        <v>296.92944203767797</v>
      </c>
      <c r="AC12763">
        <v>117.434673144169</v>
      </c>
      <c r="AD12763">
        <v>245.120909601882</v>
      </c>
      <c r="AE12763">
        <v>4483.4350782945903</v>
      </c>
      <c r="AF12763">
        <v>44974.2133680556</v>
      </c>
    </row>
    <row r="12764" spans="1:32" x14ac:dyDescent="0.25">
      <c r="A12764" t="s">
        <v>32</v>
      </c>
      <c r="B12764">
        <v>1</v>
      </c>
      <c r="C12764" t="s">
        <v>330</v>
      </c>
      <c r="D12764">
        <v>224</v>
      </c>
      <c r="E12764" t="s">
        <v>34</v>
      </c>
      <c r="F12764" t="s">
        <v>45</v>
      </c>
      <c r="G12764" t="s">
        <v>36</v>
      </c>
      <c r="H12764" t="s">
        <v>188</v>
      </c>
      <c r="I12764" t="s">
        <v>56</v>
      </c>
      <c r="J12764" t="s">
        <v>330</v>
      </c>
      <c r="K12764">
        <v>36891</v>
      </c>
      <c r="L12764">
        <v>2000</v>
      </c>
      <c r="M12764" t="s">
        <v>57</v>
      </c>
      <c r="N12764">
        <v>150</v>
      </c>
      <c r="O12764">
        <v>3.8075008478325301</v>
      </c>
      <c r="P12764">
        <v>1.7959979297037501</v>
      </c>
      <c r="Q12764">
        <v>120.27871317983499</v>
      </c>
      <c r="R12764">
        <v>0.103462284868724</v>
      </c>
      <c r="S12764">
        <v>7.7239813685943997</v>
      </c>
      <c r="T12764">
        <v>23.621705815218601</v>
      </c>
      <c r="U12764">
        <v>31.449149468681799</v>
      </c>
      <c r="V12764">
        <v>93047.809793481501</v>
      </c>
      <c r="W12764">
        <v>7844.5039277538899</v>
      </c>
      <c r="X12764">
        <v>1463.16721700519</v>
      </c>
      <c r="Y12764">
        <v>38.639492389718399</v>
      </c>
      <c r="Z12764">
        <v>0.325938550854044</v>
      </c>
      <c r="AA12764">
        <v>11190.0244335156</v>
      </c>
      <c r="AB12764">
        <v>293.37653638667803</v>
      </c>
      <c r="AC12764">
        <v>103.452459207475</v>
      </c>
      <c r="AD12764">
        <v>250.518833532684</v>
      </c>
      <c r="AE12764">
        <v>4462.2036739167597</v>
      </c>
      <c r="AF12764">
        <v>44974.215370370403</v>
      </c>
    </row>
    <row r="12765" spans="1:32" x14ac:dyDescent="0.25">
      <c r="A12765" t="s">
        <v>32</v>
      </c>
      <c r="B12765">
        <v>1</v>
      </c>
      <c r="C12765" t="s">
        <v>330</v>
      </c>
      <c r="D12765">
        <v>224</v>
      </c>
      <c r="E12765" t="s">
        <v>34</v>
      </c>
      <c r="F12765" t="s">
        <v>45</v>
      </c>
      <c r="G12765" t="s">
        <v>36</v>
      </c>
      <c r="H12765" t="s">
        <v>188</v>
      </c>
      <c r="I12765" t="s">
        <v>56</v>
      </c>
      <c r="J12765" t="s">
        <v>330</v>
      </c>
      <c r="K12765">
        <v>37256</v>
      </c>
      <c r="L12765">
        <v>2001</v>
      </c>
      <c r="M12765" t="s">
        <v>57</v>
      </c>
      <c r="N12765">
        <v>150</v>
      </c>
      <c r="O12765">
        <v>3.2990758137860201</v>
      </c>
      <c r="P12765">
        <v>1.7268555219007</v>
      </c>
      <c r="Q12765">
        <v>109.519632770174</v>
      </c>
      <c r="R12765">
        <v>5.9820542435228198E-2</v>
      </c>
      <c r="S12765">
        <v>9.6406797441683008</v>
      </c>
      <c r="T12765">
        <v>17.701561974788</v>
      </c>
      <c r="U12765">
        <v>27.402062261391499</v>
      </c>
      <c r="V12765">
        <v>92895.493530672</v>
      </c>
      <c r="W12765">
        <v>7827.9724251671596</v>
      </c>
      <c r="X12765">
        <v>1469.3129871774699</v>
      </c>
      <c r="Y12765">
        <v>39.637528800376003</v>
      </c>
      <c r="Z12765">
        <v>0.33988390371170701</v>
      </c>
      <c r="AA12765">
        <v>11741.6762915621</v>
      </c>
      <c r="AB12765">
        <v>304.30333979019002</v>
      </c>
      <c r="AC12765">
        <v>114.567632834319</v>
      </c>
      <c r="AD12765">
        <v>252.367340219711</v>
      </c>
      <c r="AE12765">
        <v>4601.6924341989197</v>
      </c>
      <c r="AF12765">
        <v>44974.217384259297</v>
      </c>
    </row>
    <row r="12766" spans="1:32" x14ac:dyDescent="0.25">
      <c r="A12766" t="s">
        <v>32</v>
      </c>
      <c r="B12766">
        <v>1</v>
      </c>
      <c r="C12766" t="s">
        <v>330</v>
      </c>
      <c r="D12766">
        <v>224</v>
      </c>
      <c r="E12766" t="s">
        <v>34</v>
      </c>
      <c r="F12766" t="s">
        <v>45</v>
      </c>
      <c r="G12766" t="s">
        <v>36</v>
      </c>
      <c r="H12766" t="s">
        <v>188</v>
      </c>
      <c r="I12766" t="s">
        <v>56</v>
      </c>
      <c r="J12766" t="s">
        <v>330</v>
      </c>
      <c r="K12766">
        <v>37621</v>
      </c>
      <c r="L12766">
        <v>2002</v>
      </c>
      <c r="M12766" t="s">
        <v>57</v>
      </c>
      <c r="N12766">
        <v>150</v>
      </c>
      <c r="O12766">
        <v>3.6299422560254402</v>
      </c>
      <c r="P12766">
        <v>1.7289950312731699</v>
      </c>
      <c r="Q12766">
        <v>122.14733790002801</v>
      </c>
      <c r="R12766">
        <v>9.2813272571468902E-2</v>
      </c>
      <c r="S12766">
        <v>7.54533969730252</v>
      </c>
      <c r="T12766">
        <v>19.2809367206297</v>
      </c>
      <c r="U12766">
        <v>26.9190896905037</v>
      </c>
      <c r="V12766">
        <v>92748.375485807905</v>
      </c>
      <c r="W12766">
        <v>7815.2566052804004</v>
      </c>
      <c r="X12766">
        <v>1443.8969370986199</v>
      </c>
      <c r="Y12766">
        <v>38.071859443803902</v>
      </c>
      <c r="Z12766">
        <v>0.31887459419674302</v>
      </c>
      <c r="AA12766">
        <v>11216.319924150001</v>
      </c>
      <c r="AB12766">
        <v>287.37400795018999</v>
      </c>
      <c r="AC12766">
        <v>98.479080181994107</v>
      </c>
      <c r="AD12766">
        <v>247.51260340745799</v>
      </c>
      <c r="AE12766">
        <v>4348.4663103646699</v>
      </c>
      <c r="AF12766">
        <v>44974.219375000001</v>
      </c>
    </row>
    <row r="12767" spans="1:32" x14ac:dyDescent="0.25">
      <c r="A12767" t="s">
        <v>32</v>
      </c>
      <c r="B12767">
        <v>1</v>
      </c>
      <c r="C12767" t="s">
        <v>330</v>
      </c>
      <c r="D12767">
        <v>224</v>
      </c>
      <c r="E12767" t="s">
        <v>34</v>
      </c>
      <c r="F12767" t="s">
        <v>45</v>
      </c>
      <c r="G12767" t="s">
        <v>36</v>
      </c>
      <c r="H12767" t="s">
        <v>188</v>
      </c>
      <c r="I12767" t="s">
        <v>56</v>
      </c>
      <c r="J12767" t="s">
        <v>330</v>
      </c>
      <c r="K12767">
        <v>37986</v>
      </c>
      <c r="L12767">
        <v>2003</v>
      </c>
      <c r="M12767" t="s">
        <v>57</v>
      </c>
      <c r="N12767">
        <v>150</v>
      </c>
      <c r="O12767">
        <v>2.9295546473741201</v>
      </c>
      <c r="P12767">
        <v>1.6060214188200499</v>
      </c>
      <c r="Q12767">
        <v>96.261675529017296</v>
      </c>
      <c r="R12767">
        <v>0.10306077169917501</v>
      </c>
      <c r="S12767">
        <v>8.0529809816683198</v>
      </c>
      <c r="T12767">
        <v>22.136571266814201</v>
      </c>
      <c r="U12767">
        <v>30.292613020181701</v>
      </c>
      <c r="V12767">
        <v>92587.740601859899</v>
      </c>
      <c r="W12767">
        <v>7804.9345534500799</v>
      </c>
      <c r="X12767">
        <v>1485.06779483984</v>
      </c>
      <c r="Y12767">
        <v>38.308610861717298</v>
      </c>
      <c r="Z12767">
        <v>0.29304359733832103</v>
      </c>
      <c r="AA12767">
        <v>11745.4367674277</v>
      </c>
      <c r="AB12767">
        <v>295.47891730924499</v>
      </c>
      <c r="AC12767">
        <v>108.758652525155</v>
      </c>
      <c r="AD12767">
        <v>252.657460571217</v>
      </c>
      <c r="AE12767">
        <v>4467.9499283025498</v>
      </c>
      <c r="AF12767">
        <v>44974.221365740697</v>
      </c>
    </row>
    <row r="12768" spans="1:32" x14ac:dyDescent="0.25">
      <c r="A12768" t="s">
        <v>32</v>
      </c>
      <c r="B12768">
        <v>1</v>
      </c>
      <c r="C12768" t="s">
        <v>330</v>
      </c>
      <c r="D12768">
        <v>224</v>
      </c>
      <c r="E12768" t="s">
        <v>34</v>
      </c>
      <c r="F12768" t="s">
        <v>45</v>
      </c>
      <c r="G12768" t="s">
        <v>36</v>
      </c>
      <c r="H12768" t="s">
        <v>188</v>
      </c>
      <c r="I12768" t="s">
        <v>56</v>
      </c>
      <c r="J12768" t="s">
        <v>330</v>
      </c>
      <c r="K12768">
        <v>38352</v>
      </c>
      <c r="L12768">
        <v>2004</v>
      </c>
      <c r="M12768" t="s">
        <v>57</v>
      </c>
      <c r="N12768">
        <v>150</v>
      </c>
      <c r="O12768">
        <v>3.4904591745000002</v>
      </c>
      <c r="P12768">
        <v>1.6820887515518299</v>
      </c>
      <c r="Q12768">
        <v>120.429553095895</v>
      </c>
      <c r="R12768">
        <v>0.13758415744038699</v>
      </c>
      <c r="S12768">
        <v>14.448155989183601</v>
      </c>
      <c r="T12768">
        <v>14.204100745530701</v>
      </c>
      <c r="U12768">
        <v>28.789840892154601</v>
      </c>
      <c r="V12768">
        <v>92445.079712930106</v>
      </c>
      <c r="W12768">
        <v>7791.2427987561096</v>
      </c>
      <c r="X12768">
        <v>1424.0499808955001</v>
      </c>
      <c r="Y12768">
        <v>37.582152557297199</v>
      </c>
      <c r="Z12768">
        <v>0.32511167935978003</v>
      </c>
      <c r="AA12768">
        <v>11054.656891593901</v>
      </c>
      <c r="AB12768">
        <v>282.974709556047</v>
      </c>
      <c r="AC12768">
        <v>104.594749883627</v>
      </c>
      <c r="AD12768">
        <v>227.31789383353001</v>
      </c>
      <c r="AE12768">
        <v>4297.6821771094001</v>
      </c>
      <c r="AF12768">
        <v>44974.223368055602</v>
      </c>
    </row>
    <row r="12769" spans="1:32" x14ac:dyDescent="0.25">
      <c r="A12769" t="s">
        <v>32</v>
      </c>
      <c r="B12769">
        <v>1</v>
      </c>
      <c r="C12769" t="s">
        <v>330</v>
      </c>
      <c r="D12769">
        <v>224</v>
      </c>
      <c r="E12769" t="s">
        <v>34</v>
      </c>
      <c r="F12769" t="s">
        <v>45</v>
      </c>
      <c r="G12769" t="s">
        <v>36</v>
      </c>
      <c r="H12769" t="s">
        <v>188</v>
      </c>
      <c r="I12769" t="s">
        <v>56</v>
      </c>
      <c r="J12769" t="s">
        <v>330</v>
      </c>
      <c r="K12769">
        <v>38717</v>
      </c>
      <c r="L12769">
        <v>2005</v>
      </c>
      <c r="M12769" t="s">
        <v>57</v>
      </c>
      <c r="N12769">
        <v>150</v>
      </c>
      <c r="O12769">
        <v>2.90607764799993</v>
      </c>
      <c r="P12769">
        <v>1.60832238553356</v>
      </c>
      <c r="Q12769">
        <v>99.007546261286095</v>
      </c>
      <c r="R12769">
        <v>5.6099751824648499E-2</v>
      </c>
      <c r="S12769">
        <v>9.8251913888400697</v>
      </c>
      <c r="T12769">
        <v>16.878153166377999</v>
      </c>
      <c r="U12769">
        <v>26.759444307042699</v>
      </c>
      <c r="V12769">
        <v>92296.637675455699</v>
      </c>
      <c r="W12769">
        <v>7777.3441783541202</v>
      </c>
      <c r="X12769">
        <v>1490.6701695704701</v>
      </c>
      <c r="Y12769">
        <v>39.389568299531</v>
      </c>
      <c r="Z12769">
        <v>0.33743236518783798</v>
      </c>
      <c r="AA12769">
        <v>11522.6546908162</v>
      </c>
      <c r="AB12769">
        <v>299.97484319977201</v>
      </c>
      <c r="AC12769">
        <v>116.51257928734501</v>
      </c>
      <c r="AD12769">
        <v>256.48530960490598</v>
      </c>
      <c r="AE12769">
        <v>4539.9100204221004</v>
      </c>
      <c r="AF12769">
        <v>44974.225370370397</v>
      </c>
    </row>
    <row r="12770" spans="1:32" x14ac:dyDescent="0.25">
      <c r="A12770" t="s">
        <v>32</v>
      </c>
      <c r="B12770">
        <v>1</v>
      </c>
      <c r="C12770" t="s">
        <v>330</v>
      </c>
      <c r="D12770">
        <v>224</v>
      </c>
      <c r="E12770" t="s">
        <v>34</v>
      </c>
      <c r="F12770" t="s">
        <v>45</v>
      </c>
      <c r="G12770" t="s">
        <v>36</v>
      </c>
      <c r="H12770" t="s">
        <v>188</v>
      </c>
      <c r="I12770" t="s">
        <v>56</v>
      </c>
      <c r="J12770" t="s">
        <v>330</v>
      </c>
      <c r="K12770">
        <v>39082</v>
      </c>
      <c r="L12770">
        <v>2006</v>
      </c>
      <c r="M12770" t="s">
        <v>57</v>
      </c>
      <c r="N12770">
        <v>150</v>
      </c>
      <c r="O12770">
        <v>3.9206380097544402</v>
      </c>
      <c r="P12770">
        <v>1.8107566801238699</v>
      </c>
      <c r="Q12770">
        <v>128.747932131266</v>
      </c>
      <c r="R12770">
        <v>9.0454437704535096E-2</v>
      </c>
      <c r="S12770">
        <v>13.9482729897433</v>
      </c>
      <c r="T12770">
        <v>16.081870340984899</v>
      </c>
      <c r="U12770">
        <v>30.120597768432699</v>
      </c>
      <c r="V12770">
        <v>92169.067760728198</v>
      </c>
      <c r="W12770">
        <v>7770.49312071027</v>
      </c>
      <c r="X12770">
        <v>1464.2344080625401</v>
      </c>
      <c r="Y12770">
        <v>39.242105261242699</v>
      </c>
      <c r="Z12770">
        <v>0.365717588398141</v>
      </c>
      <c r="AA12770">
        <v>11741.993201908699</v>
      </c>
      <c r="AB12770">
        <v>307.001372512731</v>
      </c>
      <c r="AC12770">
        <v>122.47735795669701</v>
      </c>
      <c r="AD12770">
        <v>242.795538404784</v>
      </c>
      <c r="AE12770">
        <v>4640.8288261953003</v>
      </c>
      <c r="AF12770">
        <v>44974.227361111101</v>
      </c>
    </row>
    <row r="12771" spans="1:32" x14ac:dyDescent="0.25">
      <c r="A12771" t="s">
        <v>32</v>
      </c>
      <c r="B12771">
        <v>1</v>
      </c>
      <c r="C12771" t="s">
        <v>330</v>
      </c>
      <c r="D12771">
        <v>224</v>
      </c>
      <c r="E12771" t="s">
        <v>34</v>
      </c>
      <c r="F12771" t="s">
        <v>45</v>
      </c>
      <c r="G12771" t="s">
        <v>36</v>
      </c>
      <c r="H12771" t="s">
        <v>188</v>
      </c>
      <c r="I12771" t="s">
        <v>56</v>
      </c>
      <c r="J12771" t="s">
        <v>330</v>
      </c>
      <c r="K12771">
        <v>39447</v>
      </c>
      <c r="L12771">
        <v>2007</v>
      </c>
      <c r="M12771" t="s">
        <v>57</v>
      </c>
      <c r="N12771">
        <v>150</v>
      </c>
      <c r="O12771">
        <v>3.5023846984651898</v>
      </c>
      <c r="P12771">
        <v>1.75990943564147</v>
      </c>
      <c r="Q12771">
        <v>118.334715844589</v>
      </c>
      <c r="R12771">
        <v>7.0989978172780202E-2</v>
      </c>
      <c r="S12771">
        <v>11.9774885995933</v>
      </c>
      <c r="T12771">
        <v>17.183407349098399</v>
      </c>
      <c r="U12771">
        <v>29.2318859268645</v>
      </c>
      <c r="V12771">
        <v>92029.027013893501</v>
      </c>
      <c r="W12771">
        <v>7758.1185069421699</v>
      </c>
      <c r="X12771">
        <v>1471.06041640178</v>
      </c>
      <c r="Y12771">
        <v>39.645269146763198</v>
      </c>
      <c r="Z12771">
        <v>0.371483789876627</v>
      </c>
      <c r="AA12771">
        <v>11518.3715100267</v>
      </c>
      <c r="AB12771">
        <v>303.90695915250598</v>
      </c>
      <c r="AC12771">
        <v>123.00146721917901</v>
      </c>
      <c r="AD12771">
        <v>246.53195686985401</v>
      </c>
      <c r="AE12771">
        <v>4598.9859259017703</v>
      </c>
      <c r="AF12771">
        <v>44974.229363425897</v>
      </c>
    </row>
    <row r="12772" spans="1:32" x14ac:dyDescent="0.25">
      <c r="A12772" t="s">
        <v>32</v>
      </c>
      <c r="B12772">
        <v>1</v>
      </c>
      <c r="C12772" t="s">
        <v>330</v>
      </c>
      <c r="D12772">
        <v>224</v>
      </c>
      <c r="E12772" t="s">
        <v>34</v>
      </c>
      <c r="F12772" t="s">
        <v>45</v>
      </c>
      <c r="G12772" t="s">
        <v>36</v>
      </c>
      <c r="H12772" t="s">
        <v>188</v>
      </c>
      <c r="I12772" t="s">
        <v>56</v>
      </c>
      <c r="J12772" t="s">
        <v>330</v>
      </c>
      <c r="K12772">
        <v>39813</v>
      </c>
      <c r="L12772">
        <v>2008</v>
      </c>
      <c r="M12772" t="s">
        <v>57</v>
      </c>
      <c r="N12772">
        <v>150</v>
      </c>
      <c r="O12772">
        <v>3.7088905007363202</v>
      </c>
      <c r="P12772">
        <v>1.7264939060073199</v>
      </c>
      <c r="Q12772">
        <v>121.49606063722</v>
      </c>
      <c r="R12772">
        <v>0.13963139228764099</v>
      </c>
      <c r="S12772">
        <v>12.4535439093489</v>
      </c>
      <c r="T12772">
        <v>16.743969507150101</v>
      </c>
      <c r="U12772">
        <v>29.337144808786601</v>
      </c>
      <c r="V12772">
        <v>91877.120678504099</v>
      </c>
      <c r="W12772">
        <v>7745.1313373352496</v>
      </c>
      <c r="X12772">
        <v>1428.76040392052</v>
      </c>
      <c r="Y12772">
        <v>37.907612090252201</v>
      </c>
      <c r="Z12772">
        <v>0.32616173939202397</v>
      </c>
      <c r="AA12772">
        <v>10767.2758582033</v>
      </c>
      <c r="AB12772">
        <v>280.58363147235502</v>
      </c>
      <c r="AC12772">
        <v>106.03420507186399</v>
      </c>
      <c r="AD12772">
        <v>233.90970007861901</v>
      </c>
      <c r="AE12772">
        <v>4267.8568225133704</v>
      </c>
      <c r="AF12772">
        <v>44974.231388888897</v>
      </c>
    </row>
    <row r="12773" spans="1:32" x14ac:dyDescent="0.25">
      <c r="A12773" t="s">
        <v>32</v>
      </c>
      <c r="B12773">
        <v>1</v>
      </c>
      <c r="C12773" t="s">
        <v>330</v>
      </c>
      <c r="D12773">
        <v>224</v>
      </c>
      <c r="E12773" t="s">
        <v>34</v>
      </c>
      <c r="F12773" t="s">
        <v>45</v>
      </c>
      <c r="G12773" t="s">
        <v>36</v>
      </c>
      <c r="H12773" t="s">
        <v>188</v>
      </c>
      <c r="I12773" t="s">
        <v>56</v>
      </c>
      <c r="J12773" t="s">
        <v>330</v>
      </c>
      <c r="K12773">
        <v>40178</v>
      </c>
      <c r="L12773">
        <v>2009</v>
      </c>
      <c r="M12773" t="s">
        <v>57</v>
      </c>
      <c r="N12773">
        <v>150</v>
      </c>
      <c r="O12773">
        <v>3.2531006824061399</v>
      </c>
      <c r="P12773">
        <v>1.6125033648177101</v>
      </c>
      <c r="Q12773">
        <v>107.54347431758301</v>
      </c>
      <c r="R12773">
        <v>0.110104889441255</v>
      </c>
      <c r="S12773">
        <v>10.4756422723972</v>
      </c>
      <c r="T12773">
        <v>18.170654789363201</v>
      </c>
      <c r="U12773">
        <v>28.7564019512016</v>
      </c>
      <c r="V12773">
        <v>91715.801224960902</v>
      </c>
      <c r="W12773">
        <v>7730.2071544233804</v>
      </c>
      <c r="X12773">
        <v>1411.96540328424</v>
      </c>
      <c r="Y12773">
        <v>37.534626105062699</v>
      </c>
      <c r="Z12773">
        <v>0.32107149125256101</v>
      </c>
      <c r="AA12773">
        <v>10435.0359384611</v>
      </c>
      <c r="AB12773">
        <v>271.40739309562298</v>
      </c>
      <c r="AC12773">
        <v>95.968283403637301</v>
      </c>
      <c r="AD12773">
        <v>231.989220780979</v>
      </c>
      <c r="AE12773">
        <v>4102.9335592580501</v>
      </c>
      <c r="AF12773">
        <v>44974.233379629601</v>
      </c>
    </row>
    <row r="12774" spans="1:32" x14ac:dyDescent="0.25">
      <c r="A12774" t="s">
        <v>32</v>
      </c>
      <c r="B12774">
        <v>1</v>
      </c>
      <c r="C12774" t="s">
        <v>330</v>
      </c>
      <c r="D12774">
        <v>224</v>
      </c>
      <c r="E12774" t="s">
        <v>34</v>
      </c>
      <c r="F12774" t="s">
        <v>45</v>
      </c>
      <c r="G12774" t="s">
        <v>36</v>
      </c>
      <c r="H12774" t="s">
        <v>188</v>
      </c>
      <c r="I12774" t="s">
        <v>56</v>
      </c>
      <c r="J12774" t="s">
        <v>330</v>
      </c>
      <c r="K12774">
        <v>40543</v>
      </c>
      <c r="L12774">
        <v>2010</v>
      </c>
      <c r="M12774" t="s">
        <v>57</v>
      </c>
      <c r="N12774">
        <v>150</v>
      </c>
      <c r="O12774">
        <v>3.6930003264419402</v>
      </c>
      <c r="P12774">
        <v>1.7492373144300699</v>
      </c>
      <c r="Q12774">
        <v>113.21077989799601</v>
      </c>
      <c r="R12774">
        <v>8.9898646310498403E-2</v>
      </c>
      <c r="S12774">
        <v>11.0648792024059</v>
      </c>
      <c r="T12774">
        <v>23.728679345916699</v>
      </c>
      <c r="U12774">
        <v>34.883457194633102</v>
      </c>
      <c r="V12774">
        <v>91566.674170738494</v>
      </c>
      <c r="W12774">
        <v>7723.9974793998799</v>
      </c>
      <c r="X12774">
        <v>1465.98849703469</v>
      </c>
      <c r="Y12774">
        <v>39.053471649565999</v>
      </c>
      <c r="Z12774">
        <v>0.35258335555001102</v>
      </c>
      <c r="AA12774">
        <v>11340.426216841101</v>
      </c>
      <c r="AB12774">
        <v>294.01020062442302</v>
      </c>
      <c r="AC12774">
        <v>126.265444939389</v>
      </c>
      <c r="AD12774">
        <v>237.720133218114</v>
      </c>
      <c r="AE12774">
        <v>4453.9179625248698</v>
      </c>
      <c r="AF12774">
        <v>44974.235381944403</v>
      </c>
    </row>
    <row r="12775" spans="1:32" x14ac:dyDescent="0.25">
      <c r="A12775" t="s">
        <v>32</v>
      </c>
      <c r="B12775">
        <v>1</v>
      </c>
      <c r="C12775" t="s">
        <v>330</v>
      </c>
      <c r="D12775">
        <v>224</v>
      </c>
      <c r="E12775" t="s">
        <v>34</v>
      </c>
      <c r="F12775" t="s">
        <v>45</v>
      </c>
      <c r="G12775" t="s">
        <v>36</v>
      </c>
      <c r="H12775" t="s">
        <v>188</v>
      </c>
      <c r="I12775" t="s">
        <v>56</v>
      </c>
      <c r="J12775" t="s">
        <v>330</v>
      </c>
      <c r="K12775">
        <v>40908</v>
      </c>
      <c r="L12775">
        <v>2011</v>
      </c>
      <c r="M12775" t="s">
        <v>57</v>
      </c>
      <c r="N12775">
        <v>150</v>
      </c>
      <c r="O12775">
        <v>3.6891315924667998</v>
      </c>
      <c r="P12775">
        <v>1.7637045604078501</v>
      </c>
      <c r="Q12775">
        <v>127.028701732638</v>
      </c>
      <c r="R12775">
        <v>0.150999850928559</v>
      </c>
      <c r="S12775">
        <v>11.9208619226332</v>
      </c>
      <c r="T12775">
        <v>18.0832841151644</v>
      </c>
      <c r="U12775">
        <v>30.1551458887261</v>
      </c>
      <c r="V12775">
        <v>91444.554998789594</v>
      </c>
      <c r="W12775">
        <v>7709.4115627077999</v>
      </c>
      <c r="X12775">
        <v>1450.4343019190101</v>
      </c>
      <c r="Y12775">
        <v>38.375469742563297</v>
      </c>
      <c r="Z12775">
        <v>0.343815922237664</v>
      </c>
      <c r="AA12775">
        <v>11030.8428498045</v>
      </c>
      <c r="AB12775">
        <v>291.719481618526</v>
      </c>
      <c r="AC12775">
        <v>117.106227192134</v>
      </c>
      <c r="AD12775">
        <v>229.75112056115199</v>
      </c>
      <c r="AE12775">
        <v>4412.5208806922901</v>
      </c>
      <c r="AF12775">
        <v>44974.237372685202</v>
      </c>
    </row>
    <row r="12776" spans="1:32" x14ac:dyDescent="0.25">
      <c r="A12776" t="s">
        <v>32</v>
      </c>
      <c r="B12776">
        <v>1</v>
      </c>
      <c r="C12776" t="s">
        <v>330</v>
      </c>
      <c r="D12776">
        <v>224</v>
      </c>
      <c r="E12776" t="s">
        <v>34</v>
      </c>
      <c r="F12776" t="s">
        <v>45</v>
      </c>
      <c r="G12776" t="s">
        <v>36</v>
      </c>
      <c r="H12776" t="s">
        <v>188</v>
      </c>
      <c r="I12776" t="s">
        <v>56</v>
      </c>
      <c r="J12776" t="s">
        <v>330</v>
      </c>
      <c r="K12776">
        <v>41274</v>
      </c>
      <c r="L12776">
        <v>2012</v>
      </c>
      <c r="M12776" t="s">
        <v>57</v>
      </c>
      <c r="N12776">
        <v>150</v>
      </c>
      <c r="O12776">
        <v>3.3894963570230701</v>
      </c>
      <c r="P12776">
        <v>1.6964780686985701</v>
      </c>
      <c r="Q12776">
        <v>119.842523344448</v>
      </c>
      <c r="R12776">
        <v>7.5057912939198598E-2</v>
      </c>
      <c r="S12776">
        <v>9.0785748856635102</v>
      </c>
      <c r="T12776">
        <v>20.6494130932433</v>
      </c>
      <c r="U12776">
        <v>29.803045891846001</v>
      </c>
      <c r="V12776">
        <v>91332.110232585794</v>
      </c>
      <c r="W12776">
        <v>7700.5139545649299</v>
      </c>
      <c r="X12776">
        <v>1475.85428336416</v>
      </c>
      <c r="Y12776">
        <v>39.207972080175097</v>
      </c>
      <c r="Z12776">
        <v>0.36414941440964499</v>
      </c>
      <c r="AA12776">
        <v>11623.9029254954</v>
      </c>
      <c r="AB12776">
        <v>301.53642592097702</v>
      </c>
      <c r="AC12776">
        <v>123.70097943503301</v>
      </c>
      <c r="AD12776">
        <v>246.88175869496001</v>
      </c>
      <c r="AE12776">
        <v>4584.6331912569503</v>
      </c>
      <c r="AF12776">
        <v>44974.239398148202</v>
      </c>
    </row>
    <row r="12777" spans="1:32" x14ac:dyDescent="0.25">
      <c r="A12777" t="s">
        <v>32</v>
      </c>
      <c r="B12777">
        <v>1</v>
      </c>
      <c r="C12777" t="s">
        <v>330</v>
      </c>
      <c r="D12777">
        <v>224</v>
      </c>
      <c r="E12777" t="s">
        <v>34</v>
      </c>
      <c r="F12777" t="s">
        <v>45</v>
      </c>
      <c r="G12777" t="s">
        <v>36</v>
      </c>
      <c r="H12777" t="s">
        <v>188</v>
      </c>
      <c r="I12777" t="s">
        <v>56</v>
      </c>
      <c r="J12777" t="s">
        <v>330</v>
      </c>
      <c r="K12777">
        <v>41639</v>
      </c>
      <c r="L12777">
        <v>2013</v>
      </c>
      <c r="M12777" t="s">
        <v>57</v>
      </c>
      <c r="N12777">
        <v>150</v>
      </c>
      <c r="O12777">
        <v>3.8627056041692902</v>
      </c>
      <c r="P12777">
        <v>1.83002797401339</v>
      </c>
      <c r="Q12777">
        <v>116.91384556884201</v>
      </c>
      <c r="R12777">
        <v>7.3378544647089303E-2</v>
      </c>
      <c r="S12777">
        <v>12.2856711760083</v>
      </c>
      <c r="T12777">
        <v>17.060020125294098</v>
      </c>
      <c r="U12777">
        <v>29.419069845949501</v>
      </c>
      <c r="V12777">
        <v>91189.176525916802</v>
      </c>
      <c r="W12777">
        <v>7688.1568648661196</v>
      </c>
      <c r="X12777">
        <v>1503.5594857434701</v>
      </c>
      <c r="Y12777">
        <v>40.227829462590996</v>
      </c>
      <c r="Z12777">
        <v>0.36927832450743397</v>
      </c>
      <c r="AA12777">
        <v>12372.3314032655</v>
      </c>
      <c r="AB12777">
        <v>326.61422593485702</v>
      </c>
      <c r="AC12777">
        <v>139.07720598816999</v>
      </c>
      <c r="AD12777">
        <v>254.45915148282501</v>
      </c>
      <c r="AE12777">
        <v>4939.9721203255604</v>
      </c>
      <c r="AF12777">
        <v>44974.241446759297</v>
      </c>
    </row>
    <row r="12778" spans="1:32" x14ac:dyDescent="0.25">
      <c r="A12778" t="s">
        <v>32</v>
      </c>
      <c r="B12778">
        <v>1</v>
      </c>
      <c r="C12778" t="s">
        <v>330</v>
      </c>
      <c r="D12778">
        <v>224</v>
      </c>
      <c r="E12778" t="s">
        <v>34</v>
      </c>
      <c r="F12778" t="s">
        <v>45</v>
      </c>
      <c r="G12778" t="s">
        <v>36</v>
      </c>
      <c r="H12778" t="s">
        <v>188</v>
      </c>
      <c r="I12778" t="s">
        <v>56</v>
      </c>
      <c r="J12778" t="s">
        <v>330</v>
      </c>
      <c r="K12778">
        <v>42004</v>
      </c>
      <c r="L12778">
        <v>2014</v>
      </c>
      <c r="M12778" t="s">
        <v>57</v>
      </c>
      <c r="N12778">
        <v>150</v>
      </c>
      <c r="O12778">
        <v>3.3709819098381102</v>
      </c>
      <c r="P12778">
        <v>1.69944422867494</v>
      </c>
      <c r="Q12778">
        <v>112.87588786437701</v>
      </c>
      <c r="R12778">
        <v>0.143611209285153</v>
      </c>
      <c r="S12778">
        <v>11.3375825312826</v>
      </c>
      <c r="T12778">
        <v>20.8943117421713</v>
      </c>
      <c r="U12778">
        <v>32.375505482739101</v>
      </c>
      <c r="V12778">
        <v>91067.349911552999</v>
      </c>
      <c r="W12778">
        <v>7681.2126420064196</v>
      </c>
      <c r="X12778">
        <v>1474.05501184431</v>
      </c>
      <c r="Y12778">
        <v>39.262241797285199</v>
      </c>
      <c r="Z12778">
        <v>0.340553514927048</v>
      </c>
      <c r="AA12778">
        <v>11901.503693746699</v>
      </c>
      <c r="AB12778">
        <v>313.35368104345702</v>
      </c>
      <c r="AC12778">
        <v>117.92111926247399</v>
      </c>
      <c r="AD12778">
        <v>252.62182847361601</v>
      </c>
      <c r="AE12778">
        <v>4736.8296982133597</v>
      </c>
      <c r="AF12778">
        <v>44974.243472222202</v>
      </c>
    </row>
    <row r="12779" spans="1:32" x14ac:dyDescent="0.25">
      <c r="A12779" t="s">
        <v>32</v>
      </c>
      <c r="B12779">
        <v>1</v>
      </c>
      <c r="C12779" t="s">
        <v>330</v>
      </c>
      <c r="D12779">
        <v>224</v>
      </c>
      <c r="E12779" t="s">
        <v>34</v>
      </c>
      <c r="F12779" t="s">
        <v>45</v>
      </c>
      <c r="G12779" t="s">
        <v>36</v>
      </c>
      <c r="H12779" t="s">
        <v>188</v>
      </c>
      <c r="I12779" t="s">
        <v>56</v>
      </c>
      <c r="J12779" t="s">
        <v>330</v>
      </c>
      <c r="K12779">
        <v>42369</v>
      </c>
      <c r="L12779">
        <v>2015</v>
      </c>
      <c r="M12779" t="s">
        <v>57</v>
      </c>
      <c r="N12779">
        <v>150</v>
      </c>
      <c r="O12779">
        <v>3.0325824247156898</v>
      </c>
      <c r="P12779">
        <v>1.66077539865726</v>
      </c>
      <c r="Q12779">
        <v>96.620125432030505</v>
      </c>
      <c r="R12779">
        <v>0.11302995072130401</v>
      </c>
      <c r="S12779">
        <v>10.9696190134053</v>
      </c>
      <c r="T12779">
        <v>18.520607243885401</v>
      </c>
      <c r="U12779">
        <v>29.603256208012098</v>
      </c>
      <c r="V12779">
        <v>90898.216819554204</v>
      </c>
      <c r="W12779">
        <v>7663.2830603247103</v>
      </c>
      <c r="X12779">
        <v>1508.6984474409401</v>
      </c>
      <c r="Y12779">
        <v>39.798424293167599</v>
      </c>
      <c r="Z12779">
        <v>0.33052731611410002</v>
      </c>
      <c r="AA12779">
        <v>12159.2301596529</v>
      </c>
      <c r="AB12779">
        <v>313.28431805014401</v>
      </c>
      <c r="AC12779">
        <v>114.914203864337</v>
      </c>
      <c r="AD12779">
        <v>259.12647818787298</v>
      </c>
      <c r="AE12779">
        <v>4734.2889506762604</v>
      </c>
      <c r="AF12779">
        <v>44974.245474536998</v>
      </c>
    </row>
    <row r="12780" spans="1:32" x14ac:dyDescent="0.25">
      <c r="A12780" t="s">
        <v>32</v>
      </c>
      <c r="B12780">
        <v>1</v>
      </c>
      <c r="C12780" t="s">
        <v>330</v>
      </c>
      <c r="D12780">
        <v>224</v>
      </c>
      <c r="E12780" t="s">
        <v>34</v>
      </c>
      <c r="F12780" t="s">
        <v>45</v>
      </c>
      <c r="G12780" t="s">
        <v>36</v>
      </c>
      <c r="H12780" t="s">
        <v>188</v>
      </c>
      <c r="I12780" t="s">
        <v>56</v>
      </c>
      <c r="J12780" t="s">
        <v>330</v>
      </c>
      <c r="K12780">
        <v>42735</v>
      </c>
      <c r="L12780">
        <v>2016</v>
      </c>
      <c r="M12780" t="s">
        <v>57</v>
      </c>
      <c r="N12780">
        <v>150</v>
      </c>
      <c r="O12780">
        <v>3.32186123419338</v>
      </c>
      <c r="P12780">
        <v>1.6939487722221001</v>
      </c>
      <c r="Q12780">
        <v>108.777017123007</v>
      </c>
      <c r="R12780">
        <v>5.4224505848180699E-2</v>
      </c>
      <c r="S12780">
        <v>11.307404796419</v>
      </c>
      <c r="T12780">
        <v>20.834191214250001</v>
      </c>
      <c r="U12780">
        <v>32.195820516517102</v>
      </c>
      <c r="V12780">
        <v>90747.533066578602</v>
      </c>
      <c r="W12780">
        <v>7652.9167127253304</v>
      </c>
      <c r="X12780">
        <v>1486.1270278935599</v>
      </c>
      <c r="Y12780">
        <v>39.7219845131658</v>
      </c>
      <c r="Z12780">
        <v>0.36205837165542498</v>
      </c>
      <c r="AA12780">
        <v>11427.6090910197</v>
      </c>
      <c r="AB12780">
        <v>301.29559832298099</v>
      </c>
      <c r="AC12780">
        <v>128.69479490078399</v>
      </c>
      <c r="AD12780">
        <v>250.757156472547</v>
      </c>
      <c r="AE12780">
        <v>4593.3318002879996</v>
      </c>
      <c r="AF12780">
        <v>44974.247511574104</v>
      </c>
    </row>
    <row r="12781" spans="1:32" x14ac:dyDescent="0.25">
      <c r="A12781" t="s">
        <v>32</v>
      </c>
      <c r="B12781">
        <v>1</v>
      </c>
      <c r="C12781" t="s">
        <v>330</v>
      </c>
      <c r="D12781">
        <v>224</v>
      </c>
      <c r="E12781" t="s">
        <v>34</v>
      </c>
      <c r="F12781" t="s">
        <v>45</v>
      </c>
      <c r="G12781" t="s">
        <v>36</v>
      </c>
      <c r="H12781" t="s">
        <v>188</v>
      </c>
      <c r="I12781" t="s">
        <v>56</v>
      </c>
      <c r="J12781" t="s">
        <v>330</v>
      </c>
      <c r="K12781">
        <v>43100</v>
      </c>
      <c r="L12781">
        <v>2017</v>
      </c>
      <c r="M12781" t="s">
        <v>57</v>
      </c>
      <c r="N12781">
        <v>150</v>
      </c>
      <c r="O12781">
        <v>3.5701959890847399</v>
      </c>
      <c r="P12781">
        <v>1.7852909252339699</v>
      </c>
      <c r="Q12781">
        <v>113.626584305346</v>
      </c>
      <c r="R12781">
        <v>0.100989365514324</v>
      </c>
      <c r="S12781">
        <v>10.994840547360999</v>
      </c>
      <c r="T12781">
        <v>19.306709614808501</v>
      </c>
      <c r="U12781">
        <v>30.4025395276838</v>
      </c>
      <c r="V12781">
        <v>90608.058420679197</v>
      </c>
      <c r="W12781">
        <v>7639.6508094013398</v>
      </c>
      <c r="X12781">
        <v>1501.1153415973699</v>
      </c>
      <c r="Y12781">
        <v>40.028588388366302</v>
      </c>
      <c r="Z12781">
        <v>0.33513662096337798</v>
      </c>
      <c r="AA12781">
        <v>12367.4144522264</v>
      </c>
      <c r="AB12781">
        <v>325.98842626284602</v>
      </c>
      <c r="AC12781">
        <v>128.18693225845999</v>
      </c>
      <c r="AD12781">
        <v>262.94798186385498</v>
      </c>
      <c r="AE12781">
        <v>4933.1532486566202</v>
      </c>
      <c r="AF12781">
        <v>44974.2495486111</v>
      </c>
    </row>
    <row r="12782" spans="1:32" x14ac:dyDescent="0.25">
      <c r="A12782" t="s">
        <v>32</v>
      </c>
      <c r="B12782">
        <v>1</v>
      </c>
      <c r="C12782" t="s">
        <v>330</v>
      </c>
      <c r="D12782">
        <v>224</v>
      </c>
      <c r="E12782" t="s">
        <v>34</v>
      </c>
      <c r="F12782" t="s">
        <v>45</v>
      </c>
      <c r="G12782" t="s">
        <v>36</v>
      </c>
      <c r="H12782" t="s">
        <v>188</v>
      </c>
      <c r="I12782" t="s">
        <v>56</v>
      </c>
      <c r="J12782" t="s">
        <v>330</v>
      </c>
      <c r="K12782">
        <v>43465</v>
      </c>
      <c r="L12782">
        <v>2018</v>
      </c>
      <c r="M12782" t="s">
        <v>57</v>
      </c>
      <c r="N12782">
        <v>150</v>
      </c>
      <c r="O12782">
        <v>4.1519903584960902</v>
      </c>
      <c r="P12782">
        <v>1.8947960515028199</v>
      </c>
      <c r="Q12782">
        <v>130.13136546493499</v>
      </c>
      <c r="R12782">
        <v>0.122662170232157</v>
      </c>
      <c r="S12782">
        <v>9.9969780926380292</v>
      </c>
      <c r="T12782">
        <v>17.850179080430401</v>
      </c>
      <c r="U12782">
        <v>27.9698193433006</v>
      </c>
      <c r="V12782">
        <v>90459.022289632994</v>
      </c>
      <c r="W12782">
        <v>7624.3125994516104</v>
      </c>
      <c r="X12782">
        <v>1460.1572404512999</v>
      </c>
      <c r="Y12782">
        <v>39.079988073278102</v>
      </c>
      <c r="Z12782">
        <v>0.34504049393753999</v>
      </c>
      <c r="AA12782">
        <v>12014.353251685799</v>
      </c>
      <c r="AB12782">
        <v>318.902954092519</v>
      </c>
      <c r="AC12782">
        <v>109.53102329938299</v>
      </c>
      <c r="AD12782">
        <v>258.60834856700399</v>
      </c>
      <c r="AE12782">
        <v>4820.6973311910597</v>
      </c>
      <c r="AF12782">
        <v>44974.251539351899</v>
      </c>
    </row>
    <row r="12783" spans="1:32" x14ac:dyDescent="0.25">
      <c r="A12783" t="s">
        <v>32</v>
      </c>
      <c r="B12783">
        <v>1</v>
      </c>
      <c r="C12783" t="s">
        <v>330</v>
      </c>
      <c r="D12783">
        <v>224</v>
      </c>
      <c r="E12783" t="s">
        <v>34</v>
      </c>
      <c r="F12783" t="s">
        <v>45</v>
      </c>
      <c r="G12783" t="s">
        <v>36</v>
      </c>
      <c r="H12783" t="s">
        <v>188</v>
      </c>
      <c r="I12783" t="s">
        <v>56</v>
      </c>
      <c r="J12783" t="s">
        <v>330</v>
      </c>
      <c r="K12783">
        <v>43830</v>
      </c>
      <c r="L12783">
        <v>2019</v>
      </c>
      <c r="M12783" t="s">
        <v>57</v>
      </c>
      <c r="N12783">
        <v>150</v>
      </c>
      <c r="O12783">
        <v>3.5376974390396598</v>
      </c>
      <c r="P12783">
        <v>1.71210595233775</v>
      </c>
      <c r="Q12783">
        <v>117.041107623793</v>
      </c>
      <c r="R12783">
        <v>0.134616818738479</v>
      </c>
      <c r="S12783">
        <v>9.8629266739797998</v>
      </c>
      <c r="T12783">
        <v>18.583122632917899</v>
      </c>
      <c r="U12783">
        <v>28.580666125636199</v>
      </c>
      <c r="V12783">
        <v>90287.286389851506</v>
      </c>
      <c r="W12783">
        <v>7609.4495994321596</v>
      </c>
      <c r="X12783">
        <v>1459.98031854535</v>
      </c>
      <c r="Y12783">
        <v>38.392814311267898</v>
      </c>
      <c r="Z12783">
        <v>0.34037449062827801</v>
      </c>
      <c r="AA12783">
        <v>10991.4949115483</v>
      </c>
      <c r="AB12783">
        <v>284.70520219089502</v>
      </c>
      <c r="AC12783">
        <v>118.339468140935</v>
      </c>
      <c r="AD12783">
        <v>241.267213648931</v>
      </c>
      <c r="AE12783">
        <v>4307.618988493</v>
      </c>
      <c r="AF12783">
        <v>44974.253553240698</v>
      </c>
    </row>
    <row r="12784" spans="1:32" x14ac:dyDescent="0.25">
      <c r="A12784" t="s">
        <v>32</v>
      </c>
      <c r="B12784">
        <v>1</v>
      </c>
      <c r="C12784" t="s">
        <v>330</v>
      </c>
      <c r="D12784">
        <v>224</v>
      </c>
      <c r="E12784" t="s">
        <v>34</v>
      </c>
      <c r="F12784" t="s">
        <v>45</v>
      </c>
      <c r="G12784" t="s">
        <v>36</v>
      </c>
      <c r="H12784" t="s">
        <v>188</v>
      </c>
      <c r="I12784" t="s">
        <v>56</v>
      </c>
      <c r="J12784" t="s">
        <v>330</v>
      </c>
      <c r="K12784">
        <v>44196</v>
      </c>
      <c r="L12784">
        <v>2020</v>
      </c>
      <c r="M12784" t="s">
        <v>57</v>
      </c>
      <c r="N12784">
        <v>150</v>
      </c>
      <c r="O12784">
        <v>3.27284390373128</v>
      </c>
      <c r="P12784">
        <v>1.70960560556029</v>
      </c>
      <c r="Q12784">
        <v>102.79547431349199</v>
      </c>
      <c r="R12784">
        <v>3.1952356826641298E-2</v>
      </c>
      <c r="S12784">
        <v>10.7857132446278</v>
      </c>
      <c r="T12784">
        <v>13.0049516280713</v>
      </c>
      <c r="U12784">
        <v>23.822617229525701</v>
      </c>
      <c r="V12784">
        <v>90159.812073689594</v>
      </c>
      <c r="W12784">
        <v>7594.3429629389502</v>
      </c>
      <c r="X12784">
        <v>1476.69102558591</v>
      </c>
      <c r="Y12784">
        <v>39.020297634162397</v>
      </c>
      <c r="Z12784">
        <v>0.343564370048204</v>
      </c>
      <c r="AA12784">
        <v>11824.1396816657</v>
      </c>
      <c r="AB12784">
        <v>305.79833026054598</v>
      </c>
      <c r="AC12784">
        <v>114.29029520419</v>
      </c>
      <c r="AD12784">
        <v>252.958412205966</v>
      </c>
      <c r="AE12784">
        <v>4647.2037237122804</v>
      </c>
      <c r="AF12784">
        <v>44974.255613425899</v>
      </c>
    </row>
    <row r="12785" spans="1:32" x14ac:dyDescent="0.25">
      <c r="A12785" t="s">
        <v>32</v>
      </c>
      <c r="B12785">
        <v>1</v>
      </c>
      <c r="C12785" t="s">
        <v>330</v>
      </c>
      <c r="D12785">
        <v>224</v>
      </c>
      <c r="E12785" t="s">
        <v>34</v>
      </c>
      <c r="F12785" t="s">
        <v>45</v>
      </c>
      <c r="G12785" t="s">
        <v>36</v>
      </c>
      <c r="H12785" t="s">
        <v>188</v>
      </c>
      <c r="I12785" t="s">
        <v>56</v>
      </c>
      <c r="J12785" t="s">
        <v>330</v>
      </c>
      <c r="K12785">
        <v>44561</v>
      </c>
      <c r="L12785">
        <v>2021</v>
      </c>
      <c r="M12785" t="s">
        <v>57</v>
      </c>
      <c r="N12785">
        <v>150</v>
      </c>
      <c r="O12785">
        <v>3.5845748128847301</v>
      </c>
      <c r="P12785">
        <v>1.7201811145144399</v>
      </c>
      <c r="Q12785">
        <v>115.177152495271</v>
      </c>
      <c r="R12785">
        <v>0.13268144901675</v>
      </c>
      <c r="S12785">
        <v>10.878712100659101</v>
      </c>
      <c r="T12785">
        <v>18.3916322408387</v>
      </c>
      <c r="U12785">
        <v>29.403025790514501</v>
      </c>
      <c r="V12785">
        <v>90051.691612271199</v>
      </c>
      <c r="W12785">
        <v>7591.6646572919899</v>
      </c>
      <c r="X12785">
        <v>1465.8410912760701</v>
      </c>
      <c r="Y12785">
        <v>37.972949824268099</v>
      </c>
      <c r="Z12785">
        <v>0.323859469656615</v>
      </c>
      <c r="AA12785">
        <v>11372.650280034501</v>
      </c>
      <c r="AB12785">
        <v>294.77055002911499</v>
      </c>
      <c r="AC12785">
        <v>115.433090694146</v>
      </c>
      <c r="AD12785">
        <v>240.390531619174</v>
      </c>
      <c r="AE12785">
        <v>4458.1470554227999</v>
      </c>
      <c r="AF12785">
        <v>44974.257638888899</v>
      </c>
    </row>
    <row r="12786" spans="1:32" x14ac:dyDescent="0.25">
      <c r="A12786" t="s">
        <v>32</v>
      </c>
      <c r="B12786">
        <v>1</v>
      </c>
      <c r="C12786" t="s">
        <v>331</v>
      </c>
      <c r="D12786">
        <v>225</v>
      </c>
      <c r="E12786" t="s">
        <v>34</v>
      </c>
      <c r="F12786" t="s">
        <v>35</v>
      </c>
      <c r="G12786" t="s">
        <v>41</v>
      </c>
      <c r="H12786" t="s">
        <v>188</v>
      </c>
      <c r="I12786" t="s">
        <v>56</v>
      </c>
      <c r="J12786" t="s">
        <v>331</v>
      </c>
      <c r="K12786">
        <v>27759</v>
      </c>
      <c r="L12786">
        <v>1975</v>
      </c>
      <c r="M12786" t="s">
        <v>57</v>
      </c>
      <c r="N12786">
        <v>150</v>
      </c>
      <c r="O12786">
        <v>22.710544871474202</v>
      </c>
      <c r="P12786">
        <v>10.525959632868201</v>
      </c>
      <c r="Q12786">
        <v>691.67762585309197</v>
      </c>
      <c r="R12786">
        <v>8.5889571976396697E-2</v>
      </c>
      <c r="S12786">
        <v>21.048606228408399</v>
      </c>
      <c r="T12786">
        <v>29.583549968257799</v>
      </c>
      <c r="U12786">
        <v>50.718045768642497</v>
      </c>
      <c r="V12786">
        <v>97535.857899360795</v>
      </c>
      <c r="W12786">
        <v>8239.4433711923102</v>
      </c>
      <c r="X12786">
        <v>1510.9358979527301</v>
      </c>
      <c r="Y12786">
        <v>31.031309461817202</v>
      </c>
      <c r="Z12786">
        <v>0</v>
      </c>
      <c r="AA12786">
        <v>48719.661154526999</v>
      </c>
      <c r="AB12786">
        <v>981.00740559220901</v>
      </c>
      <c r="AC12786">
        <v>0</v>
      </c>
      <c r="AD12786">
        <v>1200.8630408763299</v>
      </c>
      <c r="AE12786">
        <v>21462</v>
      </c>
      <c r="AF12786">
        <v>44974.165520833303</v>
      </c>
    </row>
    <row r="12787" spans="1:32" x14ac:dyDescent="0.25">
      <c r="A12787" t="s">
        <v>32</v>
      </c>
      <c r="B12787">
        <v>1</v>
      </c>
      <c r="C12787" t="s">
        <v>331</v>
      </c>
      <c r="D12787">
        <v>225</v>
      </c>
      <c r="E12787" t="s">
        <v>34</v>
      </c>
      <c r="F12787" t="s">
        <v>35</v>
      </c>
      <c r="G12787" t="s">
        <v>41</v>
      </c>
      <c r="H12787" t="s">
        <v>188</v>
      </c>
      <c r="I12787" t="s">
        <v>56</v>
      </c>
      <c r="J12787" t="s">
        <v>331</v>
      </c>
      <c r="K12787">
        <v>28125</v>
      </c>
      <c r="L12787">
        <v>1976</v>
      </c>
      <c r="M12787" t="s">
        <v>57</v>
      </c>
      <c r="N12787">
        <v>150</v>
      </c>
      <c r="O12787">
        <v>5.37627526331599</v>
      </c>
      <c r="P12787">
        <v>2.5564515079613401</v>
      </c>
      <c r="Q12787">
        <v>195.91851522954099</v>
      </c>
      <c r="R12787">
        <v>0.124613135623084</v>
      </c>
      <c r="S12787">
        <v>24.413310190243699</v>
      </c>
      <c r="T12787">
        <v>26.670398213189099</v>
      </c>
      <c r="U12787">
        <v>51.208321539055902</v>
      </c>
      <c r="V12787">
        <v>97400.564707161393</v>
      </c>
      <c r="W12787">
        <v>8230.2861762394605</v>
      </c>
      <c r="X12787">
        <v>1474.1667331982101</v>
      </c>
      <c r="Y12787">
        <v>30.7437089570072</v>
      </c>
      <c r="Z12787">
        <v>0</v>
      </c>
      <c r="AA12787">
        <v>12033.094802043899</v>
      </c>
      <c r="AB12787">
        <v>245.259667312353</v>
      </c>
      <c r="AC12787">
        <v>0</v>
      </c>
      <c r="AD12787">
        <v>292.41934768001698</v>
      </c>
      <c r="AE12787">
        <v>5571</v>
      </c>
      <c r="AF12787">
        <v>44974.167268518497</v>
      </c>
    </row>
    <row r="12788" spans="1:32" x14ac:dyDescent="0.25">
      <c r="A12788" t="s">
        <v>32</v>
      </c>
      <c r="B12788">
        <v>1</v>
      </c>
      <c r="C12788" t="s">
        <v>331</v>
      </c>
      <c r="D12788">
        <v>225</v>
      </c>
      <c r="E12788" t="s">
        <v>34</v>
      </c>
      <c r="F12788" t="s">
        <v>35</v>
      </c>
      <c r="G12788" t="s">
        <v>41</v>
      </c>
      <c r="H12788" t="s">
        <v>188</v>
      </c>
      <c r="I12788" t="s">
        <v>56</v>
      </c>
      <c r="J12788" t="s">
        <v>331</v>
      </c>
      <c r="K12788">
        <v>28490</v>
      </c>
      <c r="L12788">
        <v>1977</v>
      </c>
      <c r="M12788" t="s">
        <v>57</v>
      </c>
      <c r="N12788">
        <v>150</v>
      </c>
      <c r="O12788">
        <v>5.36975857567014</v>
      </c>
      <c r="P12788">
        <v>2.5926665626455501</v>
      </c>
      <c r="Q12788">
        <v>171.66805210022201</v>
      </c>
      <c r="R12788">
        <v>0.114045160013756</v>
      </c>
      <c r="S12788">
        <v>20.336742548959101</v>
      </c>
      <c r="T12788">
        <v>28.3343439978253</v>
      </c>
      <c r="U12788">
        <v>48.785131706798097</v>
      </c>
      <c r="V12788">
        <v>97197.347165015104</v>
      </c>
      <c r="W12788">
        <v>8210.6799839692103</v>
      </c>
      <c r="X12788">
        <v>1510.04644448973</v>
      </c>
      <c r="Y12788">
        <v>31.0995572648172</v>
      </c>
      <c r="Z12788">
        <v>0</v>
      </c>
      <c r="AA12788">
        <v>12627.457266621101</v>
      </c>
      <c r="AB12788">
        <v>252.89764091463601</v>
      </c>
      <c r="AC12788">
        <v>0</v>
      </c>
      <c r="AD12788">
        <v>306.14347020996303</v>
      </c>
      <c r="AE12788">
        <v>5547</v>
      </c>
      <c r="AF12788">
        <v>44974.169027777803</v>
      </c>
    </row>
    <row r="12789" spans="1:32" x14ac:dyDescent="0.25">
      <c r="A12789" t="s">
        <v>32</v>
      </c>
      <c r="B12789">
        <v>1</v>
      </c>
      <c r="C12789" t="s">
        <v>331</v>
      </c>
      <c r="D12789">
        <v>225</v>
      </c>
      <c r="E12789" t="s">
        <v>34</v>
      </c>
      <c r="F12789" t="s">
        <v>35</v>
      </c>
      <c r="G12789" t="s">
        <v>41</v>
      </c>
      <c r="H12789" t="s">
        <v>188</v>
      </c>
      <c r="I12789" t="s">
        <v>56</v>
      </c>
      <c r="J12789" t="s">
        <v>331</v>
      </c>
      <c r="K12789">
        <v>28855</v>
      </c>
      <c r="L12789">
        <v>1978</v>
      </c>
      <c r="M12789" t="s">
        <v>57</v>
      </c>
      <c r="N12789">
        <v>150</v>
      </c>
      <c r="O12789">
        <v>6.4043534472571704</v>
      </c>
      <c r="P12789">
        <v>2.7762552278099202</v>
      </c>
      <c r="Q12789">
        <v>186.958079546227</v>
      </c>
      <c r="R12789">
        <v>0.188536431548808</v>
      </c>
      <c r="S12789">
        <v>23.155863915888499</v>
      </c>
      <c r="T12789">
        <v>31.855243600441401</v>
      </c>
      <c r="U12789">
        <v>55.199643947878599</v>
      </c>
      <c r="V12789">
        <v>96975.338757208403</v>
      </c>
      <c r="W12789">
        <v>8197.6573268609009</v>
      </c>
      <c r="X12789">
        <v>1505.8751030687999</v>
      </c>
      <c r="Y12789">
        <v>31.2281462561326</v>
      </c>
      <c r="Z12789">
        <v>0</v>
      </c>
      <c r="AA12789">
        <v>12283.609291021699</v>
      </c>
      <c r="AB12789">
        <v>247.7501426943</v>
      </c>
      <c r="AC12789">
        <v>0</v>
      </c>
      <c r="AD12789">
        <v>300.833177759298</v>
      </c>
      <c r="AE12789">
        <v>5547</v>
      </c>
      <c r="AF12789">
        <v>44974.170763888898</v>
      </c>
    </row>
    <row r="12790" spans="1:32" x14ac:dyDescent="0.25">
      <c r="A12790" t="s">
        <v>32</v>
      </c>
      <c r="B12790">
        <v>1</v>
      </c>
      <c r="C12790" t="s">
        <v>331</v>
      </c>
      <c r="D12790">
        <v>225</v>
      </c>
      <c r="E12790" t="s">
        <v>34</v>
      </c>
      <c r="F12790" t="s">
        <v>35</v>
      </c>
      <c r="G12790" t="s">
        <v>41</v>
      </c>
      <c r="H12790" t="s">
        <v>188</v>
      </c>
      <c r="I12790" t="s">
        <v>56</v>
      </c>
      <c r="J12790" t="s">
        <v>331</v>
      </c>
      <c r="K12790">
        <v>29220</v>
      </c>
      <c r="L12790">
        <v>1979</v>
      </c>
      <c r="M12790" t="s">
        <v>57</v>
      </c>
      <c r="N12790">
        <v>150</v>
      </c>
      <c r="O12790">
        <v>5.8868606620376696</v>
      </c>
      <c r="P12790">
        <v>2.7295773754150598</v>
      </c>
      <c r="Q12790">
        <v>176.31081973360301</v>
      </c>
      <c r="R12790">
        <v>0.17846436135989699</v>
      </c>
      <c r="S12790">
        <v>17.4059647289065</v>
      </c>
      <c r="T12790">
        <v>42.115170752790199</v>
      </c>
      <c r="U12790">
        <v>59.699599843056603</v>
      </c>
      <c r="V12790">
        <v>96755.362998438999</v>
      </c>
      <c r="W12790">
        <v>8183.3019283654803</v>
      </c>
      <c r="X12790">
        <v>1488.3875756350999</v>
      </c>
      <c r="Y12790">
        <v>30.512393584265801</v>
      </c>
      <c r="Z12790">
        <v>0</v>
      </c>
      <c r="AA12790">
        <v>11994.361596299101</v>
      </c>
      <c r="AB12790">
        <v>241.73942760734101</v>
      </c>
      <c r="AC12790">
        <v>0</v>
      </c>
      <c r="AD12790">
        <v>291.18859818750599</v>
      </c>
      <c r="AE12790">
        <v>5547</v>
      </c>
      <c r="AF12790">
        <v>44974.172523148103</v>
      </c>
    </row>
    <row r="12791" spans="1:32" x14ac:dyDescent="0.25">
      <c r="A12791" t="s">
        <v>32</v>
      </c>
      <c r="B12791">
        <v>1</v>
      </c>
      <c r="C12791" t="s">
        <v>331</v>
      </c>
      <c r="D12791">
        <v>225</v>
      </c>
      <c r="E12791" t="s">
        <v>34</v>
      </c>
      <c r="F12791" t="s">
        <v>35</v>
      </c>
      <c r="G12791" t="s">
        <v>41</v>
      </c>
      <c r="H12791" t="s">
        <v>188</v>
      </c>
      <c r="I12791" t="s">
        <v>56</v>
      </c>
      <c r="J12791" t="s">
        <v>331</v>
      </c>
      <c r="K12791">
        <v>29586</v>
      </c>
      <c r="L12791">
        <v>1980</v>
      </c>
      <c r="M12791" t="s">
        <v>57</v>
      </c>
      <c r="N12791">
        <v>150</v>
      </c>
      <c r="O12791">
        <v>5.3381401897793399</v>
      </c>
      <c r="P12791">
        <v>2.5921115128292902</v>
      </c>
      <c r="Q12791">
        <v>173.612610991667</v>
      </c>
      <c r="R12791">
        <v>0.14386983065468101</v>
      </c>
      <c r="S12791">
        <v>20.4135149365312</v>
      </c>
      <c r="T12791">
        <v>34.284338821351596</v>
      </c>
      <c r="U12791">
        <v>54.841723588537697</v>
      </c>
      <c r="V12791">
        <v>96549.888581670006</v>
      </c>
      <c r="W12791">
        <v>8160.9999333104497</v>
      </c>
      <c r="X12791">
        <v>1509.24891081428</v>
      </c>
      <c r="Y12791">
        <v>30.790302764715701</v>
      </c>
      <c r="Z12791">
        <v>0</v>
      </c>
      <c r="AA12791">
        <v>12745.293961056301</v>
      </c>
      <c r="AB12791">
        <v>254.03069390438199</v>
      </c>
      <c r="AC12791">
        <v>0</v>
      </c>
      <c r="AD12791">
        <v>308.15627413765998</v>
      </c>
      <c r="AE12791">
        <v>5571</v>
      </c>
      <c r="AF12791">
        <v>44974.1742592593</v>
      </c>
    </row>
    <row r="12792" spans="1:32" x14ac:dyDescent="0.25">
      <c r="A12792" t="s">
        <v>32</v>
      </c>
      <c r="B12792">
        <v>1</v>
      </c>
      <c r="C12792" t="s">
        <v>331</v>
      </c>
      <c r="D12792">
        <v>225</v>
      </c>
      <c r="E12792" t="s">
        <v>34</v>
      </c>
      <c r="F12792" t="s">
        <v>35</v>
      </c>
      <c r="G12792" t="s">
        <v>41</v>
      </c>
      <c r="H12792" t="s">
        <v>188</v>
      </c>
      <c r="I12792" t="s">
        <v>56</v>
      </c>
      <c r="J12792" t="s">
        <v>331</v>
      </c>
      <c r="K12792">
        <v>29951</v>
      </c>
      <c r="L12792">
        <v>1981</v>
      </c>
      <c r="M12792" t="s">
        <v>57</v>
      </c>
      <c r="N12792">
        <v>150</v>
      </c>
      <c r="O12792">
        <v>5.6103282168177602</v>
      </c>
      <c r="P12792">
        <v>2.7012703605194899</v>
      </c>
      <c r="Q12792">
        <v>176.39493154101001</v>
      </c>
      <c r="R12792">
        <v>0.12527141132165401</v>
      </c>
      <c r="S12792">
        <v>19.5385251814116</v>
      </c>
      <c r="T12792">
        <v>29.966175325042901</v>
      </c>
      <c r="U12792">
        <v>49.629971917776203</v>
      </c>
      <c r="V12792">
        <v>96349.101198636505</v>
      </c>
      <c r="W12792">
        <v>8138.8934660684099</v>
      </c>
      <c r="X12792">
        <v>1477.32053901572</v>
      </c>
      <c r="Y12792">
        <v>30.062930389789301</v>
      </c>
      <c r="Z12792">
        <v>0</v>
      </c>
      <c r="AA12792">
        <v>11428.734476265099</v>
      </c>
      <c r="AB12792">
        <v>230.836405220974</v>
      </c>
      <c r="AC12792">
        <v>0</v>
      </c>
      <c r="AD12792">
        <v>287.17639814962803</v>
      </c>
      <c r="AE12792">
        <v>5547</v>
      </c>
      <c r="AF12792">
        <v>44974.176041666702</v>
      </c>
    </row>
    <row r="12793" spans="1:32" x14ac:dyDescent="0.25">
      <c r="A12793" t="s">
        <v>32</v>
      </c>
      <c r="B12793">
        <v>1</v>
      </c>
      <c r="C12793" t="s">
        <v>331</v>
      </c>
      <c r="D12793">
        <v>225</v>
      </c>
      <c r="E12793" t="s">
        <v>34</v>
      </c>
      <c r="F12793" t="s">
        <v>35</v>
      </c>
      <c r="G12793" t="s">
        <v>41</v>
      </c>
      <c r="H12793" t="s">
        <v>188</v>
      </c>
      <c r="I12793" t="s">
        <v>56</v>
      </c>
      <c r="J12793" t="s">
        <v>331</v>
      </c>
      <c r="K12793">
        <v>30316</v>
      </c>
      <c r="L12793">
        <v>1982</v>
      </c>
      <c r="M12793" t="s">
        <v>57</v>
      </c>
      <c r="N12793">
        <v>150</v>
      </c>
      <c r="O12793">
        <v>4.8480685709799198</v>
      </c>
      <c r="P12793">
        <v>2.5334832190865599</v>
      </c>
      <c r="Q12793">
        <v>148.58773148817201</v>
      </c>
      <c r="R12793">
        <v>4.7752738966084798E-2</v>
      </c>
      <c r="S12793">
        <v>16.715395439943698</v>
      </c>
      <c r="T12793">
        <v>32.865248470268497</v>
      </c>
      <c r="U12793">
        <v>49.628396649178299</v>
      </c>
      <c r="V12793">
        <v>96104.346789093397</v>
      </c>
      <c r="W12793">
        <v>8117.1980472785299</v>
      </c>
      <c r="X12793">
        <v>1499.0726566564999</v>
      </c>
      <c r="Y12793">
        <v>31.3977437473756</v>
      </c>
      <c r="Z12793">
        <v>0</v>
      </c>
      <c r="AA12793">
        <v>12448.458283136901</v>
      </c>
      <c r="AB12793">
        <v>254.532607701328</v>
      </c>
      <c r="AC12793">
        <v>0</v>
      </c>
      <c r="AD12793">
        <v>305.23878913510902</v>
      </c>
      <c r="AE12793">
        <v>5547</v>
      </c>
      <c r="AF12793">
        <v>44974.177824074097</v>
      </c>
    </row>
    <row r="12794" spans="1:32" x14ac:dyDescent="0.25">
      <c r="A12794" t="s">
        <v>32</v>
      </c>
      <c r="B12794">
        <v>1</v>
      </c>
      <c r="C12794" t="s">
        <v>331</v>
      </c>
      <c r="D12794">
        <v>225</v>
      </c>
      <c r="E12794" t="s">
        <v>34</v>
      </c>
      <c r="F12794" t="s">
        <v>35</v>
      </c>
      <c r="G12794" t="s">
        <v>41</v>
      </c>
      <c r="H12794" t="s">
        <v>188</v>
      </c>
      <c r="I12794" t="s">
        <v>56</v>
      </c>
      <c r="J12794" t="s">
        <v>331</v>
      </c>
      <c r="K12794">
        <v>30681</v>
      </c>
      <c r="L12794">
        <v>1983</v>
      </c>
      <c r="M12794" t="s">
        <v>57</v>
      </c>
      <c r="N12794">
        <v>150</v>
      </c>
      <c r="O12794">
        <v>5.1611174458279399</v>
      </c>
      <c r="P12794">
        <v>2.5295108382019</v>
      </c>
      <c r="Q12794">
        <v>174.17993922881001</v>
      </c>
      <c r="R12794">
        <v>0.21022421838295099</v>
      </c>
      <c r="S12794">
        <v>23.816711964038301</v>
      </c>
      <c r="T12794">
        <v>29.041268148148198</v>
      </c>
      <c r="U12794">
        <v>53.0682043305695</v>
      </c>
      <c r="V12794">
        <v>95954.066973067602</v>
      </c>
      <c r="W12794">
        <v>8108.97962469711</v>
      </c>
      <c r="X12794">
        <v>1519.4428025150601</v>
      </c>
      <c r="Y12794">
        <v>31.1944540461297</v>
      </c>
      <c r="Z12794">
        <v>0</v>
      </c>
      <c r="AA12794">
        <v>12323.309588439201</v>
      </c>
      <c r="AB12794">
        <v>250.785380046857</v>
      </c>
      <c r="AC12794">
        <v>0</v>
      </c>
      <c r="AD12794">
        <v>304.83548469171097</v>
      </c>
      <c r="AE12794">
        <v>5547</v>
      </c>
      <c r="AF12794">
        <v>44974.1795949074</v>
      </c>
    </row>
    <row r="12795" spans="1:32" x14ac:dyDescent="0.25">
      <c r="A12795" t="s">
        <v>32</v>
      </c>
      <c r="B12795">
        <v>1</v>
      </c>
      <c r="C12795" t="s">
        <v>331</v>
      </c>
      <c r="D12795">
        <v>225</v>
      </c>
      <c r="E12795" t="s">
        <v>34</v>
      </c>
      <c r="F12795" t="s">
        <v>35</v>
      </c>
      <c r="G12795" t="s">
        <v>41</v>
      </c>
      <c r="H12795" t="s">
        <v>188</v>
      </c>
      <c r="I12795" t="s">
        <v>56</v>
      </c>
      <c r="J12795" t="s">
        <v>331</v>
      </c>
      <c r="K12795">
        <v>31047</v>
      </c>
      <c r="L12795">
        <v>1984</v>
      </c>
      <c r="M12795" t="s">
        <v>57</v>
      </c>
      <c r="N12795">
        <v>150</v>
      </c>
      <c r="O12795">
        <v>5.3568409638330401</v>
      </c>
      <c r="P12795">
        <v>2.6294765534132001</v>
      </c>
      <c r="Q12795">
        <v>165.890069347587</v>
      </c>
      <c r="R12795">
        <v>3.9251000590897402E-2</v>
      </c>
      <c r="S12795">
        <v>17.5819747533533</v>
      </c>
      <c r="T12795">
        <v>41.722616201879703</v>
      </c>
      <c r="U12795">
        <v>59.343841955823997</v>
      </c>
      <c r="V12795">
        <v>95765.987838772198</v>
      </c>
      <c r="W12795">
        <v>8099.8687798389501</v>
      </c>
      <c r="X12795">
        <v>1544.2522368806999</v>
      </c>
      <c r="Y12795">
        <v>31.4314257148671</v>
      </c>
      <c r="Z12795">
        <v>0</v>
      </c>
      <c r="AA12795">
        <v>13284.2820285577</v>
      </c>
      <c r="AB12795">
        <v>265.930670333298</v>
      </c>
      <c r="AC12795">
        <v>0</v>
      </c>
      <c r="AD12795">
        <v>321.06078091059197</v>
      </c>
      <c r="AE12795">
        <v>5571</v>
      </c>
      <c r="AF12795">
        <v>44974.181377314802</v>
      </c>
    </row>
    <row r="12796" spans="1:32" x14ac:dyDescent="0.25">
      <c r="A12796" t="s">
        <v>32</v>
      </c>
      <c r="B12796">
        <v>1</v>
      </c>
      <c r="C12796" t="s">
        <v>331</v>
      </c>
      <c r="D12796">
        <v>225</v>
      </c>
      <c r="E12796" t="s">
        <v>34</v>
      </c>
      <c r="F12796" t="s">
        <v>35</v>
      </c>
      <c r="G12796" t="s">
        <v>41</v>
      </c>
      <c r="H12796" t="s">
        <v>188</v>
      </c>
      <c r="I12796" t="s">
        <v>56</v>
      </c>
      <c r="J12796" t="s">
        <v>331</v>
      </c>
      <c r="K12796">
        <v>31412</v>
      </c>
      <c r="L12796">
        <v>1985</v>
      </c>
      <c r="M12796" t="s">
        <v>57</v>
      </c>
      <c r="N12796">
        <v>150</v>
      </c>
      <c r="O12796">
        <v>5.0283417881025301</v>
      </c>
      <c r="P12796">
        <v>2.5441613241896599</v>
      </c>
      <c r="Q12796">
        <v>152.61093421147601</v>
      </c>
      <c r="R12796">
        <v>0.1611103393278</v>
      </c>
      <c r="S12796">
        <v>21.6992126835822</v>
      </c>
      <c r="T12796">
        <v>32.172800341056899</v>
      </c>
      <c r="U12796">
        <v>54.033123363966901</v>
      </c>
      <c r="V12796">
        <v>95540.354626165601</v>
      </c>
      <c r="W12796">
        <v>8074.5684426889202</v>
      </c>
      <c r="X12796">
        <v>1510.1067123002699</v>
      </c>
      <c r="Y12796">
        <v>30.389644316968202</v>
      </c>
      <c r="Z12796">
        <v>0</v>
      </c>
      <c r="AA12796">
        <v>13076.3139968982</v>
      </c>
      <c r="AB12796">
        <v>259.29860600823702</v>
      </c>
      <c r="AC12796">
        <v>0</v>
      </c>
      <c r="AD12796">
        <v>311.878302056319</v>
      </c>
      <c r="AE12796">
        <v>5547</v>
      </c>
      <c r="AF12796">
        <v>44974.183148148099</v>
      </c>
    </row>
    <row r="12797" spans="1:32" x14ac:dyDescent="0.25">
      <c r="A12797" t="s">
        <v>32</v>
      </c>
      <c r="B12797">
        <v>1</v>
      </c>
      <c r="C12797" t="s">
        <v>331</v>
      </c>
      <c r="D12797">
        <v>225</v>
      </c>
      <c r="E12797" t="s">
        <v>34</v>
      </c>
      <c r="F12797" t="s">
        <v>35</v>
      </c>
      <c r="G12797" t="s">
        <v>41</v>
      </c>
      <c r="H12797" t="s">
        <v>188</v>
      </c>
      <c r="I12797" t="s">
        <v>56</v>
      </c>
      <c r="J12797" t="s">
        <v>331</v>
      </c>
      <c r="K12797">
        <v>31777</v>
      </c>
      <c r="L12797">
        <v>1986</v>
      </c>
      <c r="M12797" t="s">
        <v>57</v>
      </c>
      <c r="N12797">
        <v>150</v>
      </c>
      <c r="O12797">
        <v>6.3000972434862703</v>
      </c>
      <c r="P12797">
        <v>2.8035978104592298</v>
      </c>
      <c r="Q12797">
        <v>191.588770432518</v>
      </c>
      <c r="R12797">
        <v>0.15748274512079599</v>
      </c>
      <c r="S12797">
        <v>19.889011098920999</v>
      </c>
      <c r="T12797">
        <v>40.563701924700901</v>
      </c>
      <c r="U12797">
        <v>60.610195768742699</v>
      </c>
      <c r="V12797">
        <v>95358.688070536096</v>
      </c>
      <c r="W12797">
        <v>8066.3442364894499</v>
      </c>
      <c r="X12797">
        <v>1506.22115738619</v>
      </c>
      <c r="Y12797">
        <v>30.808500331143101</v>
      </c>
      <c r="Z12797">
        <v>0</v>
      </c>
      <c r="AA12797">
        <v>12230.250360743999</v>
      </c>
      <c r="AB12797">
        <v>244.68536131678701</v>
      </c>
      <c r="AC12797">
        <v>0</v>
      </c>
      <c r="AD12797">
        <v>300.58943969482101</v>
      </c>
      <c r="AE12797">
        <v>5547</v>
      </c>
      <c r="AF12797">
        <v>44974.184918981497</v>
      </c>
    </row>
    <row r="12798" spans="1:32" x14ac:dyDescent="0.25">
      <c r="A12798" t="s">
        <v>32</v>
      </c>
      <c r="B12798">
        <v>1</v>
      </c>
      <c r="C12798" t="s">
        <v>331</v>
      </c>
      <c r="D12798">
        <v>225</v>
      </c>
      <c r="E12798" t="s">
        <v>34</v>
      </c>
      <c r="F12798" t="s">
        <v>35</v>
      </c>
      <c r="G12798" t="s">
        <v>41</v>
      </c>
      <c r="H12798" t="s">
        <v>188</v>
      </c>
      <c r="I12798" t="s">
        <v>56</v>
      </c>
      <c r="J12798" t="s">
        <v>331</v>
      </c>
      <c r="K12798">
        <v>32142</v>
      </c>
      <c r="L12798">
        <v>1987</v>
      </c>
      <c r="M12798" t="s">
        <v>57</v>
      </c>
      <c r="N12798">
        <v>150</v>
      </c>
      <c r="O12798">
        <v>5.1236918916206404</v>
      </c>
      <c r="P12798">
        <v>2.5287648549050701</v>
      </c>
      <c r="Q12798">
        <v>172.04946624959899</v>
      </c>
      <c r="R12798">
        <v>0.15359937891698799</v>
      </c>
      <c r="S12798">
        <v>19.795943586363499</v>
      </c>
      <c r="T12798">
        <v>30.512948314951299</v>
      </c>
      <c r="U12798">
        <v>50.462491280231802</v>
      </c>
      <c r="V12798">
        <v>95181.211021363997</v>
      </c>
      <c r="W12798">
        <v>8041.7347771750801</v>
      </c>
      <c r="X12798">
        <v>1510.13817249926</v>
      </c>
      <c r="Y12798">
        <v>30.780808550046501</v>
      </c>
      <c r="Z12798">
        <v>0</v>
      </c>
      <c r="AA12798">
        <v>12829.007320545101</v>
      </c>
      <c r="AB12798">
        <v>258.572195842432</v>
      </c>
      <c r="AC12798">
        <v>0</v>
      </c>
      <c r="AD12798">
        <v>311.64826066725601</v>
      </c>
      <c r="AE12798">
        <v>5547</v>
      </c>
      <c r="AF12798">
        <v>44974.1866898148</v>
      </c>
    </row>
    <row r="12799" spans="1:32" x14ac:dyDescent="0.25">
      <c r="A12799" t="s">
        <v>32</v>
      </c>
      <c r="B12799">
        <v>1</v>
      </c>
      <c r="C12799" t="s">
        <v>331</v>
      </c>
      <c r="D12799">
        <v>225</v>
      </c>
      <c r="E12799" t="s">
        <v>34</v>
      </c>
      <c r="F12799" t="s">
        <v>35</v>
      </c>
      <c r="G12799" t="s">
        <v>41</v>
      </c>
      <c r="H12799" t="s">
        <v>188</v>
      </c>
      <c r="I12799" t="s">
        <v>56</v>
      </c>
      <c r="J12799" t="s">
        <v>331</v>
      </c>
      <c r="K12799">
        <v>32508</v>
      </c>
      <c r="L12799">
        <v>1988</v>
      </c>
      <c r="M12799" t="s">
        <v>57</v>
      </c>
      <c r="N12799">
        <v>150</v>
      </c>
      <c r="O12799">
        <v>4.5673971419530002</v>
      </c>
      <c r="P12799">
        <v>2.51649675063861</v>
      </c>
      <c r="Q12799">
        <v>136.995078109958</v>
      </c>
      <c r="R12799">
        <v>0.10356068480106</v>
      </c>
      <c r="S12799">
        <v>13.634125378457201</v>
      </c>
      <c r="T12799">
        <v>43.515839022138699</v>
      </c>
      <c r="U12799">
        <v>57.253525085397001</v>
      </c>
      <c r="V12799">
        <v>94960.563716631295</v>
      </c>
      <c r="W12799">
        <v>8029.5618510181102</v>
      </c>
      <c r="X12799">
        <v>1504.0296681212601</v>
      </c>
      <c r="Y12799">
        <v>31.474506749911999</v>
      </c>
      <c r="Z12799">
        <v>0</v>
      </c>
      <c r="AA12799">
        <v>12518.102815631401</v>
      </c>
      <c r="AB12799">
        <v>252.77014704011501</v>
      </c>
      <c r="AC12799">
        <v>0</v>
      </c>
      <c r="AD12799">
        <v>308.91365578995999</v>
      </c>
      <c r="AE12799">
        <v>5571</v>
      </c>
      <c r="AF12799">
        <v>44974.188472222202</v>
      </c>
    </row>
    <row r="12800" spans="1:32" x14ac:dyDescent="0.25">
      <c r="A12800" t="s">
        <v>32</v>
      </c>
      <c r="B12800">
        <v>1</v>
      </c>
      <c r="C12800" t="s">
        <v>331</v>
      </c>
      <c r="D12800">
        <v>225</v>
      </c>
      <c r="E12800" t="s">
        <v>34</v>
      </c>
      <c r="F12800" t="s">
        <v>35</v>
      </c>
      <c r="G12800" t="s">
        <v>41</v>
      </c>
      <c r="H12800" t="s">
        <v>188</v>
      </c>
      <c r="I12800" t="s">
        <v>56</v>
      </c>
      <c r="J12800" t="s">
        <v>331</v>
      </c>
      <c r="K12800">
        <v>32873</v>
      </c>
      <c r="L12800">
        <v>1989</v>
      </c>
      <c r="M12800" t="s">
        <v>57</v>
      </c>
      <c r="N12800">
        <v>150</v>
      </c>
      <c r="O12800">
        <v>5.3992399621276599</v>
      </c>
      <c r="P12800">
        <v>2.6323096182188701</v>
      </c>
      <c r="Q12800">
        <v>173.164931445414</v>
      </c>
      <c r="R12800">
        <v>0.14725401902607599</v>
      </c>
      <c r="S12800">
        <v>20.3110631279289</v>
      </c>
      <c r="T12800">
        <v>30.105170955244699</v>
      </c>
      <c r="U12800">
        <v>50.563488102199699</v>
      </c>
      <c r="V12800">
        <v>94780.8470188434</v>
      </c>
      <c r="W12800">
        <v>8007.7947702173096</v>
      </c>
      <c r="X12800">
        <v>1508.8182450404199</v>
      </c>
      <c r="Y12800">
        <v>30.196460375570201</v>
      </c>
      <c r="Z12800">
        <v>0</v>
      </c>
      <c r="AA12800">
        <v>12316.2460235124</v>
      </c>
      <c r="AB12800">
        <v>245.44050283961201</v>
      </c>
      <c r="AC12800">
        <v>0</v>
      </c>
      <c r="AD12800">
        <v>301.89718755071101</v>
      </c>
      <c r="AE12800">
        <v>5547</v>
      </c>
      <c r="AF12800">
        <v>44974.1902430556</v>
      </c>
    </row>
    <row r="12801" spans="1:32" x14ac:dyDescent="0.25">
      <c r="A12801" t="s">
        <v>32</v>
      </c>
      <c r="B12801">
        <v>1</v>
      </c>
      <c r="C12801" t="s">
        <v>331</v>
      </c>
      <c r="D12801">
        <v>225</v>
      </c>
      <c r="E12801" t="s">
        <v>34</v>
      </c>
      <c r="F12801" t="s">
        <v>35</v>
      </c>
      <c r="G12801" t="s">
        <v>41</v>
      </c>
      <c r="H12801" t="s">
        <v>188</v>
      </c>
      <c r="I12801" t="s">
        <v>56</v>
      </c>
      <c r="J12801" t="s">
        <v>331</v>
      </c>
      <c r="K12801">
        <v>33238</v>
      </c>
      <c r="L12801">
        <v>1990</v>
      </c>
      <c r="M12801" t="s">
        <v>57</v>
      </c>
      <c r="N12801">
        <v>150</v>
      </c>
      <c r="O12801">
        <v>5.4960939665897603</v>
      </c>
      <c r="P12801">
        <v>2.69093427641217</v>
      </c>
      <c r="Q12801">
        <v>169.72596478335899</v>
      </c>
      <c r="R12801">
        <v>7.6648962419819597E-2</v>
      </c>
      <c r="S12801">
        <v>16.892461966253101</v>
      </c>
      <c r="T12801">
        <v>28.512220509540601</v>
      </c>
      <c r="U12801">
        <v>45.481331438213502</v>
      </c>
      <c r="V12801">
        <v>94561.093819318397</v>
      </c>
      <c r="W12801">
        <v>7983.6666498352997</v>
      </c>
      <c r="X12801">
        <v>1489.2766903541999</v>
      </c>
      <c r="Y12801">
        <v>30.5727923925316</v>
      </c>
      <c r="Z12801">
        <v>0</v>
      </c>
      <c r="AA12801">
        <v>11604.0971584856</v>
      </c>
      <c r="AB12801">
        <v>235.88013388016799</v>
      </c>
      <c r="AC12801">
        <v>0</v>
      </c>
      <c r="AD12801">
        <v>290.930588393297</v>
      </c>
      <c r="AE12801">
        <v>5547</v>
      </c>
      <c r="AF12801">
        <v>44974.192013888904</v>
      </c>
    </row>
    <row r="12802" spans="1:32" x14ac:dyDescent="0.25">
      <c r="A12802" t="s">
        <v>32</v>
      </c>
      <c r="B12802">
        <v>1</v>
      </c>
      <c r="C12802" t="s">
        <v>331</v>
      </c>
      <c r="D12802">
        <v>225</v>
      </c>
      <c r="E12802" t="s">
        <v>34</v>
      </c>
      <c r="F12802" t="s">
        <v>35</v>
      </c>
      <c r="G12802" t="s">
        <v>41</v>
      </c>
      <c r="H12802" t="s">
        <v>188</v>
      </c>
      <c r="I12802" t="s">
        <v>56</v>
      </c>
      <c r="J12802" t="s">
        <v>331</v>
      </c>
      <c r="K12802">
        <v>33603</v>
      </c>
      <c r="L12802">
        <v>1991</v>
      </c>
      <c r="M12802" t="s">
        <v>57</v>
      </c>
      <c r="N12802">
        <v>150</v>
      </c>
      <c r="O12802">
        <v>5.1284866105401603</v>
      </c>
      <c r="P12802">
        <v>2.5160696717030602</v>
      </c>
      <c r="Q12802">
        <v>170.330026915752</v>
      </c>
      <c r="R12802">
        <v>0.29463208041283401</v>
      </c>
      <c r="S12802">
        <v>22.9442252611952</v>
      </c>
      <c r="T12802">
        <v>36.581822652189302</v>
      </c>
      <c r="U12802">
        <v>59.820679993797398</v>
      </c>
      <c r="V12802">
        <v>94413.037901335396</v>
      </c>
      <c r="W12802">
        <v>7986.3442689160402</v>
      </c>
      <c r="X12802">
        <v>1495.3998328431801</v>
      </c>
      <c r="Y12802">
        <v>30.1243038630633</v>
      </c>
      <c r="Z12802">
        <v>0</v>
      </c>
      <c r="AA12802">
        <v>12441.0963759633</v>
      </c>
      <c r="AB12802">
        <v>248.20122587353799</v>
      </c>
      <c r="AC12802">
        <v>0</v>
      </c>
      <c r="AD12802">
        <v>299.82677265326998</v>
      </c>
      <c r="AE12802">
        <v>5547</v>
      </c>
      <c r="AF12802">
        <v>44974.1937847222</v>
      </c>
    </row>
    <row r="12803" spans="1:32" x14ac:dyDescent="0.25">
      <c r="A12803" t="s">
        <v>32</v>
      </c>
      <c r="B12803">
        <v>1</v>
      </c>
      <c r="C12803" t="s">
        <v>331</v>
      </c>
      <c r="D12803">
        <v>225</v>
      </c>
      <c r="E12803" t="s">
        <v>34</v>
      </c>
      <c r="F12803" t="s">
        <v>35</v>
      </c>
      <c r="G12803" t="s">
        <v>41</v>
      </c>
      <c r="H12803" t="s">
        <v>188</v>
      </c>
      <c r="I12803" t="s">
        <v>56</v>
      </c>
      <c r="J12803" t="s">
        <v>331</v>
      </c>
      <c r="K12803">
        <v>33969</v>
      </c>
      <c r="L12803">
        <v>1992</v>
      </c>
      <c r="M12803" t="s">
        <v>57</v>
      </c>
      <c r="N12803">
        <v>150</v>
      </c>
      <c r="O12803">
        <v>5.2835343024799197</v>
      </c>
      <c r="P12803">
        <v>2.5565993786098899</v>
      </c>
      <c r="Q12803">
        <v>180.43361765151499</v>
      </c>
      <c r="R12803">
        <v>0.125438829813838</v>
      </c>
      <c r="S12803">
        <v>24.422159009593901</v>
      </c>
      <c r="T12803">
        <v>27.3098190309559</v>
      </c>
      <c r="U12803">
        <v>51.8574168703636</v>
      </c>
      <c r="V12803">
        <v>94276.295472270096</v>
      </c>
      <c r="W12803">
        <v>7968.0563624950501</v>
      </c>
      <c r="X12803">
        <v>1500.3878843177899</v>
      </c>
      <c r="Y12803">
        <v>31.2182143615466</v>
      </c>
      <c r="Z12803">
        <v>0</v>
      </c>
      <c r="AA12803">
        <v>12136.710209859801</v>
      </c>
      <c r="AB12803">
        <v>247.86245263068901</v>
      </c>
      <c r="AC12803">
        <v>0</v>
      </c>
      <c r="AD12803">
        <v>297.84893045854</v>
      </c>
      <c r="AE12803">
        <v>5571</v>
      </c>
      <c r="AF12803">
        <v>44974.195567129602</v>
      </c>
    </row>
    <row r="12804" spans="1:32" x14ac:dyDescent="0.25">
      <c r="A12804" t="s">
        <v>32</v>
      </c>
      <c r="B12804">
        <v>1</v>
      </c>
      <c r="C12804" t="s">
        <v>331</v>
      </c>
      <c r="D12804">
        <v>225</v>
      </c>
      <c r="E12804" t="s">
        <v>34</v>
      </c>
      <c r="F12804" t="s">
        <v>35</v>
      </c>
      <c r="G12804" t="s">
        <v>41</v>
      </c>
      <c r="H12804" t="s">
        <v>188</v>
      </c>
      <c r="I12804" t="s">
        <v>56</v>
      </c>
      <c r="J12804" t="s">
        <v>331</v>
      </c>
      <c r="K12804">
        <v>34334</v>
      </c>
      <c r="L12804">
        <v>1993</v>
      </c>
      <c r="M12804" t="s">
        <v>57</v>
      </c>
      <c r="N12804">
        <v>150</v>
      </c>
      <c r="O12804">
        <v>5.1666242807673397</v>
      </c>
      <c r="P12804">
        <v>2.5156944200050102</v>
      </c>
      <c r="Q12804">
        <v>178.65493304818099</v>
      </c>
      <c r="R12804">
        <v>0.14411533907445401</v>
      </c>
      <c r="S12804">
        <v>26.173742430389701</v>
      </c>
      <c r="T12804">
        <v>26.1144688949725</v>
      </c>
      <c r="U12804">
        <v>52.432326664436701</v>
      </c>
      <c r="V12804">
        <v>94144.021590314602</v>
      </c>
      <c r="W12804">
        <v>7958.2559608768197</v>
      </c>
      <c r="X12804">
        <v>1482.92856346693</v>
      </c>
      <c r="Y12804">
        <v>29.916654427663101</v>
      </c>
      <c r="Z12804">
        <v>0</v>
      </c>
      <c r="AA12804">
        <v>12000.7795660665</v>
      </c>
      <c r="AB12804">
        <v>239.56999320598601</v>
      </c>
      <c r="AC12804">
        <v>0</v>
      </c>
      <c r="AD12804">
        <v>286.42895922148301</v>
      </c>
      <c r="AE12804">
        <v>5547</v>
      </c>
      <c r="AF12804">
        <v>44974.197361111103</v>
      </c>
    </row>
    <row r="12805" spans="1:32" x14ac:dyDescent="0.25">
      <c r="A12805" t="s">
        <v>32</v>
      </c>
      <c r="B12805">
        <v>1</v>
      </c>
      <c r="C12805" t="s">
        <v>331</v>
      </c>
      <c r="D12805">
        <v>225</v>
      </c>
      <c r="E12805" t="s">
        <v>34</v>
      </c>
      <c r="F12805" t="s">
        <v>35</v>
      </c>
      <c r="G12805" t="s">
        <v>41</v>
      </c>
      <c r="H12805" t="s">
        <v>188</v>
      </c>
      <c r="I12805" t="s">
        <v>56</v>
      </c>
      <c r="J12805" t="s">
        <v>331</v>
      </c>
      <c r="K12805">
        <v>34699</v>
      </c>
      <c r="L12805">
        <v>1994</v>
      </c>
      <c r="M12805" t="s">
        <v>57</v>
      </c>
      <c r="N12805">
        <v>150</v>
      </c>
      <c r="O12805">
        <v>5.1530225947595802</v>
      </c>
      <c r="P12805">
        <v>2.5935646362519398</v>
      </c>
      <c r="Q12805">
        <v>159.499834835434</v>
      </c>
      <c r="R12805">
        <v>0.15004448601703901</v>
      </c>
      <c r="S12805">
        <v>18.490126201349899</v>
      </c>
      <c r="T12805">
        <v>38.454198975571202</v>
      </c>
      <c r="U12805">
        <v>57.094369662938199</v>
      </c>
      <c r="V12805">
        <v>93945.290654892597</v>
      </c>
      <c r="W12805">
        <v>7945.6101257630498</v>
      </c>
      <c r="X12805">
        <v>1510.7443042713201</v>
      </c>
      <c r="Y12805">
        <v>31.192523490254001</v>
      </c>
      <c r="Z12805">
        <v>0</v>
      </c>
      <c r="AA12805">
        <v>12191.8209682242</v>
      </c>
      <c r="AB12805">
        <v>246.46187387563401</v>
      </c>
      <c r="AC12805">
        <v>0</v>
      </c>
      <c r="AD12805">
        <v>303.12879036355798</v>
      </c>
      <c r="AE12805">
        <v>5547</v>
      </c>
      <c r="AF12805">
        <v>44974.199166666702</v>
      </c>
    </row>
    <row r="12806" spans="1:32" x14ac:dyDescent="0.25">
      <c r="A12806" t="s">
        <v>32</v>
      </c>
      <c r="B12806">
        <v>1</v>
      </c>
      <c r="C12806" t="s">
        <v>331</v>
      </c>
      <c r="D12806">
        <v>225</v>
      </c>
      <c r="E12806" t="s">
        <v>34</v>
      </c>
      <c r="F12806" t="s">
        <v>35</v>
      </c>
      <c r="G12806" t="s">
        <v>41</v>
      </c>
      <c r="H12806" t="s">
        <v>188</v>
      </c>
      <c r="I12806" t="s">
        <v>56</v>
      </c>
      <c r="J12806" t="s">
        <v>331</v>
      </c>
      <c r="K12806">
        <v>35064</v>
      </c>
      <c r="L12806">
        <v>1995</v>
      </c>
      <c r="M12806" t="s">
        <v>57</v>
      </c>
      <c r="N12806">
        <v>150</v>
      </c>
      <c r="O12806">
        <v>4.9637282211055203</v>
      </c>
      <c r="P12806">
        <v>2.5257562381859202</v>
      </c>
      <c r="Q12806">
        <v>161.318861597412</v>
      </c>
      <c r="R12806">
        <v>0.126732791019282</v>
      </c>
      <c r="S12806">
        <v>17.4409526792567</v>
      </c>
      <c r="T12806">
        <v>37.505588261010502</v>
      </c>
      <c r="U12806">
        <v>55.073273731286399</v>
      </c>
      <c r="V12806">
        <v>93785.153444997195</v>
      </c>
      <c r="W12806">
        <v>7930.20443462001</v>
      </c>
      <c r="X12806">
        <v>1511.7833139555501</v>
      </c>
      <c r="Y12806">
        <v>31.043523311868</v>
      </c>
      <c r="Z12806">
        <v>0</v>
      </c>
      <c r="AA12806">
        <v>12329.262657847799</v>
      </c>
      <c r="AB12806">
        <v>249.01848790998</v>
      </c>
      <c r="AC12806">
        <v>0</v>
      </c>
      <c r="AD12806">
        <v>305.66028546830898</v>
      </c>
      <c r="AE12806">
        <v>5547</v>
      </c>
      <c r="AF12806">
        <v>44974.200949074097</v>
      </c>
    </row>
    <row r="12807" spans="1:32" x14ac:dyDescent="0.25">
      <c r="A12807" t="s">
        <v>32</v>
      </c>
      <c r="B12807">
        <v>1</v>
      </c>
      <c r="C12807" t="s">
        <v>331</v>
      </c>
      <c r="D12807">
        <v>225</v>
      </c>
      <c r="E12807" t="s">
        <v>34</v>
      </c>
      <c r="F12807" t="s">
        <v>35</v>
      </c>
      <c r="G12807" t="s">
        <v>41</v>
      </c>
      <c r="H12807" t="s">
        <v>188</v>
      </c>
      <c r="I12807" t="s">
        <v>56</v>
      </c>
      <c r="J12807" t="s">
        <v>331</v>
      </c>
      <c r="K12807">
        <v>35430</v>
      </c>
      <c r="L12807">
        <v>1996</v>
      </c>
      <c r="M12807" t="s">
        <v>57</v>
      </c>
      <c r="N12807">
        <v>150</v>
      </c>
      <c r="O12807">
        <v>4.9425336722946298</v>
      </c>
      <c r="P12807">
        <v>2.5209880830619098</v>
      </c>
      <c r="Q12807">
        <v>160.58297485878199</v>
      </c>
      <c r="R12807">
        <v>0.243840268834632</v>
      </c>
      <c r="S12807">
        <v>20.5753849785577</v>
      </c>
      <c r="T12807">
        <v>34.455662002377302</v>
      </c>
      <c r="U12807">
        <v>55.274887249769598</v>
      </c>
      <c r="V12807">
        <v>93605.741100069194</v>
      </c>
      <c r="W12807">
        <v>7914.96009727827</v>
      </c>
      <c r="X12807">
        <v>1502.70283155986</v>
      </c>
      <c r="Y12807">
        <v>30.070622318577499</v>
      </c>
      <c r="Z12807">
        <v>0</v>
      </c>
      <c r="AA12807">
        <v>12894.5243673436</v>
      </c>
      <c r="AB12807">
        <v>252.01287876640299</v>
      </c>
      <c r="AC12807">
        <v>0</v>
      </c>
      <c r="AD12807">
        <v>301.44533244525502</v>
      </c>
      <c r="AE12807">
        <v>5571</v>
      </c>
      <c r="AF12807">
        <v>44974.202743055597</v>
      </c>
    </row>
    <row r="12808" spans="1:32" x14ac:dyDescent="0.25">
      <c r="A12808" t="s">
        <v>32</v>
      </c>
      <c r="B12808">
        <v>1</v>
      </c>
      <c r="C12808" t="s">
        <v>331</v>
      </c>
      <c r="D12808">
        <v>225</v>
      </c>
      <c r="E12808" t="s">
        <v>34</v>
      </c>
      <c r="F12808" t="s">
        <v>35</v>
      </c>
      <c r="G12808" t="s">
        <v>41</v>
      </c>
      <c r="H12808" t="s">
        <v>188</v>
      </c>
      <c r="I12808" t="s">
        <v>56</v>
      </c>
      <c r="J12808" t="s">
        <v>331</v>
      </c>
      <c r="K12808">
        <v>35795</v>
      </c>
      <c r="L12808">
        <v>1997</v>
      </c>
      <c r="M12808" t="s">
        <v>57</v>
      </c>
      <c r="N12808">
        <v>150</v>
      </c>
      <c r="O12808">
        <v>5.2102452663537102</v>
      </c>
      <c r="P12808">
        <v>2.6067133407855501</v>
      </c>
      <c r="Q12808">
        <v>168.03596273478999</v>
      </c>
      <c r="R12808">
        <v>6.5910992833451504E-2</v>
      </c>
      <c r="S12808">
        <v>16.772233696375601</v>
      </c>
      <c r="T12808">
        <v>34.955851633322197</v>
      </c>
      <c r="U12808">
        <v>51.7939963225312</v>
      </c>
      <c r="V12808">
        <v>93444.958582819701</v>
      </c>
      <c r="W12808">
        <v>7898.0923718146496</v>
      </c>
      <c r="X12808">
        <v>1510.16113461792</v>
      </c>
      <c r="Y12808">
        <v>31.230279903610601</v>
      </c>
      <c r="Z12808">
        <v>0</v>
      </c>
      <c r="AA12808">
        <v>12373.7962770576</v>
      </c>
      <c r="AB12808">
        <v>249.07636201934901</v>
      </c>
      <c r="AC12808">
        <v>0</v>
      </c>
      <c r="AD12808">
        <v>303.69257886624803</v>
      </c>
      <c r="AE12808">
        <v>5547</v>
      </c>
      <c r="AF12808">
        <v>44974.204537037003</v>
      </c>
    </row>
    <row r="12809" spans="1:32" x14ac:dyDescent="0.25">
      <c r="A12809" t="s">
        <v>32</v>
      </c>
      <c r="B12809">
        <v>1</v>
      </c>
      <c r="C12809" t="s">
        <v>331</v>
      </c>
      <c r="D12809">
        <v>225</v>
      </c>
      <c r="E12809" t="s">
        <v>34</v>
      </c>
      <c r="F12809" t="s">
        <v>35</v>
      </c>
      <c r="G12809" t="s">
        <v>41</v>
      </c>
      <c r="H12809" t="s">
        <v>188</v>
      </c>
      <c r="I12809" t="s">
        <v>56</v>
      </c>
      <c r="J12809" t="s">
        <v>331</v>
      </c>
      <c r="K12809">
        <v>36160</v>
      </c>
      <c r="L12809">
        <v>1998</v>
      </c>
      <c r="M12809" t="s">
        <v>57</v>
      </c>
      <c r="N12809">
        <v>150</v>
      </c>
      <c r="O12809">
        <v>4.7544662872051502</v>
      </c>
      <c r="P12809">
        <v>2.5622560758427499</v>
      </c>
      <c r="Q12809">
        <v>146.154046454254</v>
      </c>
      <c r="R12809">
        <v>0.123238738409925</v>
      </c>
      <c r="S12809">
        <v>19.387229762034</v>
      </c>
      <c r="T12809">
        <v>35.403979941348602</v>
      </c>
      <c r="U12809">
        <v>54.914448441792601</v>
      </c>
      <c r="V12809">
        <v>93235.036775780405</v>
      </c>
      <c r="W12809">
        <v>7882.46019002512</v>
      </c>
      <c r="X12809">
        <v>1443.43966464554</v>
      </c>
      <c r="Y12809">
        <v>29.490550972751699</v>
      </c>
      <c r="Z12809">
        <v>0</v>
      </c>
      <c r="AA12809">
        <v>10600.2295637478</v>
      </c>
      <c r="AB12809">
        <v>216.47142626233699</v>
      </c>
      <c r="AC12809">
        <v>0</v>
      </c>
      <c r="AD12809">
        <v>269.87563011109802</v>
      </c>
      <c r="AE12809">
        <v>5547</v>
      </c>
      <c r="AF12809">
        <v>44974.206342592603</v>
      </c>
    </row>
    <row r="12810" spans="1:32" x14ac:dyDescent="0.25">
      <c r="A12810" t="s">
        <v>32</v>
      </c>
      <c r="B12810">
        <v>1</v>
      </c>
      <c r="C12810" t="s">
        <v>331</v>
      </c>
      <c r="D12810">
        <v>225</v>
      </c>
      <c r="E12810" t="s">
        <v>34</v>
      </c>
      <c r="F12810" t="s">
        <v>35</v>
      </c>
      <c r="G12810" t="s">
        <v>41</v>
      </c>
      <c r="H12810" t="s">
        <v>188</v>
      </c>
      <c r="I12810" t="s">
        <v>56</v>
      </c>
      <c r="J12810" t="s">
        <v>331</v>
      </c>
      <c r="K12810">
        <v>36525</v>
      </c>
      <c r="L12810">
        <v>1999</v>
      </c>
      <c r="M12810" t="s">
        <v>57</v>
      </c>
      <c r="N12810">
        <v>150</v>
      </c>
      <c r="O12810">
        <v>5.1839142144695796</v>
      </c>
      <c r="P12810">
        <v>2.5815359888324099</v>
      </c>
      <c r="Q12810">
        <v>171.76834528012</v>
      </c>
      <c r="R12810">
        <v>6.5964146895244394E-2</v>
      </c>
      <c r="S12810">
        <v>23.3529162737116</v>
      </c>
      <c r="T12810">
        <v>36.626067244397198</v>
      </c>
      <c r="U12810">
        <v>60.044947665004003</v>
      </c>
      <c r="V12810">
        <v>93067.964647009794</v>
      </c>
      <c r="W12810">
        <v>7873.6347203474097</v>
      </c>
      <c r="X12810">
        <v>1505.6886231220601</v>
      </c>
      <c r="Y12810">
        <v>30.6474295362767</v>
      </c>
      <c r="Z12810">
        <v>0</v>
      </c>
      <c r="AA12810">
        <v>12377.0900421733</v>
      </c>
      <c r="AB12810">
        <v>246.78352106813</v>
      </c>
      <c r="AC12810">
        <v>0</v>
      </c>
      <c r="AD12810">
        <v>301.35655766903898</v>
      </c>
      <c r="AE12810">
        <v>5547</v>
      </c>
      <c r="AF12810">
        <v>44974.208136574103</v>
      </c>
    </row>
    <row r="12811" spans="1:32" x14ac:dyDescent="0.25">
      <c r="A12811" t="s">
        <v>32</v>
      </c>
      <c r="B12811">
        <v>1</v>
      </c>
      <c r="C12811" t="s">
        <v>331</v>
      </c>
      <c r="D12811">
        <v>225</v>
      </c>
      <c r="E12811" t="s">
        <v>34</v>
      </c>
      <c r="F12811" t="s">
        <v>35</v>
      </c>
      <c r="G12811" t="s">
        <v>41</v>
      </c>
      <c r="H12811" t="s">
        <v>188</v>
      </c>
      <c r="I12811" t="s">
        <v>56</v>
      </c>
      <c r="J12811" t="s">
        <v>331</v>
      </c>
      <c r="K12811">
        <v>36891</v>
      </c>
      <c r="L12811">
        <v>2000</v>
      </c>
      <c r="M12811" t="s">
        <v>57</v>
      </c>
      <c r="N12811">
        <v>150</v>
      </c>
      <c r="O12811">
        <v>5.6390737514464799</v>
      </c>
      <c r="P12811">
        <v>2.69484655003897</v>
      </c>
      <c r="Q12811">
        <v>175.318317618176</v>
      </c>
      <c r="R12811">
        <v>0.148841887770993</v>
      </c>
      <c r="S12811">
        <v>18.605912480021601</v>
      </c>
      <c r="T12811">
        <v>43.744441812205899</v>
      </c>
      <c r="U12811">
        <v>62.499196179998499</v>
      </c>
      <c r="V12811">
        <v>92922.377198255504</v>
      </c>
      <c r="W12811">
        <v>7864.7303689819901</v>
      </c>
      <c r="X12811">
        <v>1525.5661760621699</v>
      </c>
      <c r="Y12811">
        <v>30.9624437178398</v>
      </c>
      <c r="Z12811">
        <v>0</v>
      </c>
      <c r="AA12811">
        <v>12510.028605633999</v>
      </c>
      <c r="AB12811">
        <v>252.2114437681</v>
      </c>
      <c r="AC12811">
        <v>0</v>
      </c>
      <c r="AD12811">
        <v>311.43382259609803</v>
      </c>
      <c r="AE12811">
        <v>5571</v>
      </c>
      <c r="AF12811">
        <v>44974.209942129601</v>
      </c>
    </row>
    <row r="12812" spans="1:32" x14ac:dyDescent="0.25">
      <c r="A12812" t="s">
        <v>32</v>
      </c>
      <c r="B12812">
        <v>1</v>
      </c>
      <c r="C12812" t="s">
        <v>331</v>
      </c>
      <c r="D12812">
        <v>225</v>
      </c>
      <c r="E12812" t="s">
        <v>34</v>
      </c>
      <c r="F12812" t="s">
        <v>35</v>
      </c>
      <c r="G12812" t="s">
        <v>41</v>
      </c>
      <c r="H12812" t="s">
        <v>188</v>
      </c>
      <c r="I12812" t="s">
        <v>56</v>
      </c>
      <c r="J12812" t="s">
        <v>331</v>
      </c>
      <c r="K12812">
        <v>37256</v>
      </c>
      <c r="L12812">
        <v>2001</v>
      </c>
      <c r="M12812" t="s">
        <v>57</v>
      </c>
      <c r="N12812">
        <v>150</v>
      </c>
      <c r="O12812">
        <v>4.8509698883883097</v>
      </c>
      <c r="P12812">
        <v>2.5534312389233502</v>
      </c>
      <c r="Q12812">
        <v>159.428117367255</v>
      </c>
      <c r="R12812">
        <v>9.4223869161434701E-2</v>
      </c>
      <c r="S12812">
        <v>19.482634466896499</v>
      </c>
      <c r="T12812">
        <v>31.6726231365035</v>
      </c>
      <c r="U12812">
        <v>51.2494814725613</v>
      </c>
      <c r="V12812">
        <v>92759.971654084002</v>
      </c>
      <c r="W12812">
        <v>7839.8665567818798</v>
      </c>
      <c r="X12812">
        <v>1506.6387185907199</v>
      </c>
      <c r="Y12812">
        <v>31.590438189364999</v>
      </c>
      <c r="Z12812">
        <v>0</v>
      </c>
      <c r="AA12812">
        <v>12758.5726079459</v>
      </c>
      <c r="AB12812">
        <v>255.813366784739</v>
      </c>
      <c r="AC12812">
        <v>0</v>
      </c>
      <c r="AD12812">
        <v>310.641146708603</v>
      </c>
      <c r="AE12812">
        <v>5547</v>
      </c>
      <c r="AF12812">
        <v>44974.211759259299</v>
      </c>
    </row>
    <row r="12813" spans="1:32" x14ac:dyDescent="0.25">
      <c r="A12813" t="s">
        <v>32</v>
      </c>
      <c r="B12813">
        <v>1</v>
      </c>
      <c r="C12813" t="s">
        <v>331</v>
      </c>
      <c r="D12813">
        <v>225</v>
      </c>
      <c r="E12813" t="s">
        <v>34</v>
      </c>
      <c r="F12813" t="s">
        <v>35</v>
      </c>
      <c r="G12813" t="s">
        <v>41</v>
      </c>
      <c r="H12813" t="s">
        <v>188</v>
      </c>
      <c r="I12813" t="s">
        <v>56</v>
      </c>
      <c r="J12813" t="s">
        <v>331</v>
      </c>
      <c r="K12813">
        <v>37621</v>
      </c>
      <c r="L12813">
        <v>2002</v>
      </c>
      <c r="M12813" t="s">
        <v>57</v>
      </c>
      <c r="N12813">
        <v>150</v>
      </c>
      <c r="O12813">
        <v>5.2616378056931596</v>
      </c>
      <c r="P12813">
        <v>2.55670803635789</v>
      </c>
      <c r="Q12813">
        <v>174.87900140041799</v>
      </c>
      <c r="R12813">
        <v>0.14733659425029499</v>
      </c>
      <c r="S12813">
        <v>19.58600470396</v>
      </c>
      <c r="T12813">
        <v>38.970279136198897</v>
      </c>
      <c r="U12813">
        <v>58.703620434409203</v>
      </c>
      <c r="V12813">
        <v>92614.543647794402</v>
      </c>
      <c r="W12813">
        <v>7835.4634668405797</v>
      </c>
      <c r="X12813">
        <v>1514.1480787258399</v>
      </c>
      <c r="Y12813">
        <v>30.931806815787201</v>
      </c>
      <c r="Z12813">
        <v>0</v>
      </c>
      <c r="AA12813">
        <v>12924.9420686012</v>
      </c>
      <c r="AB12813">
        <v>257.73316206145103</v>
      </c>
      <c r="AC12813">
        <v>0</v>
      </c>
      <c r="AD12813">
        <v>312.31250284460998</v>
      </c>
      <c r="AE12813">
        <v>5547</v>
      </c>
      <c r="AF12813">
        <v>44974.213576388902</v>
      </c>
    </row>
    <row r="12814" spans="1:32" x14ac:dyDescent="0.25">
      <c r="A12814" t="s">
        <v>32</v>
      </c>
      <c r="B12814">
        <v>1</v>
      </c>
      <c r="C12814" t="s">
        <v>331</v>
      </c>
      <c r="D12814">
        <v>225</v>
      </c>
      <c r="E12814" t="s">
        <v>34</v>
      </c>
      <c r="F12814" t="s">
        <v>35</v>
      </c>
      <c r="G12814" t="s">
        <v>41</v>
      </c>
      <c r="H12814" t="s">
        <v>188</v>
      </c>
      <c r="I12814" t="s">
        <v>56</v>
      </c>
      <c r="J12814" t="s">
        <v>331</v>
      </c>
      <c r="K12814">
        <v>37986</v>
      </c>
      <c r="L12814">
        <v>2003</v>
      </c>
      <c r="M12814" t="s">
        <v>57</v>
      </c>
      <c r="N12814">
        <v>150</v>
      </c>
      <c r="O12814">
        <v>4.3059478206293997</v>
      </c>
      <c r="P12814">
        <v>2.3703076586330698</v>
      </c>
      <c r="Q12814">
        <v>137.377091442449</v>
      </c>
      <c r="R12814">
        <v>0.167403953878107</v>
      </c>
      <c r="S12814">
        <v>17.712856957086998</v>
      </c>
      <c r="T12814">
        <v>43.342506508789299</v>
      </c>
      <c r="U12814">
        <v>61.222767419754497</v>
      </c>
      <c r="V12814">
        <v>92446.439438849397</v>
      </c>
      <c r="W12814">
        <v>7823.5463013069302</v>
      </c>
      <c r="X12814">
        <v>1545.0981637478999</v>
      </c>
      <c r="Y12814">
        <v>31.512019888388</v>
      </c>
      <c r="Z12814">
        <v>0</v>
      </c>
      <c r="AA12814">
        <v>13270.852808440701</v>
      </c>
      <c r="AB12814">
        <v>263.48122350819398</v>
      </c>
      <c r="AC12814">
        <v>0</v>
      </c>
      <c r="AD12814">
        <v>317.286394894583</v>
      </c>
      <c r="AE12814">
        <v>5547</v>
      </c>
      <c r="AF12814">
        <v>44974.215381944399</v>
      </c>
    </row>
    <row r="12815" spans="1:32" x14ac:dyDescent="0.25">
      <c r="A12815" t="s">
        <v>32</v>
      </c>
      <c r="B12815">
        <v>1</v>
      </c>
      <c r="C12815" t="s">
        <v>331</v>
      </c>
      <c r="D12815">
        <v>225</v>
      </c>
      <c r="E12815" t="s">
        <v>34</v>
      </c>
      <c r="F12815" t="s">
        <v>35</v>
      </c>
      <c r="G12815" t="s">
        <v>41</v>
      </c>
      <c r="H12815" t="s">
        <v>188</v>
      </c>
      <c r="I12815" t="s">
        <v>56</v>
      </c>
      <c r="J12815" t="s">
        <v>331</v>
      </c>
      <c r="K12815">
        <v>38352</v>
      </c>
      <c r="L12815">
        <v>2004</v>
      </c>
      <c r="M12815" t="s">
        <v>57</v>
      </c>
      <c r="N12815">
        <v>150</v>
      </c>
      <c r="O12815">
        <v>5.1840109384364697</v>
      </c>
      <c r="P12815">
        <v>2.5312930470638499</v>
      </c>
      <c r="Q12815">
        <v>178.46307697201399</v>
      </c>
      <c r="R12815">
        <v>0.22187966233658099</v>
      </c>
      <c r="S12815">
        <v>26.174042721328401</v>
      </c>
      <c r="T12815">
        <v>23.027126632073902</v>
      </c>
      <c r="U12815">
        <v>49.423049015738897</v>
      </c>
      <c r="V12815">
        <v>92305.139312999207</v>
      </c>
      <c r="W12815">
        <v>7799.9670661446899</v>
      </c>
      <c r="X12815">
        <v>1467.10460503021</v>
      </c>
      <c r="Y12815">
        <v>30.269769655521799</v>
      </c>
      <c r="Z12815">
        <v>0</v>
      </c>
      <c r="AA12815">
        <v>12129.175245430401</v>
      </c>
      <c r="AB12815">
        <v>243.306325030236</v>
      </c>
      <c r="AC12815">
        <v>0</v>
      </c>
      <c r="AD12815">
        <v>290.86472968317401</v>
      </c>
      <c r="AE12815">
        <v>5571</v>
      </c>
      <c r="AF12815">
        <v>44974.217199074097</v>
      </c>
    </row>
    <row r="12816" spans="1:32" x14ac:dyDescent="0.25">
      <c r="A12816" t="s">
        <v>32</v>
      </c>
      <c r="B12816">
        <v>1</v>
      </c>
      <c r="C12816" t="s">
        <v>331</v>
      </c>
      <c r="D12816">
        <v>225</v>
      </c>
      <c r="E12816" t="s">
        <v>34</v>
      </c>
      <c r="F12816" t="s">
        <v>35</v>
      </c>
      <c r="G12816" t="s">
        <v>41</v>
      </c>
      <c r="H12816" t="s">
        <v>188</v>
      </c>
      <c r="I12816" t="s">
        <v>56</v>
      </c>
      <c r="J12816" t="s">
        <v>331</v>
      </c>
      <c r="K12816">
        <v>38717</v>
      </c>
      <c r="L12816">
        <v>2005</v>
      </c>
      <c r="M12816" t="s">
        <v>57</v>
      </c>
      <c r="N12816">
        <v>150</v>
      </c>
      <c r="O12816">
        <v>4.3779953139988104</v>
      </c>
      <c r="P12816">
        <v>2.40108043389918</v>
      </c>
      <c r="Q12816">
        <v>146.59056352221299</v>
      </c>
      <c r="R12816">
        <v>8.9475069404481397E-2</v>
      </c>
      <c r="S12816">
        <v>18.369853812951899</v>
      </c>
      <c r="T12816">
        <v>29.118066562837701</v>
      </c>
      <c r="U12816">
        <v>47.577395445194099</v>
      </c>
      <c r="V12816">
        <v>92142.123398441894</v>
      </c>
      <c r="W12816">
        <v>7784.5740947835502</v>
      </c>
      <c r="X12816">
        <v>1529.9934068564901</v>
      </c>
      <c r="Y12816">
        <v>31.072787945990601</v>
      </c>
      <c r="Z12816">
        <v>0</v>
      </c>
      <c r="AA12816">
        <v>12657.3867727009</v>
      </c>
      <c r="AB12816">
        <v>254.65793619688301</v>
      </c>
      <c r="AC12816">
        <v>0</v>
      </c>
      <c r="AD12816">
        <v>314.65586134821001</v>
      </c>
      <c r="AE12816">
        <v>5547</v>
      </c>
      <c r="AF12816">
        <v>44974.219004629602</v>
      </c>
    </row>
    <row r="12817" spans="1:32" x14ac:dyDescent="0.25">
      <c r="A12817" t="s">
        <v>32</v>
      </c>
      <c r="B12817">
        <v>1</v>
      </c>
      <c r="C12817" t="s">
        <v>331</v>
      </c>
      <c r="D12817">
        <v>225</v>
      </c>
      <c r="E12817" t="s">
        <v>34</v>
      </c>
      <c r="F12817" t="s">
        <v>35</v>
      </c>
      <c r="G12817" t="s">
        <v>41</v>
      </c>
      <c r="H12817" t="s">
        <v>188</v>
      </c>
      <c r="I12817" t="s">
        <v>56</v>
      </c>
      <c r="J12817" t="s">
        <v>331</v>
      </c>
      <c r="K12817">
        <v>39082</v>
      </c>
      <c r="L12817">
        <v>2006</v>
      </c>
      <c r="M12817" t="s">
        <v>57</v>
      </c>
      <c r="N12817">
        <v>150</v>
      </c>
      <c r="O12817">
        <v>5.6814461317959903</v>
      </c>
      <c r="P12817">
        <v>2.6662245696122202</v>
      </c>
      <c r="Q12817">
        <v>182.256792766751</v>
      </c>
      <c r="R12817">
        <v>0.143805500671807</v>
      </c>
      <c r="S12817">
        <v>24.646265164478201</v>
      </c>
      <c r="T12817">
        <v>27.518053625795002</v>
      </c>
      <c r="U12817">
        <v>52.308124290945003</v>
      </c>
      <c r="V12817">
        <v>92000.913935320204</v>
      </c>
      <c r="W12817">
        <v>7777.6291790765399</v>
      </c>
      <c r="X12817">
        <v>1496.1935246243099</v>
      </c>
      <c r="Y12817">
        <v>29.7384949171519</v>
      </c>
      <c r="Z12817">
        <v>0</v>
      </c>
      <c r="AA12817">
        <v>12585.697645829699</v>
      </c>
      <c r="AB12817">
        <v>245.0748261702</v>
      </c>
      <c r="AC12817">
        <v>0</v>
      </c>
      <c r="AD12817">
        <v>297.19750627521302</v>
      </c>
      <c r="AE12817">
        <v>5547</v>
      </c>
      <c r="AF12817">
        <v>44974.220810185201</v>
      </c>
    </row>
    <row r="12818" spans="1:32" x14ac:dyDescent="0.25">
      <c r="A12818" t="s">
        <v>32</v>
      </c>
      <c r="B12818">
        <v>1</v>
      </c>
      <c r="C12818" t="s">
        <v>331</v>
      </c>
      <c r="D12818">
        <v>225</v>
      </c>
      <c r="E12818" t="s">
        <v>34</v>
      </c>
      <c r="F12818" t="s">
        <v>35</v>
      </c>
      <c r="G12818" t="s">
        <v>41</v>
      </c>
      <c r="H12818" t="s">
        <v>188</v>
      </c>
      <c r="I12818" t="s">
        <v>56</v>
      </c>
      <c r="J12818" t="s">
        <v>331</v>
      </c>
      <c r="K12818">
        <v>39447</v>
      </c>
      <c r="L12818">
        <v>2007</v>
      </c>
      <c r="M12818" t="s">
        <v>57</v>
      </c>
      <c r="N12818">
        <v>150</v>
      </c>
      <c r="O12818">
        <v>4.9977387272057099</v>
      </c>
      <c r="P12818">
        <v>2.5553653727482599</v>
      </c>
      <c r="Q12818">
        <v>168.294901556827</v>
      </c>
      <c r="R12818">
        <v>0.111111056588951</v>
      </c>
      <c r="S12818">
        <v>20.096266820027299</v>
      </c>
      <c r="T12818">
        <v>27.569168962726899</v>
      </c>
      <c r="U12818">
        <v>47.776546839343197</v>
      </c>
      <c r="V12818">
        <v>91856.452143629605</v>
      </c>
      <c r="W12818">
        <v>7761.2254869216204</v>
      </c>
      <c r="X12818">
        <v>1506.2789697780299</v>
      </c>
      <c r="Y12818">
        <v>30.256590573314799</v>
      </c>
      <c r="Z12818">
        <v>0</v>
      </c>
      <c r="AA12818">
        <v>12450.632732941</v>
      </c>
      <c r="AB12818">
        <v>248.19445014708</v>
      </c>
      <c r="AC12818">
        <v>0</v>
      </c>
      <c r="AD12818">
        <v>304.36474084256702</v>
      </c>
      <c r="AE12818">
        <v>5547</v>
      </c>
      <c r="AF12818">
        <v>44974.222615740699</v>
      </c>
    </row>
    <row r="12819" spans="1:32" x14ac:dyDescent="0.25">
      <c r="A12819" t="s">
        <v>32</v>
      </c>
      <c r="B12819">
        <v>1</v>
      </c>
      <c r="C12819" t="s">
        <v>331</v>
      </c>
      <c r="D12819">
        <v>225</v>
      </c>
      <c r="E12819" t="s">
        <v>34</v>
      </c>
      <c r="F12819" t="s">
        <v>35</v>
      </c>
      <c r="G12819" t="s">
        <v>41</v>
      </c>
      <c r="H12819" t="s">
        <v>188</v>
      </c>
      <c r="I12819" t="s">
        <v>56</v>
      </c>
      <c r="J12819" t="s">
        <v>331</v>
      </c>
      <c r="K12819">
        <v>39813</v>
      </c>
      <c r="L12819">
        <v>2008</v>
      </c>
      <c r="M12819" t="s">
        <v>57</v>
      </c>
      <c r="N12819">
        <v>150</v>
      </c>
      <c r="O12819">
        <v>5.4596422817615302</v>
      </c>
      <c r="P12819">
        <v>2.6055173168048298</v>
      </c>
      <c r="Q12819">
        <v>177.50930757042201</v>
      </c>
      <c r="R12819">
        <v>0.223956394624482</v>
      </c>
      <c r="S12819">
        <v>22.9163144879432</v>
      </c>
      <c r="T12819">
        <v>27.866097414606401</v>
      </c>
      <c r="U12819">
        <v>51.006368297174099</v>
      </c>
      <c r="V12819">
        <v>91709.807101872299</v>
      </c>
      <c r="W12819">
        <v>7752.2788533531102</v>
      </c>
      <c r="X12819">
        <v>1477.28696982612</v>
      </c>
      <c r="Y12819">
        <v>30.5907368339854</v>
      </c>
      <c r="Z12819">
        <v>0</v>
      </c>
      <c r="AA12819">
        <v>11715.853084909901</v>
      </c>
      <c r="AB12819">
        <v>235.98984944247201</v>
      </c>
      <c r="AC12819">
        <v>0</v>
      </c>
      <c r="AD12819">
        <v>293.71133374434498</v>
      </c>
      <c r="AE12819">
        <v>5571</v>
      </c>
      <c r="AF12819">
        <v>44974.2244444444</v>
      </c>
    </row>
    <row r="12820" spans="1:32" x14ac:dyDescent="0.25">
      <c r="A12820" t="s">
        <v>32</v>
      </c>
      <c r="B12820">
        <v>1</v>
      </c>
      <c r="C12820" t="s">
        <v>331</v>
      </c>
      <c r="D12820">
        <v>225</v>
      </c>
      <c r="E12820" t="s">
        <v>34</v>
      </c>
      <c r="F12820" t="s">
        <v>35</v>
      </c>
      <c r="G12820" t="s">
        <v>41</v>
      </c>
      <c r="H12820" t="s">
        <v>188</v>
      </c>
      <c r="I12820" t="s">
        <v>56</v>
      </c>
      <c r="J12820" t="s">
        <v>331</v>
      </c>
      <c r="K12820">
        <v>40178</v>
      </c>
      <c r="L12820">
        <v>2009</v>
      </c>
      <c r="M12820" t="s">
        <v>57</v>
      </c>
      <c r="N12820">
        <v>150</v>
      </c>
      <c r="O12820">
        <v>5.0065461845073296</v>
      </c>
      <c r="P12820">
        <v>2.5271942392786002</v>
      </c>
      <c r="Q12820">
        <v>164.80926074128899</v>
      </c>
      <c r="R12820">
        <v>0.17282505621594799</v>
      </c>
      <c r="S12820">
        <v>20.510149988809101</v>
      </c>
      <c r="T12820">
        <v>32.759267327492999</v>
      </c>
      <c r="U12820">
        <v>53.442242372518002</v>
      </c>
      <c r="V12820">
        <v>91557.918925519596</v>
      </c>
      <c r="W12820">
        <v>7741.7716864757504</v>
      </c>
      <c r="X12820">
        <v>1465.8636861411501</v>
      </c>
      <c r="Y12820">
        <v>30.953205205343</v>
      </c>
      <c r="Z12820">
        <v>0</v>
      </c>
      <c r="AA12820">
        <v>11804.571372397</v>
      </c>
      <c r="AB12820">
        <v>243.653506259491</v>
      </c>
      <c r="AC12820">
        <v>0</v>
      </c>
      <c r="AD12820">
        <v>292.91845964970901</v>
      </c>
      <c r="AE12820">
        <v>5547</v>
      </c>
      <c r="AF12820">
        <v>44974.226238425901</v>
      </c>
    </row>
    <row r="12821" spans="1:32" x14ac:dyDescent="0.25">
      <c r="A12821" t="s">
        <v>32</v>
      </c>
      <c r="B12821">
        <v>1</v>
      </c>
      <c r="C12821" t="s">
        <v>331</v>
      </c>
      <c r="D12821">
        <v>225</v>
      </c>
      <c r="E12821" t="s">
        <v>34</v>
      </c>
      <c r="F12821" t="s">
        <v>35</v>
      </c>
      <c r="G12821" t="s">
        <v>41</v>
      </c>
      <c r="H12821" t="s">
        <v>188</v>
      </c>
      <c r="I12821" t="s">
        <v>56</v>
      </c>
      <c r="J12821" t="s">
        <v>331</v>
      </c>
      <c r="K12821">
        <v>40543</v>
      </c>
      <c r="L12821">
        <v>2010</v>
      </c>
      <c r="M12821" t="s">
        <v>57</v>
      </c>
      <c r="N12821">
        <v>150</v>
      </c>
      <c r="O12821">
        <v>5.3432803187543296</v>
      </c>
      <c r="P12821">
        <v>2.59399699739213</v>
      </c>
      <c r="Q12821">
        <v>163.97422602814299</v>
      </c>
      <c r="R12821">
        <v>0.122070649273955</v>
      </c>
      <c r="S12821">
        <v>16.299418709001099</v>
      </c>
      <c r="T12821">
        <v>41.770751730390899</v>
      </c>
      <c r="U12821">
        <v>58.192241088666002</v>
      </c>
      <c r="V12821">
        <v>91397.439643096906</v>
      </c>
      <c r="W12821">
        <v>7732.7937126631796</v>
      </c>
      <c r="X12821">
        <v>1506.8661157634399</v>
      </c>
      <c r="Y12821">
        <v>30.140594468356799</v>
      </c>
      <c r="Z12821">
        <v>0</v>
      </c>
      <c r="AA12821">
        <v>12538.646358869701</v>
      </c>
      <c r="AB12821">
        <v>245.99937580768301</v>
      </c>
      <c r="AC12821">
        <v>0</v>
      </c>
      <c r="AD12821">
        <v>294.325264509649</v>
      </c>
      <c r="AE12821">
        <v>5547</v>
      </c>
      <c r="AF12821">
        <v>44974.2280439815</v>
      </c>
    </row>
    <row r="12822" spans="1:32" x14ac:dyDescent="0.25">
      <c r="A12822" t="s">
        <v>32</v>
      </c>
      <c r="B12822">
        <v>1</v>
      </c>
      <c r="C12822" t="s">
        <v>331</v>
      </c>
      <c r="D12822">
        <v>225</v>
      </c>
      <c r="E12822" t="s">
        <v>34</v>
      </c>
      <c r="F12822" t="s">
        <v>35</v>
      </c>
      <c r="G12822" t="s">
        <v>41</v>
      </c>
      <c r="H12822" t="s">
        <v>188</v>
      </c>
      <c r="I12822" t="s">
        <v>56</v>
      </c>
      <c r="J12822" t="s">
        <v>331</v>
      </c>
      <c r="K12822">
        <v>40908</v>
      </c>
      <c r="L12822">
        <v>2011</v>
      </c>
      <c r="M12822" t="s">
        <v>57</v>
      </c>
      <c r="N12822">
        <v>150</v>
      </c>
      <c r="O12822">
        <v>5.1844930980710204</v>
      </c>
      <c r="P12822">
        <v>2.5195151046220499</v>
      </c>
      <c r="Q12822">
        <v>181.93583081368701</v>
      </c>
      <c r="R12822">
        <v>0.24282604542936501</v>
      </c>
      <c r="S12822">
        <v>23.206886008975498</v>
      </c>
      <c r="T12822">
        <v>29.1779502460857</v>
      </c>
      <c r="U12822">
        <v>52.627662300490599</v>
      </c>
      <c r="V12822">
        <v>91269.272655676599</v>
      </c>
      <c r="W12822">
        <v>7716.6892515013697</v>
      </c>
      <c r="X12822">
        <v>1487.79791502123</v>
      </c>
      <c r="Y12822">
        <v>30.194250680768</v>
      </c>
      <c r="Z12822">
        <v>0</v>
      </c>
      <c r="AA12822">
        <v>11815.8697161953</v>
      </c>
      <c r="AB12822">
        <v>237.590563270388</v>
      </c>
      <c r="AC12822">
        <v>0</v>
      </c>
      <c r="AD12822">
        <v>297.31587955730402</v>
      </c>
      <c r="AE12822">
        <v>5547</v>
      </c>
      <c r="AF12822">
        <v>44974.229861111096</v>
      </c>
    </row>
    <row r="12823" spans="1:32" x14ac:dyDescent="0.25">
      <c r="A12823" t="s">
        <v>32</v>
      </c>
      <c r="B12823">
        <v>1</v>
      </c>
      <c r="C12823" t="s">
        <v>331</v>
      </c>
      <c r="D12823">
        <v>225</v>
      </c>
      <c r="E12823" t="s">
        <v>34</v>
      </c>
      <c r="F12823" t="s">
        <v>35</v>
      </c>
      <c r="G12823" t="s">
        <v>41</v>
      </c>
      <c r="H12823" t="s">
        <v>188</v>
      </c>
      <c r="I12823" t="s">
        <v>56</v>
      </c>
      <c r="J12823" t="s">
        <v>331</v>
      </c>
      <c r="K12823">
        <v>41274</v>
      </c>
      <c r="L12823">
        <v>2012</v>
      </c>
      <c r="M12823" t="s">
        <v>57</v>
      </c>
      <c r="N12823">
        <v>150</v>
      </c>
      <c r="O12823">
        <v>4.9314871095282804</v>
      </c>
      <c r="P12823">
        <v>2.5014739790631402</v>
      </c>
      <c r="Q12823">
        <v>169.74702158814</v>
      </c>
      <c r="R12823">
        <v>0.109592558148287</v>
      </c>
      <c r="S12823">
        <v>18.105482897758399</v>
      </c>
      <c r="T12823">
        <v>38.325032431809802</v>
      </c>
      <c r="U12823">
        <v>56.540107887716403</v>
      </c>
      <c r="V12823">
        <v>91145.891452223106</v>
      </c>
      <c r="W12823">
        <v>7710.9043830072296</v>
      </c>
      <c r="X12823">
        <v>1508.6085785708301</v>
      </c>
      <c r="Y12823">
        <v>29.825780542820802</v>
      </c>
      <c r="Z12823">
        <v>0</v>
      </c>
      <c r="AA12823">
        <v>12972.762619569899</v>
      </c>
      <c r="AB12823">
        <v>253.47823063669301</v>
      </c>
      <c r="AC12823">
        <v>0</v>
      </c>
      <c r="AD12823">
        <v>306.06772860347701</v>
      </c>
      <c r="AE12823">
        <v>5571</v>
      </c>
      <c r="AF12823">
        <v>44974.2316782407</v>
      </c>
    </row>
    <row r="12824" spans="1:32" x14ac:dyDescent="0.25">
      <c r="A12824" t="s">
        <v>32</v>
      </c>
      <c r="B12824">
        <v>1</v>
      </c>
      <c r="C12824" t="s">
        <v>331</v>
      </c>
      <c r="D12824">
        <v>225</v>
      </c>
      <c r="E12824" t="s">
        <v>34</v>
      </c>
      <c r="F12824" t="s">
        <v>35</v>
      </c>
      <c r="G12824" t="s">
        <v>41</v>
      </c>
      <c r="H12824" t="s">
        <v>188</v>
      </c>
      <c r="I12824" t="s">
        <v>56</v>
      </c>
      <c r="J12824" t="s">
        <v>331</v>
      </c>
      <c r="K12824">
        <v>41639</v>
      </c>
      <c r="L12824">
        <v>2013</v>
      </c>
      <c r="M12824" t="s">
        <v>57</v>
      </c>
      <c r="N12824">
        <v>150</v>
      </c>
      <c r="O12824">
        <v>5.31725421111424</v>
      </c>
      <c r="P12824">
        <v>2.5782989777184699</v>
      </c>
      <c r="Q12824">
        <v>161.728186416813</v>
      </c>
      <c r="R12824">
        <v>0.115972641675649</v>
      </c>
      <c r="S12824">
        <v>19.587257587563499</v>
      </c>
      <c r="T12824">
        <v>27.3785564911386</v>
      </c>
      <c r="U12824">
        <v>47.081786720377799</v>
      </c>
      <c r="V12824">
        <v>90977.868995487603</v>
      </c>
      <c r="W12824">
        <v>7686.5957539864703</v>
      </c>
      <c r="X12824">
        <v>1525.4543112720901</v>
      </c>
      <c r="Y12824">
        <v>30.234344603287202</v>
      </c>
      <c r="Z12824">
        <v>0</v>
      </c>
      <c r="AA12824">
        <v>12918.4136484098</v>
      </c>
      <c r="AB12824">
        <v>253.561019648913</v>
      </c>
      <c r="AC12824">
        <v>0</v>
      </c>
      <c r="AD12824">
        <v>310.55115458057099</v>
      </c>
      <c r="AE12824">
        <v>5547</v>
      </c>
      <c r="AF12824">
        <v>44974.233506944402</v>
      </c>
    </row>
    <row r="12825" spans="1:32" x14ac:dyDescent="0.25">
      <c r="A12825" t="s">
        <v>32</v>
      </c>
      <c r="B12825">
        <v>1</v>
      </c>
      <c r="C12825" t="s">
        <v>331</v>
      </c>
      <c r="D12825">
        <v>225</v>
      </c>
      <c r="E12825" t="s">
        <v>34</v>
      </c>
      <c r="F12825" t="s">
        <v>35</v>
      </c>
      <c r="G12825" t="s">
        <v>41</v>
      </c>
      <c r="H12825" t="s">
        <v>188</v>
      </c>
      <c r="I12825" t="s">
        <v>56</v>
      </c>
      <c r="J12825" t="s">
        <v>331</v>
      </c>
      <c r="K12825">
        <v>42004</v>
      </c>
      <c r="L12825">
        <v>2014</v>
      </c>
      <c r="M12825" t="s">
        <v>57</v>
      </c>
      <c r="N12825">
        <v>150</v>
      </c>
      <c r="O12825">
        <v>4.8459764362882201</v>
      </c>
      <c r="P12825">
        <v>2.45871152403291</v>
      </c>
      <c r="Q12825">
        <v>160.87026415131999</v>
      </c>
      <c r="R12825">
        <v>0.224602461546656</v>
      </c>
      <c r="S12825">
        <v>19.687223295601999</v>
      </c>
      <c r="T12825">
        <v>35.876592712195198</v>
      </c>
      <c r="U12825">
        <v>55.788418469343803</v>
      </c>
      <c r="V12825">
        <v>90847.164814887699</v>
      </c>
      <c r="W12825">
        <v>7684.5759006995404</v>
      </c>
      <c r="X12825">
        <v>1506.53284619287</v>
      </c>
      <c r="Y12825">
        <v>30.317266557175</v>
      </c>
      <c r="Z12825">
        <v>0</v>
      </c>
      <c r="AA12825">
        <v>12552.479363902799</v>
      </c>
      <c r="AB12825">
        <v>249.27326416668899</v>
      </c>
      <c r="AC12825">
        <v>0</v>
      </c>
      <c r="AD12825">
        <v>304.18436662134701</v>
      </c>
      <c r="AE12825">
        <v>5547</v>
      </c>
      <c r="AF12825">
        <v>44974.235324074099</v>
      </c>
    </row>
    <row r="12826" spans="1:32" x14ac:dyDescent="0.25">
      <c r="A12826" t="s">
        <v>32</v>
      </c>
      <c r="B12826">
        <v>1</v>
      </c>
      <c r="C12826" t="s">
        <v>331</v>
      </c>
      <c r="D12826">
        <v>225</v>
      </c>
      <c r="E12826" t="s">
        <v>34</v>
      </c>
      <c r="F12826" t="s">
        <v>35</v>
      </c>
      <c r="G12826" t="s">
        <v>41</v>
      </c>
      <c r="H12826" t="s">
        <v>188</v>
      </c>
      <c r="I12826" t="s">
        <v>56</v>
      </c>
      <c r="J12826" t="s">
        <v>331</v>
      </c>
      <c r="K12826">
        <v>42369</v>
      </c>
      <c r="L12826">
        <v>2015</v>
      </c>
      <c r="M12826" t="s">
        <v>57</v>
      </c>
      <c r="N12826">
        <v>150</v>
      </c>
      <c r="O12826">
        <v>4.2817746080609398</v>
      </c>
      <c r="P12826">
        <v>2.36700300758966</v>
      </c>
      <c r="Q12826">
        <v>135.23282712116699</v>
      </c>
      <c r="R12826">
        <v>0.17130161175229699</v>
      </c>
      <c r="S12826">
        <v>20.558228657210101</v>
      </c>
      <c r="T12826">
        <v>29.173413531584199</v>
      </c>
      <c r="U12826">
        <v>49.902943800546602</v>
      </c>
      <c r="V12826">
        <v>90663.718845708499</v>
      </c>
      <c r="W12826">
        <v>7662.0941007596202</v>
      </c>
      <c r="X12826">
        <v>1551.0111538112999</v>
      </c>
      <c r="Y12826">
        <v>31.732382847607798</v>
      </c>
      <c r="Z12826">
        <v>0</v>
      </c>
      <c r="AA12826">
        <v>13094.8838040631</v>
      </c>
      <c r="AB12826">
        <v>261.69167964627002</v>
      </c>
      <c r="AC12826">
        <v>0</v>
      </c>
      <c r="AD12826">
        <v>319.15383407526099</v>
      </c>
      <c r="AE12826">
        <v>5547</v>
      </c>
      <c r="AF12826">
        <v>44974.237141203703</v>
      </c>
    </row>
    <row r="12827" spans="1:32" x14ac:dyDescent="0.25">
      <c r="A12827" t="s">
        <v>32</v>
      </c>
      <c r="B12827">
        <v>1</v>
      </c>
      <c r="C12827" t="s">
        <v>331</v>
      </c>
      <c r="D12827">
        <v>225</v>
      </c>
      <c r="E12827" t="s">
        <v>34</v>
      </c>
      <c r="F12827" t="s">
        <v>35</v>
      </c>
      <c r="G12827" t="s">
        <v>41</v>
      </c>
      <c r="H12827" t="s">
        <v>188</v>
      </c>
      <c r="I12827" t="s">
        <v>56</v>
      </c>
      <c r="J12827" t="s">
        <v>331</v>
      </c>
      <c r="K12827">
        <v>42735</v>
      </c>
      <c r="L12827">
        <v>2016</v>
      </c>
      <c r="M12827" t="s">
        <v>57</v>
      </c>
      <c r="N12827">
        <v>150</v>
      </c>
      <c r="O12827">
        <v>4.9120105324555503</v>
      </c>
      <c r="P12827">
        <v>2.5092221695605401</v>
      </c>
      <c r="Q12827">
        <v>159.86859715796399</v>
      </c>
      <c r="R12827">
        <v>7.3955969404449401E-2</v>
      </c>
      <c r="S12827">
        <v>19.246790689328002</v>
      </c>
      <c r="T12827">
        <v>38.741355173654597</v>
      </c>
      <c r="U12827">
        <v>58.0621018323871</v>
      </c>
      <c r="V12827">
        <v>90513.415755350594</v>
      </c>
      <c r="W12827">
        <v>7657.5154883131099</v>
      </c>
      <c r="X12827">
        <v>1501.4755156014501</v>
      </c>
      <c r="Y12827">
        <v>29.897287654518799</v>
      </c>
      <c r="Z12827">
        <v>0</v>
      </c>
      <c r="AA12827">
        <v>12069.610959207201</v>
      </c>
      <c r="AB12827">
        <v>241.30267938572501</v>
      </c>
      <c r="AC12827">
        <v>0</v>
      </c>
      <c r="AD12827">
        <v>297.421251103538</v>
      </c>
      <c r="AE12827">
        <v>5571</v>
      </c>
      <c r="AF12827">
        <v>44974.238958333299</v>
      </c>
    </row>
    <row r="12828" spans="1:32" x14ac:dyDescent="0.25">
      <c r="A12828" t="s">
        <v>32</v>
      </c>
      <c r="B12828">
        <v>1</v>
      </c>
      <c r="C12828" t="s">
        <v>331</v>
      </c>
      <c r="D12828">
        <v>225</v>
      </c>
      <c r="E12828" t="s">
        <v>34</v>
      </c>
      <c r="F12828" t="s">
        <v>35</v>
      </c>
      <c r="G12828" t="s">
        <v>41</v>
      </c>
      <c r="H12828" t="s">
        <v>188</v>
      </c>
      <c r="I12828" t="s">
        <v>56</v>
      </c>
      <c r="J12828" t="s">
        <v>331</v>
      </c>
      <c r="K12828">
        <v>43100</v>
      </c>
      <c r="L12828">
        <v>2017</v>
      </c>
      <c r="M12828" t="s">
        <v>57</v>
      </c>
      <c r="N12828">
        <v>150</v>
      </c>
      <c r="O12828">
        <v>5.0033250768842397</v>
      </c>
      <c r="P12828">
        <v>2.5459326912856102</v>
      </c>
      <c r="Q12828">
        <v>156.59041927714199</v>
      </c>
      <c r="R12828">
        <v>0.14310898872855199</v>
      </c>
      <c r="S12828">
        <v>17.209029175159898</v>
      </c>
      <c r="T12828">
        <v>31.693751200874999</v>
      </c>
      <c r="U12828">
        <v>49.045889364763497</v>
      </c>
      <c r="V12828">
        <v>90349.709818649804</v>
      </c>
      <c r="W12828">
        <v>7634.5310351050302</v>
      </c>
      <c r="X12828">
        <v>1525.4310922740599</v>
      </c>
      <c r="Y12828">
        <v>30.9790959386564</v>
      </c>
      <c r="Z12828">
        <v>0</v>
      </c>
      <c r="AA12828">
        <v>13198.3474293078</v>
      </c>
      <c r="AB12828">
        <v>261.71558080898501</v>
      </c>
      <c r="AC12828">
        <v>0</v>
      </c>
      <c r="AD12828">
        <v>318.17335233980299</v>
      </c>
      <c r="AE12828">
        <v>5547</v>
      </c>
      <c r="AF12828">
        <v>44974.240775462997</v>
      </c>
    </row>
    <row r="12829" spans="1:32" x14ac:dyDescent="0.25">
      <c r="A12829" t="s">
        <v>32</v>
      </c>
      <c r="B12829">
        <v>1</v>
      </c>
      <c r="C12829" t="s">
        <v>331</v>
      </c>
      <c r="D12829">
        <v>225</v>
      </c>
      <c r="E12829" t="s">
        <v>34</v>
      </c>
      <c r="F12829" t="s">
        <v>35</v>
      </c>
      <c r="G12829" t="s">
        <v>41</v>
      </c>
      <c r="H12829" t="s">
        <v>188</v>
      </c>
      <c r="I12829" t="s">
        <v>56</v>
      </c>
      <c r="J12829" t="s">
        <v>331</v>
      </c>
      <c r="K12829">
        <v>43465</v>
      </c>
      <c r="L12829">
        <v>2018</v>
      </c>
      <c r="M12829" t="s">
        <v>57</v>
      </c>
      <c r="N12829">
        <v>150</v>
      </c>
      <c r="O12829">
        <v>6.0806992159345699</v>
      </c>
      <c r="P12829">
        <v>2.7709702756670702</v>
      </c>
      <c r="Q12829">
        <v>186.54670968404201</v>
      </c>
      <c r="R12829">
        <v>0.188783288009261</v>
      </c>
      <c r="S12829">
        <v>18.977151833602701</v>
      </c>
      <c r="T12829">
        <v>29.7855460732777</v>
      </c>
      <c r="U12829">
        <v>48.951481194889602</v>
      </c>
      <c r="V12829">
        <v>90189.587470363898</v>
      </c>
      <c r="W12829">
        <v>7620.4842292459698</v>
      </c>
      <c r="X12829">
        <v>1478.60405907226</v>
      </c>
      <c r="Y12829">
        <v>30.004509857258</v>
      </c>
      <c r="Z12829">
        <v>0</v>
      </c>
      <c r="AA12829">
        <v>12499.7651089838</v>
      </c>
      <c r="AB12829">
        <v>251.36602014704599</v>
      </c>
      <c r="AC12829">
        <v>0</v>
      </c>
      <c r="AD12829">
        <v>302.33280361039101</v>
      </c>
      <c r="AE12829">
        <v>5547</v>
      </c>
      <c r="AF12829">
        <v>44974.242569444403</v>
      </c>
    </row>
    <row r="12830" spans="1:32" x14ac:dyDescent="0.25">
      <c r="A12830" t="s">
        <v>32</v>
      </c>
      <c r="B12830">
        <v>1</v>
      </c>
      <c r="C12830" t="s">
        <v>331</v>
      </c>
      <c r="D12830">
        <v>225</v>
      </c>
      <c r="E12830" t="s">
        <v>34</v>
      </c>
      <c r="F12830" t="s">
        <v>35</v>
      </c>
      <c r="G12830" t="s">
        <v>41</v>
      </c>
      <c r="H12830" t="s">
        <v>188</v>
      </c>
      <c r="I12830" t="s">
        <v>56</v>
      </c>
      <c r="J12830" t="s">
        <v>331</v>
      </c>
      <c r="K12830">
        <v>43830</v>
      </c>
      <c r="L12830">
        <v>2019</v>
      </c>
      <c r="M12830" t="s">
        <v>57</v>
      </c>
      <c r="N12830">
        <v>150</v>
      </c>
      <c r="O12830">
        <v>5.0789043950625903</v>
      </c>
      <c r="P12830">
        <v>2.51797355884678</v>
      </c>
      <c r="Q12830">
        <v>168.41599179458399</v>
      </c>
      <c r="R12830">
        <v>0.21115946060131099</v>
      </c>
      <c r="S12830">
        <v>20.099783049163701</v>
      </c>
      <c r="T12830">
        <v>35.352197323415801</v>
      </c>
      <c r="U12830">
        <v>55.6631398331809</v>
      </c>
      <c r="V12830">
        <v>90026.057828098405</v>
      </c>
      <c r="W12830">
        <v>7613.0843042594197</v>
      </c>
      <c r="X12830">
        <v>1494.23005079932</v>
      </c>
      <c r="Y12830">
        <v>30.2849964842883</v>
      </c>
      <c r="Z12830">
        <v>0</v>
      </c>
      <c r="AA12830">
        <v>11935.840349907199</v>
      </c>
      <c r="AB12830">
        <v>241.07021114945201</v>
      </c>
      <c r="AC12830">
        <v>0</v>
      </c>
      <c r="AD12830">
        <v>302.67554133039499</v>
      </c>
      <c r="AE12830">
        <v>5547</v>
      </c>
      <c r="AF12830">
        <v>44974.244375000002</v>
      </c>
    </row>
    <row r="12831" spans="1:32" x14ac:dyDescent="0.25">
      <c r="A12831" t="s">
        <v>32</v>
      </c>
      <c r="B12831">
        <v>1</v>
      </c>
      <c r="C12831" t="s">
        <v>331</v>
      </c>
      <c r="D12831">
        <v>225</v>
      </c>
      <c r="E12831" t="s">
        <v>34</v>
      </c>
      <c r="F12831" t="s">
        <v>35</v>
      </c>
      <c r="G12831" t="s">
        <v>41</v>
      </c>
      <c r="H12831" t="s">
        <v>188</v>
      </c>
      <c r="I12831" t="s">
        <v>56</v>
      </c>
      <c r="J12831" t="s">
        <v>331</v>
      </c>
      <c r="K12831">
        <v>44196</v>
      </c>
      <c r="L12831">
        <v>2020</v>
      </c>
      <c r="M12831" t="s">
        <v>57</v>
      </c>
      <c r="N12831">
        <v>150</v>
      </c>
      <c r="O12831">
        <v>4.81694406767578</v>
      </c>
      <c r="P12831">
        <v>2.5308733659824298</v>
      </c>
      <c r="Q12831">
        <v>149.98468115385799</v>
      </c>
      <c r="R12831">
        <v>4.9080924101308702E-2</v>
      </c>
      <c r="S12831">
        <v>19.369892108934</v>
      </c>
      <c r="T12831">
        <v>22.574874540024101</v>
      </c>
      <c r="U12831">
        <v>41.993847573059497</v>
      </c>
      <c r="V12831">
        <v>89897.0962053197</v>
      </c>
      <c r="W12831">
        <v>7589.0744702699203</v>
      </c>
      <c r="X12831">
        <v>1515.1064791801</v>
      </c>
      <c r="Y12831">
        <v>30.513018742099302</v>
      </c>
      <c r="Z12831">
        <v>0</v>
      </c>
      <c r="AA12831">
        <v>12886.7171407225</v>
      </c>
      <c r="AB12831">
        <v>255.61649886199601</v>
      </c>
      <c r="AC12831">
        <v>0</v>
      </c>
      <c r="AD12831">
        <v>308.07674071245702</v>
      </c>
      <c r="AE12831">
        <v>5571</v>
      </c>
      <c r="AF12831">
        <v>44974.246203703697</v>
      </c>
    </row>
    <row r="12832" spans="1:32" x14ac:dyDescent="0.25">
      <c r="A12832" t="s">
        <v>32</v>
      </c>
      <c r="B12832">
        <v>1</v>
      </c>
      <c r="C12832" t="s">
        <v>331</v>
      </c>
      <c r="D12832">
        <v>225</v>
      </c>
      <c r="E12832" t="s">
        <v>34</v>
      </c>
      <c r="F12832" t="s">
        <v>35</v>
      </c>
      <c r="G12832" t="s">
        <v>41</v>
      </c>
      <c r="H12832" t="s">
        <v>188</v>
      </c>
      <c r="I12832" t="s">
        <v>56</v>
      </c>
      <c r="J12832" t="s">
        <v>331</v>
      </c>
      <c r="K12832">
        <v>44561</v>
      </c>
      <c r="L12832">
        <v>2021</v>
      </c>
      <c r="M12832" t="s">
        <v>57</v>
      </c>
      <c r="N12832">
        <v>150</v>
      </c>
      <c r="O12832">
        <v>5.0927423021631801</v>
      </c>
      <c r="P12832">
        <v>2.5126721234974401</v>
      </c>
      <c r="Q12832">
        <v>167.254587799641</v>
      </c>
      <c r="R12832">
        <v>0.18855975980387699</v>
      </c>
      <c r="S12832">
        <v>20.179940622189999</v>
      </c>
      <c r="T12832">
        <v>30.596018507722501</v>
      </c>
      <c r="U12832">
        <v>50.964518889716302</v>
      </c>
      <c r="V12832">
        <v>89787.376696302206</v>
      </c>
      <c r="W12832">
        <v>7589.83508186379</v>
      </c>
      <c r="X12832">
        <v>1503.1160311756901</v>
      </c>
      <c r="Y12832">
        <v>29.457910323648701</v>
      </c>
      <c r="Z12832">
        <v>0</v>
      </c>
      <c r="AA12832">
        <v>12201.527368762199</v>
      </c>
      <c r="AB12832">
        <v>239.103695313462</v>
      </c>
      <c r="AC12832">
        <v>0</v>
      </c>
      <c r="AD12832">
        <v>296.88578978995997</v>
      </c>
      <c r="AE12832">
        <v>5547</v>
      </c>
      <c r="AF12832">
        <v>44974.248055555603</v>
      </c>
    </row>
    <row r="12833" spans="1:32" x14ac:dyDescent="0.25">
      <c r="A12833" t="s">
        <v>32</v>
      </c>
      <c r="B12833">
        <v>1</v>
      </c>
      <c r="C12833" t="s">
        <v>332</v>
      </c>
      <c r="D12833">
        <v>226</v>
      </c>
      <c r="E12833" t="s">
        <v>34</v>
      </c>
      <c r="F12833" t="s">
        <v>45</v>
      </c>
      <c r="G12833" t="s">
        <v>41</v>
      </c>
      <c r="H12833" t="s">
        <v>188</v>
      </c>
      <c r="I12833" t="s">
        <v>56</v>
      </c>
      <c r="J12833" t="s">
        <v>332</v>
      </c>
      <c r="K12833">
        <v>27759</v>
      </c>
      <c r="L12833">
        <v>1975</v>
      </c>
      <c r="M12833" t="s">
        <v>57</v>
      </c>
      <c r="N12833">
        <v>150</v>
      </c>
      <c r="O12833">
        <v>18.918120315064801</v>
      </c>
      <c r="P12833">
        <v>8.7691005841098999</v>
      </c>
      <c r="Q12833">
        <v>558.50562260794698</v>
      </c>
      <c r="R12833">
        <v>8.5277216631239203E-2</v>
      </c>
      <c r="S12833">
        <v>12.284591296909101</v>
      </c>
      <c r="T12833">
        <v>25.313133129601699</v>
      </c>
      <c r="U12833">
        <v>37.6830016431418</v>
      </c>
      <c r="V12833">
        <v>97364.829637131799</v>
      </c>
      <c r="W12833">
        <v>8206.5134599589601</v>
      </c>
      <c r="X12833">
        <v>1466.60133133877</v>
      </c>
      <c r="Y12833">
        <v>29.601065015009802</v>
      </c>
      <c r="Z12833">
        <v>0</v>
      </c>
      <c r="AA12833">
        <v>45278.622380175198</v>
      </c>
      <c r="AB12833">
        <v>900.99608419438596</v>
      </c>
      <c r="AC12833">
        <v>0</v>
      </c>
      <c r="AD12833">
        <v>1112.8207302251601</v>
      </c>
      <c r="AE12833">
        <v>13677.713132032401</v>
      </c>
      <c r="AF12833">
        <v>44974.177465277797</v>
      </c>
    </row>
    <row r="12834" spans="1:32" x14ac:dyDescent="0.25">
      <c r="A12834" t="s">
        <v>32</v>
      </c>
      <c r="B12834">
        <v>1</v>
      </c>
      <c r="C12834" t="s">
        <v>332</v>
      </c>
      <c r="D12834">
        <v>226</v>
      </c>
      <c r="E12834" t="s">
        <v>34</v>
      </c>
      <c r="F12834" t="s">
        <v>45</v>
      </c>
      <c r="G12834" t="s">
        <v>41</v>
      </c>
      <c r="H12834" t="s">
        <v>188</v>
      </c>
      <c r="I12834" t="s">
        <v>56</v>
      </c>
      <c r="J12834" t="s">
        <v>332</v>
      </c>
      <c r="K12834">
        <v>28125</v>
      </c>
      <c r="L12834">
        <v>1976</v>
      </c>
      <c r="M12834" t="s">
        <v>57</v>
      </c>
      <c r="N12834">
        <v>150</v>
      </c>
      <c r="O12834">
        <v>4.3842467784142398</v>
      </c>
      <c r="P12834">
        <v>2.0737007282647699</v>
      </c>
      <c r="Q12834">
        <v>155.779923573015</v>
      </c>
      <c r="R12834">
        <v>0.123472722419719</v>
      </c>
      <c r="S12834">
        <v>14.6404190341951</v>
      </c>
      <c r="T12834">
        <v>22.845201989242099</v>
      </c>
      <c r="U12834">
        <v>37.609093745857002</v>
      </c>
      <c r="V12834">
        <v>97190.912163154193</v>
      </c>
      <c r="W12834">
        <v>8192.3981032137399</v>
      </c>
      <c r="X12834">
        <v>1418.29859325913</v>
      </c>
      <c r="Y12834">
        <v>29.074232593231699</v>
      </c>
      <c r="Z12834">
        <v>0</v>
      </c>
      <c r="AA12834">
        <v>10960.9996946054</v>
      </c>
      <c r="AB12834">
        <v>221.14298371976901</v>
      </c>
      <c r="AC12834">
        <v>0</v>
      </c>
      <c r="AD12834">
        <v>265.57277921331598</v>
      </c>
      <c r="AE12834">
        <v>3364.1166600311599</v>
      </c>
      <c r="AF12834">
        <v>44974.179247685199</v>
      </c>
    </row>
    <row r="12835" spans="1:32" x14ac:dyDescent="0.25">
      <c r="A12835" t="s">
        <v>32</v>
      </c>
      <c r="B12835">
        <v>1</v>
      </c>
      <c r="C12835" t="s">
        <v>332</v>
      </c>
      <c r="D12835">
        <v>226</v>
      </c>
      <c r="E12835" t="s">
        <v>34</v>
      </c>
      <c r="F12835" t="s">
        <v>45</v>
      </c>
      <c r="G12835" t="s">
        <v>41</v>
      </c>
      <c r="H12835" t="s">
        <v>188</v>
      </c>
      <c r="I12835" t="s">
        <v>56</v>
      </c>
      <c r="J12835" t="s">
        <v>332</v>
      </c>
      <c r="K12835">
        <v>28490</v>
      </c>
      <c r="L12835">
        <v>1977</v>
      </c>
      <c r="M12835" t="s">
        <v>57</v>
      </c>
      <c r="N12835">
        <v>150</v>
      </c>
      <c r="O12835">
        <v>4.4359214079576903</v>
      </c>
      <c r="P12835">
        <v>2.12594040509238</v>
      </c>
      <c r="Q12835">
        <v>137.42203647051099</v>
      </c>
      <c r="R12835">
        <v>0.112466002683126</v>
      </c>
      <c r="S12835">
        <v>12.6220605667377</v>
      </c>
      <c r="T12835">
        <v>24.820098622588102</v>
      </c>
      <c r="U12835">
        <v>37.5546251920087</v>
      </c>
      <c r="V12835">
        <v>96963.059821332601</v>
      </c>
      <c r="W12835">
        <v>8172.9566063603697</v>
      </c>
      <c r="X12835">
        <v>1452.00052648107</v>
      </c>
      <c r="Y12835">
        <v>29.427058825942598</v>
      </c>
      <c r="Z12835">
        <v>0</v>
      </c>
      <c r="AA12835">
        <v>11478.1310958002</v>
      </c>
      <c r="AB12835">
        <v>227.968179769914</v>
      </c>
      <c r="AC12835">
        <v>0</v>
      </c>
      <c r="AD12835">
        <v>279.65779940991001</v>
      </c>
      <c r="AE12835">
        <v>3459.1174994303801</v>
      </c>
      <c r="AF12835">
        <v>44974.181018518502</v>
      </c>
    </row>
    <row r="12836" spans="1:32" x14ac:dyDescent="0.25">
      <c r="A12836" t="s">
        <v>32</v>
      </c>
      <c r="B12836">
        <v>1</v>
      </c>
      <c r="C12836" t="s">
        <v>332</v>
      </c>
      <c r="D12836">
        <v>226</v>
      </c>
      <c r="E12836" t="s">
        <v>34</v>
      </c>
      <c r="F12836" t="s">
        <v>45</v>
      </c>
      <c r="G12836" t="s">
        <v>41</v>
      </c>
      <c r="H12836" t="s">
        <v>188</v>
      </c>
      <c r="I12836" t="s">
        <v>56</v>
      </c>
      <c r="J12836" t="s">
        <v>332</v>
      </c>
      <c r="K12836">
        <v>28855</v>
      </c>
      <c r="L12836">
        <v>1978</v>
      </c>
      <c r="M12836" t="s">
        <v>57</v>
      </c>
      <c r="N12836">
        <v>150</v>
      </c>
      <c r="O12836">
        <v>5.3018431947175797</v>
      </c>
      <c r="P12836">
        <v>2.2701427129088501</v>
      </c>
      <c r="Q12836">
        <v>150.364282823981</v>
      </c>
      <c r="R12836">
        <v>0.186294944455804</v>
      </c>
      <c r="S12836">
        <v>13.849288864942499</v>
      </c>
      <c r="T12836">
        <v>26.857754373727001</v>
      </c>
      <c r="U12836">
        <v>40.893338183125103</v>
      </c>
      <c r="V12836">
        <v>96720.752390046997</v>
      </c>
      <c r="W12836">
        <v>8155.32459213741</v>
      </c>
      <c r="X12836">
        <v>1447.5159307249301</v>
      </c>
      <c r="Y12836">
        <v>29.358076970977699</v>
      </c>
      <c r="Z12836">
        <v>0</v>
      </c>
      <c r="AA12836">
        <v>11125.385769537101</v>
      </c>
      <c r="AB12836">
        <v>221.058656762608</v>
      </c>
      <c r="AC12836">
        <v>0</v>
      </c>
      <c r="AD12836">
        <v>273.14022545747002</v>
      </c>
      <c r="AE12836">
        <v>3353.9557613853499</v>
      </c>
      <c r="AF12836">
        <v>44974.182789351798</v>
      </c>
    </row>
    <row r="12837" spans="1:32" x14ac:dyDescent="0.25">
      <c r="A12837" t="s">
        <v>32</v>
      </c>
      <c r="B12837">
        <v>1</v>
      </c>
      <c r="C12837" t="s">
        <v>332</v>
      </c>
      <c r="D12837">
        <v>226</v>
      </c>
      <c r="E12837" t="s">
        <v>34</v>
      </c>
      <c r="F12837" t="s">
        <v>45</v>
      </c>
      <c r="G12837" t="s">
        <v>41</v>
      </c>
      <c r="H12837" t="s">
        <v>188</v>
      </c>
      <c r="I12837" t="s">
        <v>56</v>
      </c>
      <c r="J12837" t="s">
        <v>332</v>
      </c>
      <c r="K12837">
        <v>29220</v>
      </c>
      <c r="L12837">
        <v>1979</v>
      </c>
      <c r="M12837" t="s">
        <v>57</v>
      </c>
      <c r="N12837">
        <v>150</v>
      </c>
      <c r="O12837">
        <v>4.7599571287879296</v>
      </c>
      <c r="P12837">
        <v>2.1918854059156399</v>
      </c>
      <c r="Q12837">
        <v>136.84525838443199</v>
      </c>
      <c r="R12837">
        <v>0.178140616208213</v>
      </c>
      <c r="S12837">
        <v>9.6313192986920306</v>
      </c>
      <c r="T12837">
        <v>35.424563760552701</v>
      </c>
      <c r="U12837">
        <v>45.234023675453003</v>
      </c>
      <c r="V12837">
        <v>96477.386292970899</v>
      </c>
      <c r="W12837">
        <v>8138.7752511141098</v>
      </c>
      <c r="X12837">
        <v>1432.55310798862</v>
      </c>
      <c r="Y12837">
        <v>28.7423491162909</v>
      </c>
      <c r="Z12837">
        <v>0</v>
      </c>
      <c r="AA12837">
        <v>10895.6071285615</v>
      </c>
      <c r="AB12837">
        <v>216.30974148515801</v>
      </c>
      <c r="AC12837">
        <v>0</v>
      </c>
      <c r="AD12837">
        <v>264.61500766492799</v>
      </c>
      <c r="AE12837">
        <v>3291.5637037677102</v>
      </c>
      <c r="AF12837">
        <v>44974.184537036999</v>
      </c>
    </row>
    <row r="12838" spans="1:32" x14ac:dyDescent="0.25">
      <c r="A12838" t="s">
        <v>32</v>
      </c>
      <c r="B12838">
        <v>1</v>
      </c>
      <c r="C12838" t="s">
        <v>332</v>
      </c>
      <c r="D12838">
        <v>226</v>
      </c>
      <c r="E12838" t="s">
        <v>34</v>
      </c>
      <c r="F12838" t="s">
        <v>45</v>
      </c>
      <c r="G12838" t="s">
        <v>41</v>
      </c>
      <c r="H12838" t="s">
        <v>188</v>
      </c>
      <c r="I12838" t="s">
        <v>56</v>
      </c>
      <c r="J12838" t="s">
        <v>332</v>
      </c>
      <c r="K12838">
        <v>29586</v>
      </c>
      <c r="L12838">
        <v>1980</v>
      </c>
      <c r="M12838" t="s">
        <v>57</v>
      </c>
      <c r="N12838">
        <v>150</v>
      </c>
      <c r="O12838">
        <v>4.3493069207129302</v>
      </c>
      <c r="P12838">
        <v>2.1136954140622901</v>
      </c>
      <c r="Q12838">
        <v>137.376594871729</v>
      </c>
      <c r="R12838">
        <v>0.14262576952974401</v>
      </c>
      <c r="S12838">
        <v>12.194094612620001</v>
      </c>
      <c r="T12838">
        <v>29.765414721712599</v>
      </c>
      <c r="U12838">
        <v>42.102135103862302</v>
      </c>
      <c r="V12838">
        <v>96255.6356597259</v>
      </c>
      <c r="W12838">
        <v>8117.0571003197101</v>
      </c>
      <c r="X12838">
        <v>1456.5203136774401</v>
      </c>
      <c r="Y12838">
        <v>29.100923986506501</v>
      </c>
      <c r="Z12838">
        <v>0</v>
      </c>
      <c r="AA12838">
        <v>11662.803282568801</v>
      </c>
      <c r="AB12838">
        <v>229.570992810679</v>
      </c>
      <c r="AC12838">
        <v>0</v>
      </c>
      <c r="AD12838">
        <v>282.76796696359202</v>
      </c>
      <c r="AE12838">
        <v>3495.5108471277799</v>
      </c>
      <c r="AF12838">
        <v>44974.186307870397</v>
      </c>
    </row>
    <row r="12839" spans="1:32" x14ac:dyDescent="0.25">
      <c r="A12839" t="s">
        <v>32</v>
      </c>
      <c r="B12839">
        <v>1</v>
      </c>
      <c r="C12839" t="s">
        <v>332</v>
      </c>
      <c r="D12839">
        <v>226</v>
      </c>
      <c r="E12839" t="s">
        <v>34</v>
      </c>
      <c r="F12839" t="s">
        <v>45</v>
      </c>
      <c r="G12839" t="s">
        <v>41</v>
      </c>
      <c r="H12839" t="s">
        <v>188</v>
      </c>
      <c r="I12839" t="s">
        <v>56</v>
      </c>
      <c r="J12839" t="s">
        <v>332</v>
      </c>
      <c r="K12839">
        <v>29951</v>
      </c>
      <c r="L12839">
        <v>1981</v>
      </c>
      <c r="M12839" t="s">
        <v>57</v>
      </c>
      <c r="N12839">
        <v>150</v>
      </c>
      <c r="O12839">
        <v>4.4840528298812297</v>
      </c>
      <c r="P12839">
        <v>2.1482369095437499</v>
      </c>
      <c r="Q12839">
        <v>136.42380363139901</v>
      </c>
      <c r="R12839">
        <v>0.123629363988206</v>
      </c>
      <c r="S12839">
        <v>10.700562168695299</v>
      </c>
      <c r="T12839">
        <v>25.116183146501299</v>
      </c>
      <c r="U12839">
        <v>35.940374679184899</v>
      </c>
      <c r="V12839">
        <v>96026.500587085902</v>
      </c>
      <c r="W12839">
        <v>8091.3047095573902</v>
      </c>
      <c r="X12839">
        <v>1416.60209948223</v>
      </c>
      <c r="Y12839">
        <v>28.145982123869</v>
      </c>
      <c r="Z12839">
        <v>0</v>
      </c>
      <c r="AA12839">
        <v>10316.1094690714</v>
      </c>
      <c r="AB12839">
        <v>205.27701977707301</v>
      </c>
      <c r="AC12839">
        <v>0</v>
      </c>
      <c r="AD12839">
        <v>257.83002424346802</v>
      </c>
      <c r="AE12839">
        <v>3119.8705401531502</v>
      </c>
      <c r="AF12839">
        <v>44974.188067129602</v>
      </c>
    </row>
    <row r="12840" spans="1:32" x14ac:dyDescent="0.25">
      <c r="A12840" t="s">
        <v>32</v>
      </c>
      <c r="B12840">
        <v>1</v>
      </c>
      <c r="C12840" t="s">
        <v>332</v>
      </c>
      <c r="D12840">
        <v>226</v>
      </c>
      <c r="E12840" t="s">
        <v>34</v>
      </c>
      <c r="F12840" t="s">
        <v>45</v>
      </c>
      <c r="G12840" t="s">
        <v>41</v>
      </c>
      <c r="H12840" t="s">
        <v>188</v>
      </c>
      <c r="I12840" t="s">
        <v>56</v>
      </c>
      <c r="J12840" t="s">
        <v>332</v>
      </c>
      <c r="K12840">
        <v>30316</v>
      </c>
      <c r="L12840">
        <v>1982</v>
      </c>
      <c r="M12840" t="s">
        <v>57</v>
      </c>
      <c r="N12840">
        <v>150</v>
      </c>
      <c r="O12840">
        <v>4.0094613452351799</v>
      </c>
      <c r="P12840">
        <v>2.0850463774639101</v>
      </c>
      <c r="Q12840">
        <v>119.492370354215</v>
      </c>
      <c r="R12840">
        <v>4.7425916378030598E-2</v>
      </c>
      <c r="S12840">
        <v>10.4024443077477</v>
      </c>
      <c r="T12840">
        <v>28.384742186876</v>
      </c>
      <c r="U12840">
        <v>38.8346124110017</v>
      </c>
      <c r="V12840">
        <v>95768.808087419296</v>
      </c>
      <c r="W12840">
        <v>8071.8360087621804</v>
      </c>
      <c r="X12840">
        <v>1444.8200217411299</v>
      </c>
      <c r="Y12840">
        <v>29.685872603606001</v>
      </c>
      <c r="Z12840">
        <v>0</v>
      </c>
      <c r="AA12840">
        <v>11300.3035581477</v>
      </c>
      <c r="AB12840">
        <v>228.503395644932</v>
      </c>
      <c r="AC12840">
        <v>0</v>
      </c>
      <c r="AD12840">
        <v>279.84976299426501</v>
      </c>
      <c r="AE12840">
        <v>3469.3892346655798</v>
      </c>
      <c r="AF12840">
        <v>44974.189826388902</v>
      </c>
    </row>
    <row r="12841" spans="1:32" x14ac:dyDescent="0.25">
      <c r="A12841" t="s">
        <v>32</v>
      </c>
      <c r="B12841">
        <v>1</v>
      </c>
      <c r="C12841" t="s">
        <v>332</v>
      </c>
      <c r="D12841">
        <v>226</v>
      </c>
      <c r="E12841" t="s">
        <v>34</v>
      </c>
      <c r="F12841" t="s">
        <v>45</v>
      </c>
      <c r="G12841" t="s">
        <v>41</v>
      </c>
      <c r="H12841" t="s">
        <v>188</v>
      </c>
      <c r="I12841" t="s">
        <v>56</v>
      </c>
      <c r="J12841" t="s">
        <v>332</v>
      </c>
      <c r="K12841">
        <v>30681</v>
      </c>
      <c r="L12841">
        <v>1983</v>
      </c>
      <c r="M12841" t="s">
        <v>57</v>
      </c>
      <c r="N12841">
        <v>150</v>
      </c>
      <c r="O12841">
        <v>4.2293370182436902</v>
      </c>
      <c r="P12841">
        <v>2.0680304794596198</v>
      </c>
      <c r="Q12841">
        <v>139.507731412239</v>
      </c>
      <c r="R12841">
        <v>0.20822371664369099</v>
      </c>
      <c r="S12841">
        <v>14.6217669631608</v>
      </c>
      <c r="T12841">
        <v>25.4398351955472</v>
      </c>
      <c r="U12841">
        <v>40.2698258753516</v>
      </c>
      <c r="V12841">
        <v>95596.537045773293</v>
      </c>
      <c r="W12841">
        <v>8059.5739972459996</v>
      </c>
      <c r="X12841">
        <v>1462.9442785881399</v>
      </c>
      <c r="Y12841">
        <v>29.4139518645</v>
      </c>
      <c r="Z12841">
        <v>0</v>
      </c>
      <c r="AA12841">
        <v>11282.624061622701</v>
      </c>
      <c r="AB12841">
        <v>226.64436654527199</v>
      </c>
      <c r="AC12841">
        <v>0</v>
      </c>
      <c r="AD12841">
        <v>277.90800833500401</v>
      </c>
      <c r="AE12841">
        <v>3438.92334715466</v>
      </c>
      <c r="AF12841">
        <v>44974.191585648201</v>
      </c>
    </row>
    <row r="12842" spans="1:32" x14ac:dyDescent="0.25">
      <c r="A12842" t="s">
        <v>32</v>
      </c>
      <c r="B12842">
        <v>1</v>
      </c>
      <c r="C12842" t="s">
        <v>332</v>
      </c>
      <c r="D12842">
        <v>226</v>
      </c>
      <c r="E12842" t="s">
        <v>34</v>
      </c>
      <c r="F12842" t="s">
        <v>45</v>
      </c>
      <c r="G12842" t="s">
        <v>41</v>
      </c>
      <c r="H12842" t="s">
        <v>188</v>
      </c>
      <c r="I12842" t="s">
        <v>56</v>
      </c>
      <c r="J12842" t="s">
        <v>332</v>
      </c>
      <c r="K12842">
        <v>31047</v>
      </c>
      <c r="L12842">
        <v>1984</v>
      </c>
      <c r="M12842" t="s">
        <v>57</v>
      </c>
      <c r="N12842">
        <v>150</v>
      </c>
      <c r="O12842">
        <v>4.4328419075571501</v>
      </c>
      <c r="P12842">
        <v>2.1907182200751998</v>
      </c>
      <c r="Q12842">
        <v>133.989169715987</v>
      </c>
      <c r="R12842">
        <v>3.8863014410160601E-2</v>
      </c>
      <c r="S12842">
        <v>9.4258327688420298</v>
      </c>
      <c r="T12842">
        <v>35.532328363409299</v>
      </c>
      <c r="U12842">
        <v>44.997024146661403</v>
      </c>
      <c r="V12842">
        <v>95397.128504776803</v>
      </c>
      <c r="W12842">
        <v>8048.4137384810601</v>
      </c>
      <c r="X12842">
        <v>1490.8041081487399</v>
      </c>
      <c r="Y12842">
        <v>29.793810857041301</v>
      </c>
      <c r="Z12842">
        <v>0</v>
      </c>
      <c r="AA12842">
        <v>12262.008281354099</v>
      </c>
      <c r="AB12842">
        <v>242.76762601964401</v>
      </c>
      <c r="AC12842">
        <v>0</v>
      </c>
      <c r="AD12842">
        <v>296.99710387883903</v>
      </c>
      <c r="AE12842">
        <v>3697.8617150014102</v>
      </c>
      <c r="AF12842">
        <v>44974.193356481497</v>
      </c>
    </row>
    <row r="12843" spans="1:32" x14ac:dyDescent="0.25">
      <c r="A12843" t="s">
        <v>32</v>
      </c>
      <c r="B12843">
        <v>1</v>
      </c>
      <c r="C12843" t="s">
        <v>332</v>
      </c>
      <c r="D12843">
        <v>226</v>
      </c>
      <c r="E12843" t="s">
        <v>34</v>
      </c>
      <c r="F12843" t="s">
        <v>45</v>
      </c>
      <c r="G12843" t="s">
        <v>41</v>
      </c>
      <c r="H12843" t="s">
        <v>188</v>
      </c>
      <c r="I12843" t="s">
        <v>56</v>
      </c>
      <c r="J12843" t="s">
        <v>332</v>
      </c>
      <c r="K12843">
        <v>31412</v>
      </c>
      <c r="L12843">
        <v>1985</v>
      </c>
      <c r="M12843" t="s">
        <v>57</v>
      </c>
      <c r="N12843">
        <v>150</v>
      </c>
      <c r="O12843">
        <v>4.2280087043491603</v>
      </c>
      <c r="P12843">
        <v>2.1259761960307602</v>
      </c>
      <c r="Q12843">
        <v>125.43220439164401</v>
      </c>
      <c r="R12843">
        <v>0.15972828928198399</v>
      </c>
      <c r="S12843">
        <v>12.0510793965939</v>
      </c>
      <c r="T12843">
        <v>27.049308228594999</v>
      </c>
      <c r="U12843">
        <v>39.260115914470802</v>
      </c>
      <c r="V12843">
        <v>95158.659587379007</v>
      </c>
      <c r="W12843">
        <v>8021.8565546126401</v>
      </c>
      <c r="X12843">
        <v>1463.2483932054199</v>
      </c>
      <c r="Y12843">
        <v>28.8359674585409</v>
      </c>
      <c r="Z12843">
        <v>0</v>
      </c>
      <c r="AA12843">
        <v>12094.080336236701</v>
      </c>
      <c r="AB12843">
        <v>236.45999412315899</v>
      </c>
      <c r="AC12843">
        <v>0</v>
      </c>
      <c r="AD12843">
        <v>287.373606043412</v>
      </c>
      <c r="AE12843">
        <v>3588.7092732732199</v>
      </c>
      <c r="AF12843">
        <v>44974.195104166698</v>
      </c>
    </row>
    <row r="12844" spans="1:32" x14ac:dyDescent="0.25">
      <c r="A12844" t="s">
        <v>32</v>
      </c>
      <c r="B12844">
        <v>1</v>
      </c>
      <c r="C12844" t="s">
        <v>332</v>
      </c>
      <c r="D12844">
        <v>226</v>
      </c>
      <c r="E12844" t="s">
        <v>34</v>
      </c>
      <c r="F12844" t="s">
        <v>45</v>
      </c>
      <c r="G12844" t="s">
        <v>41</v>
      </c>
      <c r="H12844" t="s">
        <v>188</v>
      </c>
      <c r="I12844" t="s">
        <v>56</v>
      </c>
      <c r="J12844" t="s">
        <v>332</v>
      </c>
      <c r="K12844">
        <v>31777</v>
      </c>
      <c r="L12844">
        <v>1986</v>
      </c>
      <c r="M12844" t="s">
        <v>57</v>
      </c>
      <c r="N12844">
        <v>150</v>
      </c>
      <c r="O12844">
        <v>5.0330839126004197</v>
      </c>
      <c r="P12844">
        <v>2.2414730326569199</v>
      </c>
      <c r="Q12844">
        <v>147.67845624128699</v>
      </c>
      <c r="R12844">
        <v>0.155799629740902</v>
      </c>
      <c r="S12844">
        <v>11.627485187152001</v>
      </c>
      <c r="T12844">
        <v>34.746978776823802</v>
      </c>
      <c r="U12844">
        <v>46.530263593716697</v>
      </c>
      <c r="V12844">
        <v>94950.685280615595</v>
      </c>
      <c r="W12844">
        <v>8011.7010879303898</v>
      </c>
      <c r="X12844">
        <v>1445.60464176349</v>
      </c>
      <c r="Y12844">
        <v>29.006394359163899</v>
      </c>
      <c r="Z12844">
        <v>0</v>
      </c>
      <c r="AA12844">
        <v>11065.5332684028</v>
      </c>
      <c r="AB12844">
        <v>219.10848344799999</v>
      </c>
      <c r="AC12844">
        <v>0</v>
      </c>
      <c r="AD12844">
        <v>273.77051405655902</v>
      </c>
      <c r="AE12844">
        <v>3328.48946630209</v>
      </c>
      <c r="AF12844">
        <v>44974.196898148097</v>
      </c>
    </row>
    <row r="12845" spans="1:32" x14ac:dyDescent="0.25">
      <c r="A12845" t="s">
        <v>32</v>
      </c>
      <c r="B12845">
        <v>1</v>
      </c>
      <c r="C12845" t="s">
        <v>332</v>
      </c>
      <c r="D12845">
        <v>226</v>
      </c>
      <c r="E12845" t="s">
        <v>34</v>
      </c>
      <c r="F12845" t="s">
        <v>45</v>
      </c>
      <c r="G12845" t="s">
        <v>41</v>
      </c>
      <c r="H12845" t="s">
        <v>188</v>
      </c>
      <c r="I12845" t="s">
        <v>56</v>
      </c>
      <c r="J12845" t="s">
        <v>332</v>
      </c>
      <c r="K12845">
        <v>32142</v>
      </c>
      <c r="L12845">
        <v>1987</v>
      </c>
      <c r="M12845" t="s">
        <v>57</v>
      </c>
      <c r="N12845">
        <v>150</v>
      </c>
      <c r="O12845">
        <v>4.2143581016657397</v>
      </c>
      <c r="P12845">
        <v>2.08114971658327</v>
      </c>
      <c r="Q12845">
        <v>138.145425270544</v>
      </c>
      <c r="R12845">
        <v>0.15167387515431999</v>
      </c>
      <c r="S12845">
        <v>11.9625649189823</v>
      </c>
      <c r="T12845">
        <v>26.224741010500601</v>
      </c>
      <c r="U12845">
        <v>38.338979804637198</v>
      </c>
      <c r="V12845">
        <v>94758.819543748294</v>
      </c>
      <c r="W12845">
        <v>7988.0653457609596</v>
      </c>
      <c r="X12845">
        <v>1456.2450504947401</v>
      </c>
      <c r="Y12845">
        <v>29.075390146980101</v>
      </c>
      <c r="Z12845">
        <v>0</v>
      </c>
      <c r="AA12845">
        <v>11768.7232702523</v>
      </c>
      <c r="AB12845">
        <v>234.28118806222301</v>
      </c>
      <c r="AC12845">
        <v>0</v>
      </c>
      <c r="AD12845">
        <v>285.26781442336397</v>
      </c>
      <c r="AE12845">
        <v>3556.03597367257</v>
      </c>
      <c r="AF12845">
        <v>44974.198680555601</v>
      </c>
    </row>
    <row r="12846" spans="1:32" x14ac:dyDescent="0.25">
      <c r="A12846" t="s">
        <v>32</v>
      </c>
      <c r="B12846">
        <v>1</v>
      </c>
      <c r="C12846" t="s">
        <v>332</v>
      </c>
      <c r="D12846">
        <v>226</v>
      </c>
      <c r="E12846" t="s">
        <v>34</v>
      </c>
      <c r="F12846" t="s">
        <v>45</v>
      </c>
      <c r="G12846" t="s">
        <v>41</v>
      </c>
      <c r="H12846" t="s">
        <v>188</v>
      </c>
      <c r="I12846" t="s">
        <v>56</v>
      </c>
      <c r="J12846" t="s">
        <v>332</v>
      </c>
      <c r="K12846">
        <v>32508</v>
      </c>
      <c r="L12846">
        <v>1988</v>
      </c>
      <c r="M12846" t="s">
        <v>57</v>
      </c>
      <c r="N12846">
        <v>150</v>
      </c>
      <c r="O12846">
        <v>3.7274939527347599</v>
      </c>
      <c r="P12846">
        <v>2.0615774186175999</v>
      </c>
      <c r="Q12846">
        <v>107.108085660866</v>
      </c>
      <c r="R12846">
        <v>0.10263500057658199</v>
      </c>
      <c r="S12846">
        <v>7.2071278282142801</v>
      </c>
      <c r="T12846">
        <v>37.047306514378903</v>
      </c>
      <c r="U12846">
        <v>44.357069343169798</v>
      </c>
      <c r="V12846">
        <v>94523.772620216405</v>
      </c>
      <c r="W12846">
        <v>7974.1869741440896</v>
      </c>
      <c r="X12846">
        <v>1451.1907393500301</v>
      </c>
      <c r="Y12846">
        <v>29.610947073596201</v>
      </c>
      <c r="Z12846">
        <v>0</v>
      </c>
      <c r="AA12846">
        <v>11460.362014312799</v>
      </c>
      <c r="AB12846">
        <v>227.41835586248499</v>
      </c>
      <c r="AC12846">
        <v>0</v>
      </c>
      <c r="AD12846">
        <v>282.576328997225</v>
      </c>
      <c r="AE12846">
        <v>3468.5396176638501</v>
      </c>
      <c r="AF12846">
        <v>44974.200474537</v>
      </c>
    </row>
    <row r="12847" spans="1:32" x14ac:dyDescent="0.25">
      <c r="A12847" t="s">
        <v>32</v>
      </c>
      <c r="B12847">
        <v>1</v>
      </c>
      <c r="C12847" t="s">
        <v>332</v>
      </c>
      <c r="D12847">
        <v>226</v>
      </c>
      <c r="E12847" t="s">
        <v>34</v>
      </c>
      <c r="F12847" t="s">
        <v>45</v>
      </c>
      <c r="G12847" t="s">
        <v>41</v>
      </c>
      <c r="H12847" t="s">
        <v>188</v>
      </c>
      <c r="I12847" t="s">
        <v>56</v>
      </c>
      <c r="J12847" t="s">
        <v>332</v>
      </c>
      <c r="K12847">
        <v>32873</v>
      </c>
      <c r="L12847">
        <v>1989</v>
      </c>
      <c r="M12847" t="s">
        <v>57</v>
      </c>
      <c r="N12847">
        <v>150</v>
      </c>
      <c r="O12847">
        <v>4.4185963662898402</v>
      </c>
      <c r="P12847">
        <v>2.1428469886183401</v>
      </c>
      <c r="Q12847">
        <v>138.05666613554999</v>
      </c>
      <c r="R12847">
        <v>0.14570217213780701</v>
      </c>
      <c r="S12847">
        <v>12.129247663586099</v>
      </c>
      <c r="T12847">
        <v>25.962388776519699</v>
      </c>
      <c r="U12847">
        <v>38.237338612243697</v>
      </c>
      <c r="V12847">
        <v>94322.320301937201</v>
      </c>
      <c r="W12847">
        <v>7950.9499862986804</v>
      </c>
      <c r="X12847">
        <v>1447.72194070364</v>
      </c>
      <c r="Y12847">
        <v>28.499350260345899</v>
      </c>
      <c r="Z12847">
        <v>0</v>
      </c>
      <c r="AA12847">
        <v>11164.161045422999</v>
      </c>
      <c r="AB12847">
        <v>220.33708496065901</v>
      </c>
      <c r="AC12847">
        <v>0</v>
      </c>
      <c r="AD12847">
        <v>274.16595197675002</v>
      </c>
      <c r="AE12847">
        <v>3343.8549219732099</v>
      </c>
      <c r="AF12847">
        <v>44974.202245370398</v>
      </c>
    </row>
    <row r="12848" spans="1:32" x14ac:dyDescent="0.25">
      <c r="A12848" t="s">
        <v>32</v>
      </c>
      <c r="B12848">
        <v>1</v>
      </c>
      <c r="C12848" t="s">
        <v>332</v>
      </c>
      <c r="D12848">
        <v>226</v>
      </c>
      <c r="E12848" t="s">
        <v>34</v>
      </c>
      <c r="F12848" t="s">
        <v>45</v>
      </c>
      <c r="G12848" t="s">
        <v>41</v>
      </c>
      <c r="H12848" t="s">
        <v>188</v>
      </c>
      <c r="I12848" t="s">
        <v>56</v>
      </c>
      <c r="J12848" t="s">
        <v>332</v>
      </c>
      <c r="K12848">
        <v>33238</v>
      </c>
      <c r="L12848">
        <v>1990</v>
      </c>
      <c r="M12848" t="s">
        <v>57</v>
      </c>
      <c r="N12848">
        <v>150</v>
      </c>
      <c r="O12848">
        <v>4.3907461200445503</v>
      </c>
      <c r="P12848">
        <v>2.1493539042771701</v>
      </c>
      <c r="Q12848">
        <v>132.105752130197</v>
      </c>
      <c r="R12848">
        <v>7.5887682136223406E-2</v>
      </c>
      <c r="S12848">
        <v>8.42966281953451</v>
      </c>
      <c r="T12848">
        <v>23.695195441436798</v>
      </c>
      <c r="U12848">
        <v>32.200745943107499</v>
      </c>
      <c r="V12848">
        <v>94081.616650472002</v>
      </c>
      <c r="W12848">
        <v>7924.0460573321498</v>
      </c>
      <c r="X12848">
        <v>1434.5028381693901</v>
      </c>
      <c r="Y12848">
        <v>28.8478154486751</v>
      </c>
      <c r="Z12848">
        <v>0</v>
      </c>
      <c r="AA12848">
        <v>10501.883885883701</v>
      </c>
      <c r="AB12848">
        <v>210.547986706622</v>
      </c>
      <c r="AC12848">
        <v>0</v>
      </c>
      <c r="AD12848">
        <v>263.36064418814101</v>
      </c>
      <c r="AE12848">
        <v>3198.02400701032</v>
      </c>
      <c r="AF12848">
        <v>44974.204050925902</v>
      </c>
    </row>
    <row r="12849" spans="1:32" x14ac:dyDescent="0.25">
      <c r="A12849" t="s">
        <v>32</v>
      </c>
      <c r="B12849">
        <v>1</v>
      </c>
      <c r="C12849" t="s">
        <v>332</v>
      </c>
      <c r="D12849">
        <v>226</v>
      </c>
      <c r="E12849" t="s">
        <v>34</v>
      </c>
      <c r="F12849" t="s">
        <v>45</v>
      </c>
      <c r="G12849" t="s">
        <v>41</v>
      </c>
      <c r="H12849" t="s">
        <v>188</v>
      </c>
      <c r="I12849" t="s">
        <v>56</v>
      </c>
      <c r="J12849" t="s">
        <v>332</v>
      </c>
      <c r="K12849">
        <v>33603</v>
      </c>
      <c r="L12849">
        <v>1991</v>
      </c>
      <c r="M12849" t="s">
        <v>57</v>
      </c>
      <c r="N12849">
        <v>150</v>
      </c>
      <c r="O12849">
        <v>4.1519079564044903</v>
      </c>
      <c r="P12849">
        <v>2.0345261765403699</v>
      </c>
      <c r="Q12849">
        <v>133.84864346988499</v>
      </c>
      <c r="R12849">
        <v>0.29310428860847898</v>
      </c>
      <c r="S12849">
        <v>13.668293550776401</v>
      </c>
      <c r="T12849">
        <v>30.905791705433899</v>
      </c>
      <c r="U12849">
        <v>44.8671895448187</v>
      </c>
      <c r="V12849">
        <v>93910.171321722999</v>
      </c>
      <c r="W12849">
        <v>7922.7264334581196</v>
      </c>
      <c r="X12849">
        <v>1438.2969876984</v>
      </c>
      <c r="Y12849">
        <v>28.416434380237899</v>
      </c>
      <c r="Z12849">
        <v>0</v>
      </c>
      <c r="AA12849">
        <v>11258.170370026501</v>
      </c>
      <c r="AB12849">
        <v>221.55918838474599</v>
      </c>
      <c r="AC12849">
        <v>0</v>
      </c>
      <c r="AD12849">
        <v>273.30256775623297</v>
      </c>
      <c r="AE12849">
        <v>3365.11746756294</v>
      </c>
      <c r="AF12849">
        <v>44974.205833333297</v>
      </c>
    </row>
    <row r="12850" spans="1:32" x14ac:dyDescent="0.25">
      <c r="A12850" t="s">
        <v>32</v>
      </c>
      <c r="B12850">
        <v>1</v>
      </c>
      <c r="C12850" t="s">
        <v>332</v>
      </c>
      <c r="D12850">
        <v>226</v>
      </c>
      <c r="E12850" t="s">
        <v>34</v>
      </c>
      <c r="F12850" t="s">
        <v>45</v>
      </c>
      <c r="G12850" t="s">
        <v>41</v>
      </c>
      <c r="H12850" t="s">
        <v>188</v>
      </c>
      <c r="I12850" t="s">
        <v>56</v>
      </c>
      <c r="J12850" t="s">
        <v>332</v>
      </c>
      <c r="K12850">
        <v>33969</v>
      </c>
      <c r="L12850">
        <v>1992</v>
      </c>
      <c r="M12850" t="s">
        <v>57</v>
      </c>
      <c r="N12850">
        <v>150</v>
      </c>
      <c r="O12850">
        <v>4.32416630446808</v>
      </c>
      <c r="P12850">
        <v>2.0839958269175902</v>
      </c>
      <c r="Q12850">
        <v>143.57863675196501</v>
      </c>
      <c r="R12850">
        <v>0.123944074993994</v>
      </c>
      <c r="S12850">
        <v>15.6530220026353</v>
      </c>
      <c r="T12850">
        <v>23.978551020562001</v>
      </c>
      <c r="U12850">
        <v>39.755517098191298</v>
      </c>
      <c r="V12850">
        <v>93746.278223375193</v>
      </c>
      <c r="W12850">
        <v>7904.3488120266002</v>
      </c>
      <c r="X12850">
        <v>1439.3240858433701</v>
      </c>
      <c r="Y12850">
        <v>29.393202013347</v>
      </c>
      <c r="Z12850">
        <v>0</v>
      </c>
      <c r="AA12850">
        <v>10997.2437599278</v>
      </c>
      <c r="AB12850">
        <v>222.191101225701</v>
      </c>
      <c r="AC12850">
        <v>0</v>
      </c>
      <c r="AD12850">
        <v>268.95891048346601</v>
      </c>
      <c r="AE12850">
        <v>3380.8478703501401</v>
      </c>
      <c r="AF12850">
        <v>44974.207638888904</v>
      </c>
    </row>
    <row r="12851" spans="1:32" x14ac:dyDescent="0.25">
      <c r="A12851" t="s">
        <v>32</v>
      </c>
      <c r="B12851">
        <v>1</v>
      </c>
      <c r="C12851" t="s">
        <v>332</v>
      </c>
      <c r="D12851">
        <v>226</v>
      </c>
      <c r="E12851" t="s">
        <v>34</v>
      </c>
      <c r="F12851" t="s">
        <v>45</v>
      </c>
      <c r="G12851" t="s">
        <v>41</v>
      </c>
      <c r="H12851" t="s">
        <v>188</v>
      </c>
      <c r="I12851" t="s">
        <v>56</v>
      </c>
      <c r="J12851" t="s">
        <v>332</v>
      </c>
      <c r="K12851">
        <v>34334</v>
      </c>
      <c r="L12851">
        <v>1993</v>
      </c>
      <c r="M12851" t="s">
        <v>57</v>
      </c>
      <c r="N12851">
        <v>150</v>
      </c>
      <c r="O12851">
        <v>4.2297872472560902</v>
      </c>
      <c r="P12851">
        <v>2.0386472825187498</v>
      </c>
      <c r="Q12851">
        <v>141.84418339097701</v>
      </c>
      <c r="R12851">
        <v>0.14295103317750599</v>
      </c>
      <c r="S12851">
        <v>16.2306703776623</v>
      </c>
      <c r="T12851">
        <v>22.982174189104999</v>
      </c>
      <c r="U12851">
        <v>39.355795599944798</v>
      </c>
      <c r="V12851">
        <v>93589.583088785599</v>
      </c>
      <c r="W12851">
        <v>7891.2392606589801</v>
      </c>
      <c r="X12851">
        <v>1421.8639029241499</v>
      </c>
      <c r="Y12851">
        <v>28.068514300640299</v>
      </c>
      <c r="Z12851">
        <v>0</v>
      </c>
      <c r="AA12851">
        <v>10754.516355514101</v>
      </c>
      <c r="AB12851">
        <v>212.01693543795699</v>
      </c>
      <c r="AC12851">
        <v>0</v>
      </c>
      <c r="AD12851">
        <v>257.497163772389</v>
      </c>
      <c r="AE12851">
        <v>3220.9724290243198</v>
      </c>
      <c r="AF12851">
        <v>44974.209421296298</v>
      </c>
    </row>
    <row r="12852" spans="1:32" x14ac:dyDescent="0.25">
      <c r="A12852" t="s">
        <v>32</v>
      </c>
      <c r="B12852">
        <v>1</v>
      </c>
      <c r="C12852" t="s">
        <v>332</v>
      </c>
      <c r="D12852">
        <v>226</v>
      </c>
      <c r="E12852" t="s">
        <v>34</v>
      </c>
      <c r="F12852" t="s">
        <v>45</v>
      </c>
      <c r="G12852" t="s">
        <v>41</v>
      </c>
      <c r="H12852" t="s">
        <v>188</v>
      </c>
      <c r="I12852" t="s">
        <v>56</v>
      </c>
      <c r="J12852" t="s">
        <v>332</v>
      </c>
      <c r="K12852">
        <v>34699</v>
      </c>
      <c r="L12852">
        <v>1994</v>
      </c>
      <c r="M12852" t="s">
        <v>57</v>
      </c>
      <c r="N12852">
        <v>150</v>
      </c>
      <c r="O12852">
        <v>4.1271512763179299</v>
      </c>
      <c r="P12852">
        <v>2.0825357220601899</v>
      </c>
      <c r="Q12852">
        <v>123.25519717029</v>
      </c>
      <c r="R12852">
        <v>0.14881730846560201</v>
      </c>
      <c r="S12852">
        <v>11.156866800583799</v>
      </c>
      <c r="T12852">
        <v>32.9241989909303</v>
      </c>
      <c r="U12852">
        <v>44.229883099979702</v>
      </c>
      <c r="V12852">
        <v>93374.943652559799</v>
      </c>
      <c r="W12852">
        <v>7877.7188047373202</v>
      </c>
      <c r="X12852">
        <v>1448.4091098558799</v>
      </c>
      <c r="Y12852">
        <v>29.263254790873098</v>
      </c>
      <c r="Z12852">
        <v>0</v>
      </c>
      <c r="AA12852">
        <v>10958.2080726888</v>
      </c>
      <c r="AB12852">
        <v>218.67978487379099</v>
      </c>
      <c r="AC12852">
        <v>0</v>
      </c>
      <c r="AD12852">
        <v>273.973190714917</v>
      </c>
      <c r="AE12852">
        <v>3322.4101304912701</v>
      </c>
      <c r="AF12852">
        <v>44974.2112037037</v>
      </c>
    </row>
    <row r="12853" spans="1:32" x14ac:dyDescent="0.25">
      <c r="A12853" t="s">
        <v>32</v>
      </c>
      <c r="B12853">
        <v>1</v>
      </c>
      <c r="C12853" t="s">
        <v>332</v>
      </c>
      <c r="D12853">
        <v>226</v>
      </c>
      <c r="E12853" t="s">
        <v>34</v>
      </c>
      <c r="F12853" t="s">
        <v>45</v>
      </c>
      <c r="G12853" t="s">
        <v>41</v>
      </c>
      <c r="H12853" t="s">
        <v>188</v>
      </c>
      <c r="I12853" t="s">
        <v>56</v>
      </c>
      <c r="J12853" t="s">
        <v>332</v>
      </c>
      <c r="K12853">
        <v>35064</v>
      </c>
      <c r="L12853">
        <v>1995</v>
      </c>
      <c r="M12853" t="s">
        <v>57</v>
      </c>
      <c r="N12853">
        <v>150</v>
      </c>
      <c r="O12853">
        <v>4.0386477874702003</v>
      </c>
      <c r="P12853">
        <v>2.05729835331642</v>
      </c>
      <c r="Q12853">
        <v>127.69484354873801</v>
      </c>
      <c r="R12853">
        <v>0.12513016501468399</v>
      </c>
      <c r="S12853">
        <v>9.4029825115227492</v>
      </c>
      <c r="T12853">
        <v>31.042086013964099</v>
      </c>
      <c r="U12853">
        <v>40.570198690501499</v>
      </c>
      <c r="V12853">
        <v>93198.978166154498</v>
      </c>
      <c r="W12853">
        <v>7859.5076759570002</v>
      </c>
      <c r="X12853">
        <v>1451.9206817564</v>
      </c>
      <c r="Y12853">
        <v>29.204991551649702</v>
      </c>
      <c r="Z12853">
        <v>0</v>
      </c>
      <c r="AA12853">
        <v>11222.2225373772</v>
      </c>
      <c r="AB12853">
        <v>224.35194055586999</v>
      </c>
      <c r="AC12853">
        <v>0</v>
      </c>
      <c r="AD12853">
        <v>278.15720101908897</v>
      </c>
      <c r="AE12853">
        <v>3400.5463732256799</v>
      </c>
      <c r="AF12853">
        <v>44974.2130092593</v>
      </c>
    </row>
    <row r="12854" spans="1:32" x14ac:dyDescent="0.25">
      <c r="A12854" t="s">
        <v>32</v>
      </c>
      <c r="B12854">
        <v>1</v>
      </c>
      <c r="C12854" t="s">
        <v>332</v>
      </c>
      <c r="D12854">
        <v>226</v>
      </c>
      <c r="E12854" t="s">
        <v>34</v>
      </c>
      <c r="F12854" t="s">
        <v>45</v>
      </c>
      <c r="G12854" t="s">
        <v>41</v>
      </c>
      <c r="H12854" t="s">
        <v>188</v>
      </c>
      <c r="I12854" t="s">
        <v>56</v>
      </c>
      <c r="J12854" t="s">
        <v>332</v>
      </c>
      <c r="K12854">
        <v>35430</v>
      </c>
      <c r="L12854">
        <v>1996</v>
      </c>
      <c r="M12854" t="s">
        <v>57</v>
      </c>
      <c r="N12854">
        <v>150</v>
      </c>
      <c r="O12854">
        <v>4.0155482199343799</v>
      </c>
      <c r="P12854">
        <v>2.0541945630793199</v>
      </c>
      <c r="Q12854">
        <v>126.74367044482101</v>
      </c>
      <c r="R12854">
        <v>0.24185505970083801</v>
      </c>
      <c r="S12854">
        <v>11.3065070269828</v>
      </c>
      <c r="T12854">
        <v>28.6029778655694</v>
      </c>
      <c r="U12854">
        <v>40.151339952252997</v>
      </c>
      <c r="V12854">
        <v>93006.353799346805</v>
      </c>
      <c r="W12854">
        <v>7842.75163134176</v>
      </c>
      <c r="X12854">
        <v>1446.13986233488</v>
      </c>
      <c r="Y12854">
        <v>28.3546383222914</v>
      </c>
      <c r="Z12854">
        <v>0</v>
      </c>
      <c r="AA12854">
        <v>11747.0580795359</v>
      </c>
      <c r="AB12854">
        <v>226.41294474259001</v>
      </c>
      <c r="AC12854">
        <v>0</v>
      </c>
      <c r="AD12854">
        <v>274.99891239778702</v>
      </c>
      <c r="AE12854">
        <v>3446.8220864813502</v>
      </c>
      <c r="AF12854">
        <v>44974.214803240699</v>
      </c>
    </row>
    <row r="12855" spans="1:32" x14ac:dyDescent="0.25">
      <c r="A12855" t="s">
        <v>32</v>
      </c>
      <c r="B12855">
        <v>1</v>
      </c>
      <c r="C12855" t="s">
        <v>332</v>
      </c>
      <c r="D12855">
        <v>226</v>
      </c>
      <c r="E12855" t="s">
        <v>34</v>
      </c>
      <c r="F12855" t="s">
        <v>45</v>
      </c>
      <c r="G12855" t="s">
        <v>41</v>
      </c>
      <c r="H12855" t="s">
        <v>188</v>
      </c>
      <c r="I12855" t="s">
        <v>56</v>
      </c>
      <c r="J12855" t="s">
        <v>332</v>
      </c>
      <c r="K12855">
        <v>35795</v>
      </c>
      <c r="L12855">
        <v>1997</v>
      </c>
      <c r="M12855" t="s">
        <v>57</v>
      </c>
      <c r="N12855">
        <v>150</v>
      </c>
      <c r="O12855">
        <v>4.1842456515367701</v>
      </c>
      <c r="P12855">
        <v>2.10049440134362</v>
      </c>
      <c r="Q12855">
        <v>129.52856886798301</v>
      </c>
      <c r="R12855">
        <v>6.5402312339369995E-2</v>
      </c>
      <c r="S12855">
        <v>9.4012171032907297</v>
      </c>
      <c r="T12855">
        <v>29.696981704790002</v>
      </c>
      <c r="U12855">
        <v>39.163601120420097</v>
      </c>
      <c r="V12855">
        <v>92828.428226253498</v>
      </c>
      <c r="W12855">
        <v>7826.9854902296502</v>
      </c>
      <c r="X12855">
        <v>1448.8546348270199</v>
      </c>
      <c r="Y12855">
        <v>29.296393838309001</v>
      </c>
      <c r="Z12855">
        <v>0</v>
      </c>
      <c r="AA12855">
        <v>11191.9577939561</v>
      </c>
      <c r="AB12855">
        <v>222.709672762483</v>
      </c>
      <c r="AC12855">
        <v>0</v>
      </c>
      <c r="AD12855">
        <v>275.91450467590403</v>
      </c>
      <c r="AE12855">
        <v>3379.3547206000399</v>
      </c>
      <c r="AF12855">
        <v>44974.216608796298</v>
      </c>
    </row>
    <row r="12856" spans="1:32" x14ac:dyDescent="0.25">
      <c r="A12856" t="s">
        <v>32</v>
      </c>
      <c r="B12856">
        <v>1</v>
      </c>
      <c r="C12856" t="s">
        <v>332</v>
      </c>
      <c r="D12856">
        <v>226</v>
      </c>
      <c r="E12856" t="s">
        <v>34</v>
      </c>
      <c r="F12856" t="s">
        <v>45</v>
      </c>
      <c r="G12856" t="s">
        <v>41</v>
      </c>
      <c r="H12856" t="s">
        <v>188</v>
      </c>
      <c r="I12856" t="s">
        <v>56</v>
      </c>
      <c r="J12856" t="s">
        <v>332</v>
      </c>
      <c r="K12856">
        <v>36160</v>
      </c>
      <c r="L12856">
        <v>1998</v>
      </c>
      <c r="M12856" t="s">
        <v>57</v>
      </c>
      <c r="N12856">
        <v>150</v>
      </c>
      <c r="O12856">
        <v>3.7146809589391601</v>
      </c>
      <c r="P12856">
        <v>2.0055673046449298</v>
      </c>
      <c r="Q12856">
        <v>110.751071506899</v>
      </c>
      <c r="R12856">
        <v>0.12146205869929</v>
      </c>
      <c r="S12856">
        <v>9.98031945896739</v>
      </c>
      <c r="T12856">
        <v>28.944927302208999</v>
      </c>
      <c r="U12856">
        <v>39.046708819875597</v>
      </c>
      <c r="V12856">
        <v>92596.512534122099</v>
      </c>
      <c r="W12856">
        <v>7806.2797596935598</v>
      </c>
      <c r="X12856">
        <v>1392.1471654797599</v>
      </c>
      <c r="Y12856">
        <v>27.833378664213502</v>
      </c>
      <c r="Z12856">
        <v>0</v>
      </c>
      <c r="AA12856">
        <v>9623.9943685468206</v>
      </c>
      <c r="AB12856">
        <v>193.72246919768099</v>
      </c>
      <c r="AC12856">
        <v>0</v>
      </c>
      <c r="AD12856">
        <v>245.28028207727701</v>
      </c>
      <c r="AE12856">
        <v>2945.3073319344999</v>
      </c>
      <c r="AF12856">
        <v>44974.218402777798</v>
      </c>
    </row>
    <row r="12857" spans="1:32" x14ac:dyDescent="0.25">
      <c r="A12857" t="s">
        <v>32</v>
      </c>
      <c r="B12857">
        <v>1</v>
      </c>
      <c r="C12857" t="s">
        <v>332</v>
      </c>
      <c r="D12857">
        <v>226</v>
      </c>
      <c r="E12857" t="s">
        <v>34</v>
      </c>
      <c r="F12857" t="s">
        <v>45</v>
      </c>
      <c r="G12857" t="s">
        <v>41</v>
      </c>
      <c r="H12857" t="s">
        <v>188</v>
      </c>
      <c r="I12857" t="s">
        <v>56</v>
      </c>
      <c r="J12857" t="s">
        <v>332</v>
      </c>
      <c r="K12857">
        <v>36525</v>
      </c>
      <c r="L12857">
        <v>1999</v>
      </c>
      <c r="M12857" t="s">
        <v>57</v>
      </c>
      <c r="N12857">
        <v>150</v>
      </c>
      <c r="O12857">
        <v>4.1692043200377498</v>
      </c>
      <c r="P12857">
        <v>2.08128726215008</v>
      </c>
      <c r="Q12857">
        <v>135.106312318938</v>
      </c>
      <c r="R12857">
        <v>6.3641959387472802E-2</v>
      </c>
      <c r="S12857">
        <v>13.0357408838792</v>
      </c>
      <c r="T12857">
        <v>30.711363540804101</v>
      </c>
      <c r="U12857">
        <v>43.810746384070697</v>
      </c>
      <c r="V12857">
        <v>92415.980916524393</v>
      </c>
      <c r="W12857">
        <v>7796.15818664573</v>
      </c>
      <c r="X12857">
        <v>1447.18175226125</v>
      </c>
      <c r="Y12857">
        <v>28.735063940606999</v>
      </c>
      <c r="Z12857">
        <v>0</v>
      </c>
      <c r="AA12857">
        <v>11196.0665609156</v>
      </c>
      <c r="AB12857">
        <v>219.814656993619</v>
      </c>
      <c r="AC12857">
        <v>0</v>
      </c>
      <c r="AD12857">
        <v>273.36408088494801</v>
      </c>
      <c r="AE12857">
        <v>3329.15341222201</v>
      </c>
      <c r="AF12857">
        <v>44974.220208333303</v>
      </c>
    </row>
    <row r="12858" spans="1:32" x14ac:dyDescent="0.25">
      <c r="A12858" t="s">
        <v>32</v>
      </c>
      <c r="B12858">
        <v>1</v>
      </c>
      <c r="C12858" t="s">
        <v>332</v>
      </c>
      <c r="D12858">
        <v>226</v>
      </c>
      <c r="E12858" t="s">
        <v>34</v>
      </c>
      <c r="F12858" t="s">
        <v>45</v>
      </c>
      <c r="G12858" t="s">
        <v>41</v>
      </c>
      <c r="H12858" t="s">
        <v>188</v>
      </c>
      <c r="I12858" t="s">
        <v>56</v>
      </c>
      <c r="J12858" t="s">
        <v>332</v>
      </c>
      <c r="K12858">
        <v>36891</v>
      </c>
      <c r="L12858">
        <v>2000</v>
      </c>
      <c r="M12858" t="s">
        <v>57</v>
      </c>
      <c r="N12858">
        <v>150</v>
      </c>
      <c r="O12858">
        <v>4.5819501304963097</v>
      </c>
      <c r="P12858">
        <v>2.1877919145514002</v>
      </c>
      <c r="Q12858">
        <v>136.597323202778</v>
      </c>
      <c r="R12858">
        <v>0.14740486509252901</v>
      </c>
      <c r="S12858">
        <v>10.213509896747199</v>
      </c>
      <c r="T12858">
        <v>37.559242443251399</v>
      </c>
      <c r="U12858">
        <v>47.920157205091101</v>
      </c>
      <c r="V12858">
        <v>92255.589375670097</v>
      </c>
      <c r="W12858">
        <v>7787.7656366925903</v>
      </c>
      <c r="X12858">
        <v>1467.1372674260799</v>
      </c>
      <c r="Y12858">
        <v>29.124567788799599</v>
      </c>
      <c r="Z12858">
        <v>0</v>
      </c>
      <c r="AA12858">
        <v>11392.4083548869</v>
      </c>
      <c r="AB12858">
        <v>226.91264404446</v>
      </c>
      <c r="AC12858">
        <v>0</v>
      </c>
      <c r="AD12858">
        <v>284.14920868983199</v>
      </c>
      <c r="AE12858">
        <v>3458.6330796441298</v>
      </c>
      <c r="AF12858">
        <v>44974.222002314797</v>
      </c>
    </row>
    <row r="12859" spans="1:32" x14ac:dyDescent="0.25">
      <c r="A12859" t="s">
        <v>32</v>
      </c>
      <c r="B12859">
        <v>1</v>
      </c>
      <c r="C12859" t="s">
        <v>332</v>
      </c>
      <c r="D12859">
        <v>226</v>
      </c>
      <c r="E12859" t="s">
        <v>34</v>
      </c>
      <c r="F12859" t="s">
        <v>45</v>
      </c>
      <c r="G12859" t="s">
        <v>41</v>
      </c>
      <c r="H12859" t="s">
        <v>188</v>
      </c>
      <c r="I12859" t="s">
        <v>56</v>
      </c>
      <c r="J12859" t="s">
        <v>332</v>
      </c>
      <c r="K12859">
        <v>37256</v>
      </c>
      <c r="L12859">
        <v>2001</v>
      </c>
      <c r="M12859" t="s">
        <v>57</v>
      </c>
      <c r="N12859">
        <v>150</v>
      </c>
      <c r="O12859">
        <v>4.0183405272989896</v>
      </c>
      <c r="P12859">
        <v>2.11183478585547</v>
      </c>
      <c r="Q12859">
        <v>129.46373393882399</v>
      </c>
      <c r="R12859">
        <v>9.2855993626279401E-2</v>
      </c>
      <c r="S12859">
        <v>10.529266092088999</v>
      </c>
      <c r="T12859">
        <v>26.962181444190499</v>
      </c>
      <c r="U12859">
        <v>37.584303529905803</v>
      </c>
      <c r="V12859">
        <v>92080.763056961805</v>
      </c>
      <c r="W12859">
        <v>7762.9621523475998</v>
      </c>
      <c r="X12859">
        <v>1454.3003248904699</v>
      </c>
      <c r="Y12859">
        <v>29.7910040523962</v>
      </c>
      <c r="Z12859">
        <v>0</v>
      </c>
      <c r="AA12859">
        <v>11711.147184118499</v>
      </c>
      <c r="AB12859">
        <v>231.91895352529599</v>
      </c>
      <c r="AC12859">
        <v>0</v>
      </c>
      <c r="AD12859">
        <v>284.13751653579402</v>
      </c>
      <c r="AE12859">
        <v>3516.7061849479001</v>
      </c>
      <c r="AF12859">
        <v>44974.223807870403</v>
      </c>
    </row>
    <row r="12860" spans="1:32" x14ac:dyDescent="0.25">
      <c r="A12860" t="s">
        <v>32</v>
      </c>
      <c r="B12860">
        <v>1</v>
      </c>
      <c r="C12860" t="s">
        <v>332</v>
      </c>
      <c r="D12860">
        <v>226</v>
      </c>
      <c r="E12860" t="s">
        <v>34</v>
      </c>
      <c r="F12860" t="s">
        <v>45</v>
      </c>
      <c r="G12860" t="s">
        <v>41</v>
      </c>
      <c r="H12860" t="s">
        <v>188</v>
      </c>
      <c r="I12860" t="s">
        <v>56</v>
      </c>
      <c r="J12860" t="s">
        <v>332</v>
      </c>
      <c r="K12860">
        <v>37621</v>
      </c>
      <c r="L12860">
        <v>2002</v>
      </c>
      <c r="M12860" t="s">
        <v>57</v>
      </c>
      <c r="N12860">
        <v>150</v>
      </c>
      <c r="O12860">
        <v>4.3143224100057997</v>
      </c>
      <c r="P12860">
        <v>2.09664200864274</v>
      </c>
      <c r="Q12860">
        <v>140.20122553699599</v>
      </c>
      <c r="R12860">
        <v>0.145316825505548</v>
      </c>
      <c r="S12860">
        <v>10.4960097542979</v>
      </c>
      <c r="T12860">
        <v>32.4850465295414</v>
      </c>
      <c r="U12860">
        <v>43.126373109344897</v>
      </c>
      <c r="V12860">
        <v>91921.224074913407</v>
      </c>
      <c r="W12860">
        <v>7755.5016150903202</v>
      </c>
      <c r="X12860">
        <v>1458.1935671387801</v>
      </c>
      <c r="Y12860">
        <v>29.179213416839801</v>
      </c>
      <c r="Z12860">
        <v>0</v>
      </c>
      <c r="AA12860">
        <v>11831.883903784001</v>
      </c>
      <c r="AB12860">
        <v>232.67178072898901</v>
      </c>
      <c r="AC12860">
        <v>0</v>
      </c>
      <c r="AD12860">
        <v>286.26547761089199</v>
      </c>
      <c r="AE12860">
        <v>3532.1051880643599</v>
      </c>
      <c r="AF12860">
        <v>44974.225601851896</v>
      </c>
    </row>
    <row r="12861" spans="1:32" x14ac:dyDescent="0.25">
      <c r="A12861" t="s">
        <v>32</v>
      </c>
      <c r="B12861">
        <v>1</v>
      </c>
      <c r="C12861" t="s">
        <v>332</v>
      </c>
      <c r="D12861">
        <v>226</v>
      </c>
      <c r="E12861" t="s">
        <v>34</v>
      </c>
      <c r="F12861" t="s">
        <v>45</v>
      </c>
      <c r="G12861" t="s">
        <v>41</v>
      </c>
      <c r="H12861" t="s">
        <v>188</v>
      </c>
      <c r="I12861" t="s">
        <v>56</v>
      </c>
      <c r="J12861" t="s">
        <v>332</v>
      </c>
      <c r="K12861">
        <v>37986</v>
      </c>
      <c r="L12861">
        <v>2003</v>
      </c>
      <c r="M12861" t="s">
        <v>57</v>
      </c>
      <c r="N12861">
        <v>150</v>
      </c>
      <c r="O12861">
        <v>3.5494897024877399</v>
      </c>
      <c r="P12861">
        <v>1.9606029377499301</v>
      </c>
      <c r="Q12861">
        <v>110.246061012914</v>
      </c>
      <c r="R12861">
        <v>0.16606498467623801</v>
      </c>
      <c r="S12861">
        <v>9.7624842268672793</v>
      </c>
      <c r="T12861">
        <v>36.6728584267196</v>
      </c>
      <c r="U12861">
        <v>46.601407638263098</v>
      </c>
      <c r="V12861">
        <v>91742.229925129795</v>
      </c>
      <c r="W12861">
        <v>7743.78827870023</v>
      </c>
      <c r="X12861">
        <v>1487.79522046478</v>
      </c>
      <c r="Y12861">
        <v>29.659940137511501</v>
      </c>
      <c r="Z12861">
        <v>0</v>
      </c>
      <c r="AA12861">
        <v>12156.689872693099</v>
      </c>
      <c r="AB12861">
        <v>238.20896668381201</v>
      </c>
      <c r="AC12861">
        <v>0</v>
      </c>
      <c r="AD12861">
        <v>290.58516307837101</v>
      </c>
      <c r="AE12861">
        <v>3610.58917608703</v>
      </c>
      <c r="AF12861">
        <v>44974.227407407401</v>
      </c>
    </row>
    <row r="12862" spans="1:32" x14ac:dyDescent="0.25">
      <c r="A12862" t="s">
        <v>32</v>
      </c>
      <c r="B12862">
        <v>1</v>
      </c>
      <c r="C12862" t="s">
        <v>332</v>
      </c>
      <c r="D12862">
        <v>226</v>
      </c>
      <c r="E12862" t="s">
        <v>34</v>
      </c>
      <c r="F12862" t="s">
        <v>45</v>
      </c>
      <c r="G12862" t="s">
        <v>41</v>
      </c>
      <c r="H12862" t="s">
        <v>188</v>
      </c>
      <c r="I12862" t="s">
        <v>56</v>
      </c>
      <c r="J12862" t="s">
        <v>332</v>
      </c>
      <c r="K12862">
        <v>38352</v>
      </c>
      <c r="L12862">
        <v>2004</v>
      </c>
      <c r="M12862" t="s">
        <v>57</v>
      </c>
      <c r="N12862">
        <v>150</v>
      </c>
      <c r="O12862">
        <v>4.1877098932216104</v>
      </c>
      <c r="P12862">
        <v>2.04344168670002</v>
      </c>
      <c r="Q12862">
        <v>140.60988152972999</v>
      </c>
      <c r="R12862">
        <v>0.220104261000726</v>
      </c>
      <c r="S12862">
        <v>16.3465452246392</v>
      </c>
      <c r="T12862">
        <v>20.165764290296899</v>
      </c>
      <c r="U12862">
        <v>36.732413775936799</v>
      </c>
      <c r="V12862">
        <v>91579.0203526689</v>
      </c>
      <c r="W12862">
        <v>7719.8953572410801</v>
      </c>
      <c r="X12862">
        <v>1412.9902231230001</v>
      </c>
      <c r="Y12862">
        <v>28.452407441350001</v>
      </c>
      <c r="Z12862">
        <v>0</v>
      </c>
      <c r="AA12862">
        <v>11041.4268889946</v>
      </c>
      <c r="AB12862">
        <v>217.82798176733999</v>
      </c>
      <c r="AC12862">
        <v>0</v>
      </c>
      <c r="AD12862">
        <v>263.13392318730399</v>
      </c>
      <c r="AE12862">
        <v>3315.8992039106502</v>
      </c>
      <c r="AF12862">
        <v>44974.229212963</v>
      </c>
    </row>
    <row r="12863" spans="1:32" x14ac:dyDescent="0.25">
      <c r="A12863" t="s">
        <v>32</v>
      </c>
      <c r="B12863">
        <v>1</v>
      </c>
      <c r="C12863" t="s">
        <v>332</v>
      </c>
      <c r="D12863">
        <v>226</v>
      </c>
      <c r="E12863" t="s">
        <v>34</v>
      </c>
      <c r="F12863" t="s">
        <v>45</v>
      </c>
      <c r="G12863" t="s">
        <v>41</v>
      </c>
      <c r="H12863" t="s">
        <v>188</v>
      </c>
      <c r="I12863" t="s">
        <v>56</v>
      </c>
      <c r="J12863" t="s">
        <v>332</v>
      </c>
      <c r="K12863">
        <v>38717</v>
      </c>
      <c r="L12863">
        <v>2005</v>
      </c>
      <c r="M12863" t="s">
        <v>57</v>
      </c>
      <c r="N12863">
        <v>150</v>
      </c>
      <c r="O12863">
        <v>3.5996829843045899</v>
      </c>
      <c r="P12863">
        <v>1.97041699311798</v>
      </c>
      <c r="Q12863">
        <v>117.662362210279</v>
      </c>
      <c r="R12863">
        <v>8.8476312548519398E-2</v>
      </c>
      <c r="S12863">
        <v>10.5773797617202</v>
      </c>
      <c r="T12863">
        <v>25.154325463316201</v>
      </c>
      <c r="U12863">
        <v>35.820181537584901</v>
      </c>
      <c r="V12863">
        <v>91404.12602974</v>
      </c>
      <c r="W12863">
        <v>7704.7256647224103</v>
      </c>
      <c r="X12863">
        <v>1472.9557148302299</v>
      </c>
      <c r="Y12863">
        <v>29.2524205171609</v>
      </c>
      <c r="Z12863">
        <v>0</v>
      </c>
      <c r="AA12863">
        <v>11498.206594121601</v>
      </c>
      <c r="AB12863">
        <v>228.123910146452</v>
      </c>
      <c r="AC12863">
        <v>0</v>
      </c>
      <c r="AD12863">
        <v>286.472751166558</v>
      </c>
      <c r="AE12863">
        <v>3464.8551122404101</v>
      </c>
      <c r="AF12863">
        <v>44974.231006944399</v>
      </c>
    </row>
    <row r="12864" spans="1:32" x14ac:dyDescent="0.25">
      <c r="A12864" t="s">
        <v>32</v>
      </c>
      <c r="B12864">
        <v>1</v>
      </c>
      <c r="C12864" t="s">
        <v>332</v>
      </c>
      <c r="D12864">
        <v>226</v>
      </c>
      <c r="E12864" t="s">
        <v>34</v>
      </c>
      <c r="F12864" t="s">
        <v>45</v>
      </c>
      <c r="G12864" t="s">
        <v>41</v>
      </c>
      <c r="H12864" t="s">
        <v>188</v>
      </c>
      <c r="I12864" t="s">
        <v>56</v>
      </c>
      <c r="J12864" t="s">
        <v>332</v>
      </c>
      <c r="K12864">
        <v>39082</v>
      </c>
      <c r="L12864">
        <v>2006</v>
      </c>
      <c r="M12864" t="s">
        <v>57</v>
      </c>
      <c r="N12864">
        <v>150</v>
      </c>
      <c r="O12864">
        <v>4.6222575209484997</v>
      </c>
      <c r="P12864">
        <v>2.16598674267297</v>
      </c>
      <c r="Q12864">
        <v>143.932785673479</v>
      </c>
      <c r="R12864">
        <v>0.14227181209700099</v>
      </c>
      <c r="S12864">
        <v>14.574776829998999</v>
      </c>
      <c r="T12864">
        <v>23.432014888021499</v>
      </c>
      <c r="U12864">
        <v>38.149063530117601</v>
      </c>
      <c r="V12864">
        <v>91244.068152970896</v>
      </c>
      <c r="W12864">
        <v>7693.56000446914</v>
      </c>
      <c r="X12864">
        <v>1438.4155872172901</v>
      </c>
      <c r="Y12864">
        <v>28.025875882269801</v>
      </c>
      <c r="Z12864">
        <v>0</v>
      </c>
      <c r="AA12864">
        <v>11445.6631037637</v>
      </c>
      <c r="AB12864">
        <v>220.06540342581499</v>
      </c>
      <c r="AC12864">
        <v>0</v>
      </c>
      <c r="AD12864">
        <v>270.88732222287001</v>
      </c>
      <c r="AE12864">
        <v>3337.15612881177</v>
      </c>
      <c r="AF12864">
        <v>44974.232824074097</v>
      </c>
    </row>
    <row r="12865" spans="1:32" x14ac:dyDescent="0.25">
      <c r="A12865" t="s">
        <v>32</v>
      </c>
      <c r="B12865">
        <v>1</v>
      </c>
      <c r="C12865" t="s">
        <v>332</v>
      </c>
      <c r="D12865">
        <v>226</v>
      </c>
      <c r="E12865" t="s">
        <v>34</v>
      </c>
      <c r="F12865" t="s">
        <v>45</v>
      </c>
      <c r="G12865" t="s">
        <v>41</v>
      </c>
      <c r="H12865" t="s">
        <v>188</v>
      </c>
      <c r="I12865" t="s">
        <v>56</v>
      </c>
      <c r="J12865" t="s">
        <v>332</v>
      </c>
      <c r="K12865">
        <v>39447</v>
      </c>
      <c r="L12865">
        <v>2007</v>
      </c>
      <c r="M12865" t="s">
        <v>57</v>
      </c>
      <c r="N12865">
        <v>150</v>
      </c>
      <c r="O12865">
        <v>4.0178548907089597</v>
      </c>
      <c r="P12865">
        <v>2.0585560574330701</v>
      </c>
      <c r="Q12865">
        <v>131.88943960530599</v>
      </c>
      <c r="R12865">
        <v>0.109515314242916</v>
      </c>
      <c r="S12865">
        <v>12.321226553453201</v>
      </c>
      <c r="T12865">
        <v>23.8658897984904</v>
      </c>
      <c r="U12865">
        <v>36.296631666186499</v>
      </c>
      <c r="V12865">
        <v>91082.731700644406</v>
      </c>
      <c r="W12865">
        <v>7678.3596495276097</v>
      </c>
      <c r="X12865">
        <v>1444.09378196638</v>
      </c>
      <c r="Y12865">
        <v>28.4764333391586</v>
      </c>
      <c r="Z12865">
        <v>0</v>
      </c>
      <c r="AA12865">
        <v>11258.014778410199</v>
      </c>
      <c r="AB12865">
        <v>222.23872883137099</v>
      </c>
      <c r="AC12865">
        <v>0</v>
      </c>
      <c r="AD12865">
        <v>276.03507314725198</v>
      </c>
      <c r="AE12865">
        <v>3371.7922195978099</v>
      </c>
      <c r="AF12865">
        <v>44974.234629629602</v>
      </c>
    </row>
    <row r="12866" spans="1:32" x14ac:dyDescent="0.25">
      <c r="A12866" t="s">
        <v>32</v>
      </c>
      <c r="B12866">
        <v>1</v>
      </c>
      <c r="C12866" t="s">
        <v>332</v>
      </c>
      <c r="D12866">
        <v>226</v>
      </c>
      <c r="E12866" t="s">
        <v>34</v>
      </c>
      <c r="F12866" t="s">
        <v>45</v>
      </c>
      <c r="G12866" t="s">
        <v>41</v>
      </c>
      <c r="H12866" t="s">
        <v>188</v>
      </c>
      <c r="I12866" t="s">
        <v>56</v>
      </c>
      <c r="J12866" t="s">
        <v>332</v>
      </c>
      <c r="K12866">
        <v>39813</v>
      </c>
      <c r="L12866">
        <v>2008</v>
      </c>
      <c r="M12866" t="s">
        <v>57</v>
      </c>
      <c r="N12866">
        <v>150</v>
      </c>
      <c r="O12866">
        <v>4.3079022254453703</v>
      </c>
      <c r="P12866">
        <v>2.0736515708408598</v>
      </c>
      <c r="Q12866">
        <v>135.993857184517</v>
      </c>
      <c r="R12866">
        <v>0.22151398217429699</v>
      </c>
      <c r="S12866">
        <v>13.2617417911414</v>
      </c>
      <c r="T12866">
        <v>23.810242859820299</v>
      </c>
      <c r="U12866">
        <v>37.293498633135997</v>
      </c>
      <c r="V12866">
        <v>90913.946614766697</v>
      </c>
      <c r="W12866">
        <v>7665.0396855400404</v>
      </c>
      <c r="X12866">
        <v>1418.39299064482</v>
      </c>
      <c r="Y12866">
        <v>28.7006444688034</v>
      </c>
      <c r="Z12866">
        <v>0</v>
      </c>
      <c r="AA12866">
        <v>10601.2568565701</v>
      </c>
      <c r="AB12866">
        <v>210.53468832632399</v>
      </c>
      <c r="AC12866">
        <v>0</v>
      </c>
      <c r="AD12866">
        <v>265.64961617711299</v>
      </c>
      <c r="AE12866">
        <v>3211.3893822966002</v>
      </c>
      <c r="AF12866">
        <v>44974.236435185201</v>
      </c>
    </row>
    <row r="12867" spans="1:32" x14ac:dyDescent="0.25">
      <c r="A12867" t="s">
        <v>32</v>
      </c>
      <c r="B12867">
        <v>1</v>
      </c>
      <c r="C12867" t="s">
        <v>332</v>
      </c>
      <c r="D12867">
        <v>226</v>
      </c>
      <c r="E12867" t="s">
        <v>34</v>
      </c>
      <c r="F12867" t="s">
        <v>45</v>
      </c>
      <c r="G12867" t="s">
        <v>41</v>
      </c>
      <c r="H12867" t="s">
        <v>188</v>
      </c>
      <c r="I12867" t="s">
        <v>56</v>
      </c>
      <c r="J12867" t="s">
        <v>332</v>
      </c>
      <c r="K12867">
        <v>40178</v>
      </c>
      <c r="L12867">
        <v>2009</v>
      </c>
      <c r="M12867" t="s">
        <v>57</v>
      </c>
      <c r="N12867">
        <v>150</v>
      </c>
      <c r="O12867">
        <v>4.0232153957805403</v>
      </c>
      <c r="P12867">
        <v>2.02780207076222</v>
      </c>
      <c r="Q12867">
        <v>128.78011208498501</v>
      </c>
      <c r="R12867">
        <v>0.17032549774014799</v>
      </c>
      <c r="S12867">
        <v>12.3658068152155</v>
      </c>
      <c r="T12867">
        <v>27.428356387687099</v>
      </c>
      <c r="U12867">
        <v>39.964488700642697</v>
      </c>
      <c r="V12867">
        <v>90744.444573343993</v>
      </c>
      <c r="W12867">
        <v>7653.0977922905504</v>
      </c>
      <c r="X12867">
        <v>1412.3364482961599</v>
      </c>
      <c r="Y12867">
        <v>29.099993675815998</v>
      </c>
      <c r="Z12867">
        <v>0</v>
      </c>
      <c r="AA12867">
        <v>10716.2375149612</v>
      </c>
      <c r="AB12867">
        <v>217.276846491078</v>
      </c>
      <c r="AC12867">
        <v>0</v>
      </c>
      <c r="AD12867">
        <v>266.00265104480297</v>
      </c>
      <c r="AE12867">
        <v>3298.8964612715099</v>
      </c>
      <c r="AF12867">
        <v>44974.238252314797</v>
      </c>
    </row>
    <row r="12868" spans="1:32" x14ac:dyDescent="0.25">
      <c r="A12868" t="s">
        <v>32</v>
      </c>
      <c r="B12868">
        <v>1</v>
      </c>
      <c r="C12868" t="s">
        <v>332</v>
      </c>
      <c r="D12868">
        <v>226</v>
      </c>
      <c r="E12868" t="s">
        <v>34</v>
      </c>
      <c r="F12868" t="s">
        <v>45</v>
      </c>
      <c r="G12868" t="s">
        <v>41</v>
      </c>
      <c r="H12868" t="s">
        <v>188</v>
      </c>
      <c r="I12868" t="s">
        <v>56</v>
      </c>
      <c r="J12868" t="s">
        <v>332</v>
      </c>
      <c r="K12868">
        <v>40543</v>
      </c>
      <c r="L12868">
        <v>2010</v>
      </c>
      <c r="M12868" t="s">
        <v>57</v>
      </c>
      <c r="N12868">
        <v>150</v>
      </c>
      <c r="O12868">
        <v>4.2883054899806003</v>
      </c>
      <c r="P12868">
        <v>2.0830581380045401</v>
      </c>
      <c r="Q12868">
        <v>128.291795489051</v>
      </c>
      <c r="R12868">
        <v>0.121693371594843</v>
      </c>
      <c r="S12868">
        <v>8.3339420271133999</v>
      </c>
      <c r="T12868">
        <v>34.860500550023602</v>
      </c>
      <c r="U12868">
        <v>43.316135948731798</v>
      </c>
      <c r="V12868">
        <v>90572.1451045227</v>
      </c>
      <c r="W12868">
        <v>7642.0385045074199</v>
      </c>
      <c r="X12868">
        <v>1442.1605796158799</v>
      </c>
      <c r="Y12868">
        <v>28.2972105454078</v>
      </c>
      <c r="Z12868">
        <v>0</v>
      </c>
      <c r="AA12868">
        <v>11290.870627705601</v>
      </c>
      <c r="AB12868">
        <v>218.75762321619999</v>
      </c>
      <c r="AC12868">
        <v>0</v>
      </c>
      <c r="AD12868">
        <v>265.51871336584298</v>
      </c>
      <c r="AE12868">
        <v>3314.8894486521099</v>
      </c>
      <c r="AF12868">
        <v>44974.2400694444</v>
      </c>
    </row>
    <row r="12869" spans="1:32" x14ac:dyDescent="0.25">
      <c r="A12869" t="s">
        <v>32</v>
      </c>
      <c r="B12869">
        <v>1</v>
      </c>
      <c r="C12869" t="s">
        <v>332</v>
      </c>
      <c r="D12869">
        <v>226</v>
      </c>
      <c r="E12869" t="s">
        <v>34</v>
      </c>
      <c r="F12869" t="s">
        <v>45</v>
      </c>
      <c r="G12869" t="s">
        <v>41</v>
      </c>
      <c r="H12869" t="s">
        <v>188</v>
      </c>
      <c r="I12869" t="s">
        <v>56</v>
      </c>
      <c r="J12869" t="s">
        <v>332</v>
      </c>
      <c r="K12869">
        <v>40908</v>
      </c>
      <c r="L12869">
        <v>2011</v>
      </c>
      <c r="M12869" t="s">
        <v>57</v>
      </c>
      <c r="N12869">
        <v>150</v>
      </c>
      <c r="O12869">
        <v>4.1188602526498101</v>
      </c>
      <c r="P12869">
        <v>1.9921455719458701</v>
      </c>
      <c r="Q12869">
        <v>142.07216083284399</v>
      </c>
      <c r="R12869">
        <v>0.23995856678060101</v>
      </c>
      <c r="S12869">
        <v>13.635862246412</v>
      </c>
      <c r="T12869">
        <v>24.9825275228132</v>
      </c>
      <c r="U12869">
        <v>38.858348336005797</v>
      </c>
      <c r="V12869">
        <v>90424.602997812704</v>
      </c>
      <c r="W12869">
        <v>7625.2113921698301</v>
      </c>
      <c r="X12869">
        <v>1423.0383923827601</v>
      </c>
      <c r="Y12869">
        <v>28.1075461750134</v>
      </c>
      <c r="Z12869">
        <v>0</v>
      </c>
      <c r="AA12869">
        <v>10483.572434919901</v>
      </c>
      <c r="AB12869">
        <v>207.37879992513101</v>
      </c>
      <c r="AC12869">
        <v>0</v>
      </c>
      <c r="AD12869">
        <v>263.66951899524003</v>
      </c>
      <c r="AE12869">
        <v>3153.15533162971</v>
      </c>
      <c r="AF12869">
        <v>44974.241875</v>
      </c>
    </row>
    <row r="12870" spans="1:32" x14ac:dyDescent="0.25">
      <c r="A12870" t="s">
        <v>32</v>
      </c>
      <c r="B12870">
        <v>1</v>
      </c>
      <c r="C12870" t="s">
        <v>332</v>
      </c>
      <c r="D12870">
        <v>226</v>
      </c>
      <c r="E12870" t="s">
        <v>34</v>
      </c>
      <c r="F12870" t="s">
        <v>45</v>
      </c>
      <c r="G12870" t="s">
        <v>41</v>
      </c>
      <c r="H12870" t="s">
        <v>188</v>
      </c>
      <c r="I12870" t="s">
        <v>56</v>
      </c>
      <c r="J12870" t="s">
        <v>332</v>
      </c>
      <c r="K12870">
        <v>41274</v>
      </c>
      <c r="L12870">
        <v>2012</v>
      </c>
      <c r="M12870" t="s">
        <v>57</v>
      </c>
      <c r="N12870">
        <v>150</v>
      </c>
      <c r="O12870">
        <v>3.9736222314779202</v>
      </c>
      <c r="P12870">
        <v>2.0241970641420002</v>
      </c>
      <c r="Q12870">
        <v>132.80248932744601</v>
      </c>
      <c r="R12870">
        <v>0.10821287393851101</v>
      </c>
      <c r="S12870">
        <v>10.1527993651302</v>
      </c>
      <c r="T12870">
        <v>32.048847923698702</v>
      </c>
      <c r="U12870">
        <v>42.3098601627674</v>
      </c>
      <c r="V12870">
        <v>90287.595277835397</v>
      </c>
      <c r="W12870">
        <v>7617.9103579069597</v>
      </c>
      <c r="X12870">
        <v>1447.0825660998901</v>
      </c>
      <c r="Y12870">
        <v>28.022283517528699</v>
      </c>
      <c r="Z12870">
        <v>0</v>
      </c>
      <c r="AA12870">
        <v>11670.4821051</v>
      </c>
      <c r="AB12870">
        <v>224.66483041999501</v>
      </c>
      <c r="AC12870">
        <v>0</v>
      </c>
      <c r="AD12870">
        <v>277.39883012268899</v>
      </c>
      <c r="AE12870">
        <v>3420.7915977549701</v>
      </c>
      <c r="AF12870">
        <v>44974.243692129603</v>
      </c>
    </row>
    <row r="12871" spans="1:32" x14ac:dyDescent="0.25">
      <c r="A12871" t="s">
        <v>32</v>
      </c>
      <c r="B12871">
        <v>1</v>
      </c>
      <c r="C12871" t="s">
        <v>332</v>
      </c>
      <c r="D12871">
        <v>226</v>
      </c>
      <c r="E12871" t="s">
        <v>34</v>
      </c>
      <c r="F12871" t="s">
        <v>45</v>
      </c>
      <c r="G12871" t="s">
        <v>41</v>
      </c>
      <c r="H12871" t="s">
        <v>188</v>
      </c>
      <c r="I12871" t="s">
        <v>56</v>
      </c>
      <c r="J12871" t="s">
        <v>332</v>
      </c>
      <c r="K12871">
        <v>41639</v>
      </c>
      <c r="L12871">
        <v>2013</v>
      </c>
      <c r="M12871" t="s">
        <v>57</v>
      </c>
      <c r="N12871">
        <v>150</v>
      </c>
      <c r="O12871">
        <v>4.3578586719507904</v>
      </c>
      <c r="P12871">
        <v>2.10895794400661</v>
      </c>
      <c r="Q12871">
        <v>129.914737778541</v>
      </c>
      <c r="R12871">
        <v>0.114070813407242</v>
      </c>
      <c r="S12871">
        <v>11.043764320468</v>
      </c>
      <c r="T12871">
        <v>23.365826030777299</v>
      </c>
      <c r="U12871">
        <v>34.523661164652601</v>
      </c>
      <c r="V12871">
        <v>90114.245160615101</v>
      </c>
      <c r="W12871">
        <v>7595.3445856544704</v>
      </c>
      <c r="X12871">
        <v>1462.78773236705</v>
      </c>
      <c r="Y12871">
        <v>28.441829741302001</v>
      </c>
      <c r="Z12871">
        <v>0</v>
      </c>
      <c r="AA12871">
        <v>11719.873467225299</v>
      </c>
      <c r="AB12871">
        <v>227.59009654412</v>
      </c>
      <c r="AC12871">
        <v>0</v>
      </c>
      <c r="AD12871">
        <v>281.71744802825299</v>
      </c>
      <c r="AE12871">
        <v>3449.36831233884</v>
      </c>
      <c r="AF12871">
        <v>44974.245520833298</v>
      </c>
    </row>
    <row r="12872" spans="1:32" x14ac:dyDescent="0.25">
      <c r="A12872" t="s">
        <v>32</v>
      </c>
      <c r="B12872">
        <v>1</v>
      </c>
      <c r="C12872" t="s">
        <v>332</v>
      </c>
      <c r="D12872">
        <v>226</v>
      </c>
      <c r="E12872" t="s">
        <v>34</v>
      </c>
      <c r="F12872" t="s">
        <v>45</v>
      </c>
      <c r="G12872" t="s">
        <v>41</v>
      </c>
      <c r="H12872" t="s">
        <v>188</v>
      </c>
      <c r="I12872" t="s">
        <v>56</v>
      </c>
      <c r="J12872" t="s">
        <v>332</v>
      </c>
      <c r="K12872">
        <v>42004</v>
      </c>
      <c r="L12872">
        <v>2014</v>
      </c>
      <c r="M12872" t="s">
        <v>57</v>
      </c>
      <c r="N12872">
        <v>150</v>
      </c>
      <c r="O12872">
        <v>3.8862959902525702</v>
      </c>
      <c r="P12872">
        <v>1.9838047251664299</v>
      </c>
      <c r="Q12872">
        <v>125.402998190368</v>
      </c>
      <c r="R12872">
        <v>0.22143439578739399</v>
      </c>
      <c r="S12872">
        <v>11.628405875225599</v>
      </c>
      <c r="T12872">
        <v>30.170586060418</v>
      </c>
      <c r="U12872">
        <v>42.020426331430997</v>
      </c>
      <c r="V12872">
        <v>89969.703022111498</v>
      </c>
      <c r="W12872">
        <v>7590.9467847598698</v>
      </c>
      <c r="X12872">
        <v>1445.9549782706499</v>
      </c>
      <c r="Y12872">
        <v>28.4596296967154</v>
      </c>
      <c r="Z12872">
        <v>0</v>
      </c>
      <c r="AA12872">
        <v>11328.8300126634</v>
      </c>
      <c r="AB12872">
        <v>222.00352346978499</v>
      </c>
      <c r="AC12872">
        <v>0</v>
      </c>
      <c r="AD12872">
        <v>276.629532220312</v>
      </c>
      <c r="AE12872">
        <v>3371.6181511854502</v>
      </c>
      <c r="AF12872">
        <v>44974.247349537</v>
      </c>
    </row>
    <row r="12873" spans="1:32" x14ac:dyDescent="0.25">
      <c r="A12873" t="s">
        <v>32</v>
      </c>
      <c r="B12873">
        <v>1</v>
      </c>
      <c r="C12873" t="s">
        <v>332</v>
      </c>
      <c r="D12873">
        <v>226</v>
      </c>
      <c r="E12873" t="s">
        <v>34</v>
      </c>
      <c r="F12873" t="s">
        <v>45</v>
      </c>
      <c r="G12873" t="s">
        <v>41</v>
      </c>
      <c r="H12873" t="s">
        <v>188</v>
      </c>
      <c r="I12873" t="s">
        <v>56</v>
      </c>
      <c r="J12873" t="s">
        <v>332</v>
      </c>
      <c r="K12873">
        <v>42369</v>
      </c>
      <c r="L12873">
        <v>2015</v>
      </c>
      <c r="M12873" t="s">
        <v>57</v>
      </c>
      <c r="N12873">
        <v>150</v>
      </c>
      <c r="O12873">
        <v>3.5209847598663599</v>
      </c>
      <c r="P12873">
        <v>1.9513070096835099</v>
      </c>
      <c r="Q12873">
        <v>108.87383553735501</v>
      </c>
      <c r="R12873">
        <v>0.169336018677961</v>
      </c>
      <c r="S12873">
        <v>12.5079273676872</v>
      </c>
      <c r="T12873">
        <v>25.755241245014101</v>
      </c>
      <c r="U12873">
        <v>38.432504631379203</v>
      </c>
      <c r="V12873">
        <v>89781.403727147204</v>
      </c>
      <c r="W12873">
        <v>7570.7415432397402</v>
      </c>
      <c r="X12873">
        <v>1492.70363057189</v>
      </c>
      <c r="Y12873">
        <v>29.824548825450002</v>
      </c>
      <c r="Z12873">
        <v>0</v>
      </c>
      <c r="AA12873">
        <v>11969.5416199786</v>
      </c>
      <c r="AB12873">
        <v>236.021113824211</v>
      </c>
      <c r="AC12873">
        <v>0</v>
      </c>
      <c r="AD12873">
        <v>290.80743497358998</v>
      </c>
      <c r="AE12873">
        <v>3580.2540060114102</v>
      </c>
      <c r="AF12873">
        <v>44974.2491898148</v>
      </c>
    </row>
    <row r="12874" spans="1:32" x14ac:dyDescent="0.25">
      <c r="A12874" t="s">
        <v>32</v>
      </c>
      <c r="B12874">
        <v>1</v>
      </c>
      <c r="C12874" t="s">
        <v>332</v>
      </c>
      <c r="D12874">
        <v>226</v>
      </c>
      <c r="E12874" t="s">
        <v>34</v>
      </c>
      <c r="F12874" t="s">
        <v>45</v>
      </c>
      <c r="G12874" t="s">
        <v>41</v>
      </c>
      <c r="H12874" t="s">
        <v>188</v>
      </c>
      <c r="I12874" t="s">
        <v>56</v>
      </c>
      <c r="J12874" t="s">
        <v>332</v>
      </c>
      <c r="K12874">
        <v>42735</v>
      </c>
      <c r="L12874">
        <v>2016</v>
      </c>
      <c r="M12874" t="s">
        <v>57</v>
      </c>
      <c r="N12874">
        <v>150</v>
      </c>
      <c r="O12874">
        <v>3.9430531798575199</v>
      </c>
      <c r="P12874">
        <v>2.0126490263599499</v>
      </c>
      <c r="Q12874">
        <v>126.138197790698</v>
      </c>
      <c r="R12874">
        <v>7.2824129030283E-2</v>
      </c>
      <c r="S12874">
        <v>10.0693341863009</v>
      </c>
      <c r="T12874">
        <v>31.950108660836499</v>
      </c>
      <c r="U12874">
        <v>42.0922669761677</v>
      </c>
      <c r="V12874">
        <v>89616.652965211193</v>
      </c>
      <c r="W12874">
        <v>7560.4651201623301</v>
      </c>
      <c r="X12874">
        <v>1441.4546745123901</v>
      </c>
      <c r="Y12874">
        <v>28.079463526150999</v>
      </c>
      <c r="Z12874">
        <v>0</v>
      </c>
      <c r="AA12874">
        <v>10881.5154659411</v>
      </c>
      <c r="AB12874">
        <v>214.45619658651401</v>
      </c>
      <c r="AC12874">
        <v>0</v>
      </c>
      <c r="AD12874">
        <v>269.48040742780898</v>
      </c>
      <c r="AE12874">
        <v>3268.8576582522501</v>
      </c>
      <c r="AF12874">
        <v>44974.250983796301</v>
      </c>
    </row>
    <row r="12875" spans="1:32" x14ac:dyDescent="0.25">
      <c r="A12875" t="s">
        <v>32</v>
      </c>
      <c r="B12875">
        <v>1</v>
      </c>
      <c r="C12875" t="s">
        <v>332</v>
      </c>
      <c r="D12875">
        <v>226</v>
      </c>
      <c r="E12875" t="s">
        <v>34</v>
      </c>
      <c r="F12875" t="s">
        <v>45</v>
      </c>
      <c r="G12875" t="s">
        <v>41</v>
      </c>
      <c r="H12875" t="s">
        <v>188</v>
      </c>
      <c r="I12875" t="s">
        <v>56</v>
      </c>
      <c r="J12875" t="s">
        <v>332</v>
      </c>
      <c r="K12875">
        <v>43100</v>
      </c>
      <c r="L12875">
        <v>2017</v>
      </c>
      <c r="M12875" t="s">
        <v>57</v>
      </c>
      <c r="N12875">
        <v>150</v>
      </c>
      <c r="O12875">
        <v>4.0856417102406404</v>
      </c>
      <c r="P12875">
        <v>2.0948064748719202</v>
      </c>
      <c r="Q12875">
        <v>124.452126935164</v>
      </c>
      <c r="R12875">
        <v>0.141620611901738</v>
      </c>
      <c r="S12875">
        <v>10.0305163206703</v>
      </c>
      <c r="T12875">
        <v>26.926858236694802</v>
      </c>
      <c r="U12875">
        <v>37.0989951692668</v>
      </c>
      <c r="V12875">
        <v>89444.0869973261</v>
      </c>
      <c r="W12875">
        <v>7540.9448231188999</v>
      </c>
      <c r="X12875">
        <v>1471.74274682754</v>
      </c>
      <c r="Y12875">
        <v>29.234478372843299</v>
      </c>
      <c r="Z12875">
        <v>0</v>
      </c>
      <c r="AA12875">
        <v>12106.7891863118</v>
      </c>
      <c r="AB12875">
        <v>236.98382663699201</v>
      </c>
      <c r="AC12875">
        <v>0</v>
      </c>
      <c r="AD12875">
        <v>291.26465504447901</v>
      </c>
      <c r="AE12875">
        <v>3596.2518804084398</v>
      </c>
      <c r="AF12875">
        <v>44974.252789351798</v>
      </c>
    </row>
    <row r="12876" spans="1:32" x14ac:dyDescent="0.25">
      <c r="A12876" t="s">
        <v>32</v>
      </c>
      <c r="B12876">
        <v>1</v>
      </c>
      <c r="C12876" t="s">
        <v>332</v>
      </c>
      <c r="D12876">
        <v>226</v>
      </c>
      <c r="E12876" t="s">
        <v>34</v>
      </c>
      <c r="F12876" t="s">
        <v>45</v>
      </c>
      <c r="G12876" t="s">
        <v>41</v>
      </c>
      <c r="H12876" t="s">
        <v>188</v>
      </c>
      <c r="I12876" t="s">
        <v>56</v>
      </c>
      <c r="J12876" t="s">
        <v>332</v>
      </c>
      <c r="K12876">
        <v>43465</v>
      </c>
      <c r="L12876">
        <v>2018</v>
      </c>
      <c r="M12876" t="s">
        <v>57</v>
      </c>
      <c r="N12876">
        <v>150</v>
      </c>
      <c r="O12876">
        <v>4.9847666483075104</v>
      </c>
      <c r="P12876">
        <v>2.2709065418145</v>
      </c>
      <c r="Q12876">
        <v>149.30074026519901</v>
      </c>
      <c r="R12876">
        <v>0.187610436617976</v>
      </c>
      <c r="S12876">
        <v>10.506890968555799</v>
      </c>
      <c r="T12876">
        <v>25.056455773414001</v>
      </c>
      <c r="U12876">
        <v>35.750957178587797</v>
      </c>
      <c r="V12876">
        <v>89273.060871877606</v>
      </c>
      <c r="W12876">
        <v>7524.8178647316499</v>
      </c>
      <c r="X12876">
        <v>1425.7174566876799</v>
      </c>
      <c r="Y12876">
        <v>28.448012931896301</v>
      </c>
      <c r="Z12876">
        <v>0</v>
      </c>
      <c r="AA12876">
        <v>11410.6729264719</v>
      </c>
      <c r="AB12876">
        <v>227.352256050904</v>
      </c>
      <c r="AC12876">
        <v>0</v>
      </c>
      <c r="AD12876">
        <v>277.20620377381198</v>
      </c>
      <c r="AE12876">
        <v>3451.9826542434898</v>
      </c>
      <c r="AF12876">
        <v>44974.254629629599</v>
      </c>
    </row>
    <row r="12877" spans="1:32" x14ac:dyDescent="0.25">
      <c r="A12877" t="s">
        <v>32</v>
      </c>
      <c r="B12877">
        <v>1</v>
      </c>
      <c r="C12877" t="s">
        <v>332</v>
      </c>
      <c r="D12877">
        <v>226</v>
      </c>
      <c r="E12877" t="s">
        <v>34</v>
      </c>
      <c r="F12877" t="s">
        <v>45</v>
      </c>
      <c r="G12877" t="s">
        <v>41</v>
      </c>
      <c r="H12877" t="s">
        <v>188</v>
      </c>
      <c r="I12877" t="s">
        <v>56</v>
      </c>
      <c r="J12877" t="s">
        <v>332</v>
      </c>
      <c r="K12877">
        <v>43830</v>
      </c>
      <c r="L12877">
        <v>2019</v>
      </c>
      <c r="M12877" t="s">
        <v>57</v>
      </c>
      <c r="N12877">
        <v>150</v>
      </c>
      <c r="O12877">
        <v>4.0222346238064102</v>
      </c>
      <c r="P12877">
        <v>2.00041690942383</v>
      </c>
      <c r="Q12877">
        <v>130.93462617962601</v>
      </c>
      <c r="R12877">
        <v>0.20716957360925201</v>
      </c>
      <c r="S12877">
        <v>11.096773373324201</v>
      </c>
      <c r="T12877">
        <v>28.827503554469502</v>
      </c>
      <c r="U12877">
        <v>40.131446501402998</v>
      </c>
      <c r="V12877">
        <v>89093.348474437502</v>
      </c>
      <c r="W12877">
        <v>7513.5516707575698</v>
      </c>
      <c r="X12877">
        <v>1433.7360348259999</v>
      </c>
      <c r="Y12877">
        <v>28.340377823631201</v>
      </c>
      <c r="Z12877">
        <v>0</v>
      </c>
      <c r="AA12877">
        <v>10789.5081710755</v>
      </c>
      <c r="AB12877">
        <v>214.31740587373099</v>
      </c>
      <c r="AC12877">
        <v>0</v>
      </c>
      <c r="AD12877">
        <v>273.206841356761</v>
      </c>
      <c r="AE12877">
        <v>3254.1747812317999</v>
      </c>
      <c r="AF12877">
        <v>44974.256446759297</v>
      </c>
    </row>
    <row r="12878" spans="1:32" x14ac:dyDescent="0.25">
      <c r="A12878" t="s">
        <v>32</v>
      </c>
      <c r="B12878">
        <v>1</v>
      </c>
      <c r="C12878" t="s">
        <v>332</v>
      </c>
      <c r="D12878">
        <v>226</v>
      </c>
      <c r="E12878" t="s">
        <v>34</v>
      </c>
      <c r="F12878" t="s">
        <v>45</v>
      </c>
      <c r="G12878" t="s">
        <v>41</v>
      </c>
      <c r="H12878" t="s">
        <v>188</v>
      </c>
      <c r="I12878" t="s">
        <v>56</v>
      </c>
      <c r="J12878" t="s">
        <v>332</v>
      </c>
      <c r="K12878">
        <v>44196</v>
      </c>
      <c r="L12878">
        <v>2020</v>
      </c>
      <c r="M12878" t="s">
        <v>57</v>
      </c>
      <c r="N12878">
        <v>150</v>
      </c>
      <c r="O12878">
        <v>3.9700750962228799</v>
      </c>
      <c r="P12878">
        <v>2.0831442709663501</v>
      </c>
      <c r="Q12878">
        <v>119.47148933225201</v>
      </c>
      <c r="R12878">
        <v>4.8590282925009498E-2</v>
      </c>
      <c r="S12878">
        <v>11.2802234996213</v>
      </c>
      <c r="T12878">
        <v>19.5303523826103</v>
      </c>
      <c r="U12878">
        <v>30.859166165156601</v>
      </c>
      <c r="V12878">
        <v>88954.451218376693</v>
      </c>
      <c r="W12878">
        <v>7493.2327866712703</v>
      </c>
      <c r="X12878">
        <v>1458.8762850494199</v>
      </c>
      <c r="Y12878">
        <v>28.7438758027421</v>
      </c>
      <c r="Z12878">
        <v>0</v>
      </c>
      <c r="AA12878">
        <v>11755.5486206026</v>
      </c>
      <c r="AB12878">
        <v>229.99762174067601</v>
      </c>
      <c r="AC12878">
        <v>0</v>
      </c>
      <c r="AD12878">
        <v>281.278738250039</v>
      </c>
      <c r="AE12878">
        <v>3499.9930649027301</v>
      </c>
      <c r="AF12878">
        <v>44974.258344907401</v>
      </c>
    </row>
    <row r="12879" spans="1:32" x14ac:dyDescent="0.25">
      <c r="A12879" t="s">
        <v>32</v>
      </c>
      <c r="B12879">
        <v>1</v>
      </c>
      <c r="C12879" t="s">
        <v>332</v>
      </c>
      <c r="D12879">
        <v>226</v>
      </c>
      <c r="E12879" t="s">
        <v>34</v>
      </c>
      <c r="F12879" t="s">
        <v>45</v>
      </c>
      <c r="G12879" t="s">
        <v>41</v>
      </c>
      <c r="H12879" t="s">
        <v>188</v>
      </c>
      <c r="I12879" t="s">
        <v>56</v>
      </c>
      <c r="J12879" t="s">
        <v>332</v>
      </c>
      <c r="K12879">
        <v>44561</v>
      </c>
      <c r="L12879">
        <v>2021</v>
      </c>
      <c r="M12879" t="s">
        <v>57</v>
      </c>
      <c r="N12879">
        <v>150</v>
      </c>
      <c r="O12879">
        <v>4.0716489175570896</v>
      </c>
      <c r="P12879">
        <v>2.0071980590231502</v>
      </c>
      <c r="Q12879">
        <v>131.52532885826199</v>
      </c>
      <c r="R12879">
        <v>0.186872100614416</v>
      </c>
      <c r="S12879">
        <v>11.357055084941999</v>
      </c>
      <c r="T12879">
        <v>25.719018783851499</v>
      </c>
      <c r="U12879">
        <v>37.262945969408001</v>
      </c>
      <c r="V12879">
        <v>88826.454251714298</v>
      </c>
      <c r="W12879">
        <v>7489.6485210704795</v>
      </c>
      <c r="X12879">
        <v>1440.4668046741999</v>
      </c>
      <c r="Y12879">
        <v>27.730890790921801</v>
      </c>
      <c r="Z12879">
        <v>0</v>
      </c>
      <c r="AA12879">
        <v>10966.8884418588</v>
      </c>
      <c r="AB12879">
        <v>212.76664721656701</v>
      </c>
      <c r="AC12879">
        <v>0</v>
      </c>
      <c r="AD12879">
        <v>268.81431550504698</v>
      </c>
      <c r="AE12879">
        <v>3232.25455364753</v>
      </c>
      <c r="AF12879">
        <v>44974.260138888902</v>
      </c>
    </row>
    <row r="12880" spans="1:32" x14ac:dyDescent="0.25">
      <c r="A12880" t="s">
        <v>32</v>
      </c>
      <c r="B12880">
        <v>1</v>
      </c>
      <c r="C12880" t="s">
        <v>333</v>
      </c>
      <c r="D12880">
        <v>227</v>
      </c>
      <c r="E12880" t="s">
        <v>34</v>
      </c>
      <c r="F12880" t="s">
        <v>35</v>
      </c>
      <c r="G12880" t="s">
        <v>46</v>
      </c>
      <c r="H12880" t="s">
        <v>188</v>
      </c>
      <c r="I12880" t="s">
        <v>56</v>
      </c>
      <c r="J12880" t="s">
        <v>333</v>
      </c>
      <c r="K12880">
        <v>27759</v>
      </c>
      <c r="L12880">
        <v>1975</v>
      </c>
      <c r="M12880" t="s">
        <v>57</v>
      </c>
      <c r="N12880">
        <v>150</v>
      </c>
      <c r="O12880">
        <v>22.4335994228069</v>
      </c>
      <c r="P12880">
        <v>8.4079343940699296</v>
      </c>
      <c r="Q12880">
        <v>619.48406425063695</v>
      </c>
      <c r="R12880">
        <v>3.6852354555623701E-4</v>
      </c>
      <c r="S12880">
        <v>56.338998728281702</v>
      </c>
      <c r="T12880">
        <v>71.882520747730993</v>
      </c>
      <c r="U12880">
        <v>128.22188799955899</v>
      </c>
      <c r="V12880">
        <v>97569.728787905202</v>
      </c>
      <c r="W12880">
        <v>8321.8899381293704</v>
      </c>
      <c r="X12880">
        <v>1210.75516649009</v>
      </c>
      <c r="Y12880">
        <v>33.003501199585401</v>
      </c>
      <c r="Z12880">
        <v>0.23739350389084701</v>
      </c>
      <c r="AA12880">
        <v>22171.824293945101</v>
      </c>
      <c r="AB12880">
        <v>574.39033918938196</v>
      </c>
      <c r="AC12880">
        <v>141.80990727054399</v>
      </c>
      <c r="AD12880">
        <v>628.16488093640203</v>
      </c>
      <c r="AE12880">
        <v>21462</v>
      </c>
      <c r="AF12880">
        <v>44974.178252314799</v>
      </c>
    </row>
    <row r="12881" spans="1:32" x14ac:dyDescent="0.25">
      <c r="A12881" t="s">
        <v>32</v>
      </c>
      <c r="B12881">
        <v>1</v>
      </c>
      <c r="C12881" t="s">
        <v>333</v>
      </c>
      <c r="D12881">
        <v>227</v>
      </c>
      <c r="E12881" t="s">
        <v>34</v>
      </c>
      <c r="F12881" t="s">
        <v>35</v>
      </c>
      <c r="G12881" t="s">
        <v>46</v>
      </c>
      <c r="H12881" t="s">
        <v>188</v>
      </c>
      <c r="I12881" t="s">
        <v>56</v>
      </c>
      <c r="J12881" t="s">
        <v>333</v>
      </c>
      <c r="K12881">
        <v>28125</v>
      </c>
      <c r="L12881">
        <v>1976</v>
      </c>
      <c r="M12881" t="s">
        <v>57</v>
      </c>
      <c r="N12881">
        <v>150</v>
      </c>
      <c r="O12881">
        <v>3.90996721738074</v>
      </c>
      <c r="P12881">
        <v>1.87989117595424</v>
      </c>
      <c r="Q12881">
        <v>147.28892705988801</v>
      </c>
      <c r="R12881">
        <v>1.0029408656052001E-3</v>
      </c>
      <c r="S12881">
        <v>35.5828401730151</v>
      </c>
      <c r="T12881">
        <v>99.588499219443193</v>
      </c>
      <c r="U12881">
        <v>135.172342333324</v>
      </c>
      <c r="V12881">
        <v>97516.726533054403</v>
      </c>
      <c r="W12881">
        <v>8328.56011723337</v>
      </c>
      <c r="X12881">
        <v>1258.82993391898</v>
      </c>
      <c r="Y12881">
        <v>36.9934304173849</v>
      </c>
      <c r="Z12881">
        <v>0.25367613429393199</v>
      </c>
      <c r="AA12881">
        <v>5254.0402213657298</v>
      </c>
      <c r="AB12881">
        <v>142.82024352114601</v>
      </c>
      <c r="AC12881">
        <v>48.6597122661111</v>
      </c>
      <c r="AD12881">
        <v>192.97431103458001</v>
      </c>
      <c r="AE12881">
        <v>5571</v>
      </c>
      <c r="AF12881">
        <v>44974.1800925926</v>
      </c>
    </row>
    <row r="12882" spans="1:32" x14ac:dyDescent="0.25">
      <c r="A12882" t="s">
        <v>32</v>
      </c>
      <c r="B12882">
        <v>1</v>
      </c>
      <c r="C12882" t="s">
        <v>333</v>
      </c>
      <c r="D12882">
        <v>227</v>
      </c>
      <c r="E12882" t="s">
        <v>34</v>
      </c>
      <c r="F12882" t="s">
        <v>35</v>
      </c>
      <c r="G12882" t="s">
        <v>46</v>
      </c>
      <c r="H12882" t="s">
        <v>188</v>
      </c>
      <c r="I12882" t="s">
        <v>56</v>
      </c>
      <c r="J12882" t="s">
        <v>333</v>
      </c>
      <c r="K12882">
        <v>28490</v>
      </c>
      <c r="L12882">
        <v>1977</v>
      </c>
      <c r="M12882" t="s">
        <v>57</v>
      </c>
      <c r="N12882">
        <v>150</v>
      </c>
      <c r="O12882">
        <v>4.61160464163346</v>
      </c>
      <c r="P12882">
        <v>1.9085347698023001</v>
      </c>
      <c r="Q12882">
        <v>181.52132576928301</v>
      </c>
      <c r="R12882">
        <v>2.8871497025460602E-4</v>
      </c>
      <c r="S12882">
        <v>88.546112994632907</v>
      </c>
      <c r="T12882">
        <v>79.542004452022994</v>
      </c>
      <c r="U12882">
        <v>168.08840616162601</v>
      </c>
      <c r="V12882">
        <v>97341.258184005404</v>
      </c>
      <c r="W12882">
        <v>8347.4313871488193</v>
      </c>
      <c r="X12882">
        <v>1193.7616972937001</v>
      </c>
      <c r="Y12882">
        <v>34.886251493646498</v>
      </c>
      <c r="Z12882">
        <v>0.26670762569587703</v>
      </c>
      <c r="AA12882">
        <v>5999.0781776786398</v>
      </c>
      <c r="AB12882">
        <v>159.46699211406499</v>
      </c>
      <c r="AC12882">
        <v>46.902006148130901</v>
      </c>
      <c r="AD12882">
        <v>136.84310599797101</v>
      </c>
      <c r="AE12882">
        <v>5547</v>
      </c>
      <c r="AF12882">
        <v>44974.181921296302</v>
      </c>
    </row>
    <row r="12883" spans="1:32" x14ac:dyDescent="0.25">
      <c r="A12883" t="s">
        <v>32</v>
      </c>
      <c r="B12883">
        <v>1</v>
      </c>
      <c r="C12883" t="s">
        <v>333</v>
      </c>
      <c r="D12883">
        <v>227</v>
      </c>
      <c r="E12883" t="s">
        <v>34</v>
      </c>
      <c r="F12883" t="s">
        <v>35</v>
      </c>
      <c r="G12883" t="s">
        <v>46</v>
      </c>
      <c r="H12883" t="s">
        <v>188</v>
      </c>
      <c r="I12883" t="s">
        <v>56</v>
      </c>
      <c r="J12883" t="s">
        <v>333</v>
      </c>
      <c r="K12883">
        <v>28855</v>
      </c>
      <c r="L12883">
        <v>1978</v>
      </c>
      <c r="M12883" t="s">
        <v>57</v>
      </c>
      <c r="N12883">
        <v>150</v>
      </c>
      <c r="O12883">
        <v>12.0750136166437</v>
      </c>
      <c r="P12883">
        <v>3.7525934417778002</v>
      </c>
      <c r="Q12883">
        <v>244.80031521011799</v>
      </c>
      <c r="R12883">
        <v>4.2310580082137901E-3</v>
      </c>
      <c r="S12883">
        <v>39.973816619292101</v>
      </c>
      <c r="T12883">
        <v>82.422003180615405</v>
      </c>
      <c r="U12883">
        <v>122.400050857916</v>
      </c>
      <c r="V12883">
        <v>97097.592835802905</v>
      </c>
      <c r="W12883">
        <v>8279.5834578088306</v>
      </c>
      <c r="X12883">
        <v>1157.95975503976</v>
      </c>
      <c r="Y12883">
        <v>33.742039732973197</v>
      </c>
      <c r="Z12883">
        <v>0.24274485109590699</v>
      </c>
      <c r="AA12883">
        <v>4118.2070980329599</v>
      </c>
      <c r="AB12883">
        <v>106.604712898133</v>
      </c>
      <c r="AC12883">
        <v>46.546585664387699</v>
      </c>
      <c r="AD12883">
        <v>157.74801792315901</v>
      </c>
      <c r="AE12883">
        <v>5547</v>
      </c>
      <c r="AF12883">
        <v>44974.183773148201</v>
      </c>
    </row>
    <row r="12884" spans="1:32" x14ac:dyDescent="0.25">
      <c r="A12884" t="s">
        <v>32</v>
      </c>
      <c r="B12884">
        <v>1</v>
      </c>
      <c r="C12884" t="s">
        <v>333</v>
      </c>
      <c r="D12884">
        <v>227</v>
      </c>
      <c r="E12884" t="s">
        <v>34</v>
      </c>
      <c r="F12884" t="s">
        <v>35</v>
      </c>
      <c r="G12884" t="s">
        <v>46</v>
      </c>
      <c r="H12884" t="s">
        <v>188</v>
      </c>
      <c r="I12884" t="s">
        <v>56</v>
      </c>
      <c r="J12884" t="s">
        <v>333</v>
      </c>
      <c r="K12884">
        <v>29220</v>
      </c>
      <c r="L12884">
        <v>1979</v>
      </c>
      <c r="M12884" t="s">
        <v>57</v>
      </c>
      <c r="N12884">
        <v>150</v>
      </c>
      <c r="O12884">
        <v>5.8147274009579002</v>
      </c>
      <c r="P12884">
        <v>2.24381209841003</v>
      </c>
      <c r="Q12884">
        <v>169.88255412738101</v>
      </c>
      <c r="R12884">
        <v>6.3921146527995995E-4</v>
      </c>
      <c r="S12884">
        <v>58.645478731897498</v>
      </c>
      <c r="T12884">
        <v>87.016548908943506</v>
      </c>
      <c r="U12884">
        <v>145.66266685230599</v>
      </c>
      <c r="V12884">
        <v>96909.321056018904</v>
      </c>
      <c r="W12884">
        <v>8286.8942867003607</v>
      </c>
      <c r="X12884">
        <v>1286.48617905164</v>
      </c>
      <c r="Y12884">
        <v>34.604963461087003</v>
      </c>
      <c r="Z12884">
        <v>0.29183585512168198</v>
      </c>
      <c r="AA12884">
        <v>7230.7972691141003</v>
      </c>
      <c r="AB12884">
        <v>187.469631784347</v>
      </c>
      <c r="AC12884">
        <v>57.254787826630803</v>
      </c>
      <c r="AD12884">
        <v>163.63871694616199</v>
      </c>
      <c r="AE12884">
        <v>5547</v>
      </c>
      <c r="AF12884">
        <v>44974.1856134259</v>
      </c>
    </row>
    <row r="12885" spans="1:32" x14ac:dyDescent="0.25">
      <c r="A12885" t="s">
        <v>32</v>
      </c>
      <c r="B12885">
        <v>1</v>
      </c>
      <c r="C12885" t="s">
        <v>333</v>
      </c>
      <c r="D12885">
        <v>227</v>
      </c>
      <c r="E12885" t="s">
        <v>34</v>
      </c>
      <c r="F12885" t="s">
        <v>35</v>
      </c>
      <c r="G12885" t="s">
        <v>46</v>
      </c>
      <c r="H12885" t="s">
        <v>188</v>
      </c>
      <c r="I12885" t="s">
        <v>56</v>
      </c>
      <c r="J12885" t="s">
        <v>333</v>
      </c>
      <c r="K12885">
        <v>29586</v>
      </c>
      <c r="L12885">
        <v>1980</v>
      </c>
      <c r="M12885" t="s">
        <v>57</v>
      </c>
      <c r="N12885">
        <v>150</v>
      </c>
      <c r="O12885">
        <v>4.8047594222338903</v>
      </c>
      <c r="P12885">
        <v>1.90359561474935</v>
      </c>
      <c r="Q12885">
        <v>124.73140519367399</v>
      </c>
      <c r="R12885">
        <v>6.57510876910123E-4</v>
      </c>
      <c r="S12885">
        <v>66.503544641722996</v>
      </c>
      <c r="T12885">
        <v>115.378865146892</v>
      </c>
      <c r="U12885">
        <v>181.88306729949201</v>
      </c>
      <c r="V12885">
        <v>96751.294386179798</v>
      </c>
      <c r="W12885">
        <v>8310.4792530029208</v>
      </c>
      <c r="X12885">
        <v>1314.0729178802901</v>
      </c>
      <c r="Y12885">
        <v>34.560030662103401</v>
      </c>
      <c r="Z12885">
        <v>0.29773432686252299</v>
      </c>
      <c r="AA12885">
        <v>6846.8542005385898</v>
      </c>
      <c r="AB12885">
        <v>179.025829800069</v>
      </c>
      <c r="AC12885">
        <v>60.056690537909503</v>
      </c>
      <c r="AD12885">
        <v>190.977834280113</v>
      </c>
      <c r="AE12885">
        <v>5571</v>
      </c>
      <c r="AF12885">
        <v>44974.1874537037</v>
      </c>
    </row>
    <row r="12886" spans="1:32" x14ac:dyDescent="0.25">
      <c r="A12886" t="s">
        <v>32</v>
      </c>
      <c r="B12886">
        <v>1</v>
      </c>
      <c r="C12886" t="s">
        <v>333</v>
      </c>
      <c r="D12886">
        <v>227</v>
      </c>
      <c r="E12886" t="s">
        <v>34</v>
      </c>
      <c r="F12886" t="s">
        <v>35</v>
      </c>
      <c r="G12886" t="s">
        <v>46</v>
      </c>
      <c r="H12886" t="s">
        <v>188</v>
      </c>
      <c r="I12886" t="s">
        <v>56</v>
      </c>
      <c r="J12886" t="s">
        <v>333</v>
      </c>
      <c r="K12886">
        <v>29951</v>
      </c>
      <c r="L12886">
        <v>1981</v>
      </c>
      <c r="M12886" t="s">
        <v>57</v>
      </c>
      <c r="N12886">
        <v>150</v>
      </c>
      <c r="O12886">
        <v>5.1935553698935397</v>
      </c>
      <c r="P12886">
        <v>2.2971395437964799</v>
      </c>
      <c r="Q12886">
        <v>217.11758942632301</v>
      </c>
      <c r="R12886">
        <v>2.04528569871878E-4</v>
      </c>
      <c r="S12886">
        <v>84.756216635522406</v>
      </c>
      <c r="T12886">
        <v>90.747440286106198</v>
      </c>
      <c r="U12886">
        <v>175.503861450198</v>
      </c>
      <c r="V12886">
        <v>96463.195820826804</v>
      </c>
      <c r="W12886">
        <v>8276.8796664683505</v>
      </c>
      <c r="X12886">
        <v>1118.8175155597701</v>
      </c>
      <c r="Y12886">
        <v>33.162445513776298</v>
      </c>
      <c r="Z12886">
        <v>0.20973760102577099</v>
      </c>
      <c r="AA12886">
        <v>4965.27606578824</v>
      </c>
      <c r="AB12886">
        <v>140.18168624615001</v>
      </c>
      <c r="AC12886">
        <v>21.368850898246901</v>
      </c>
      <c r="AD12886">
        <v>153.56489019570901</v>
      </c>
      <c r="AE12886">
        <v>5547</v>
      </c>
      <c r="AF12886">
        <v>44974.189293981501</v>
      </c>
    </row>
    <row r="12887" spans="1:32" x14ac:dyDescent="0.25">
      <c r="A12887" t="s">
        <v>32</v>
      </c>
      <c r="B12887">
        <v>1</v>
      </c>
      <c r="C12887" t="s">
        <v>333</v>
      </c>
      <c r="D12887">
        <v>227</v>
      </c>
      <c r="E12887" t="s">
        <v>34</v>
      </c>
      <c r="F12887" t="s">
        <v>35</v>
      </c>
      <c r="G12887" t="s">
        <v>46</v>
      </c>
      <c r="H12887" t="s">
        <v>188</v>
      </c>
      <c r="I12887" t="s">
        <v>56</v>
      </c>
      <c r="J12887" t="s">
        <v>333</v>
      </c>
      <c r="K12887">
        <v>30316</v>
      </c>
      <c r="L12887">
        <v>1982</v>
      </c>
      <c r="M12887" t="s">
        <v>57</v>
      </c>
      <c r="N12887">
        <v>150</v>
      </c>
      <c r="O12887">
        <v>1.8728040490571101</v>
      </c>
      <c r="P12887">
        <v>1.3003844195804399</v>
      </c>
      <c r="Q12887">
        <v>0</v>
      </c>
      <c r="R12887">
        <v>1.13690537870096E-3</v>
      </c>
      <c r="S12887">
        <v>32.8475769465824</v>
      </c>
      <c r="T12887">
        <v>277.24811667280602</v>
      </c>
      <c r="U12887">
        <v>310.09683052476697</v>
      </c>
      <c r="V12887">
        <v>96180.531546787897</v>
      </c>
      <c r="W12887">
        <v>8385.5797204449791</v>
      </c>
      <c r="X12887">
        <v>1242.64793914238</v>
      </c>
      <c r="Y12887">
        <v>36.331309743132003</v>
      </c>
      <c r="Z12887">
        <v>0.17382624086033299</v>
      </c>
      <c r="AA12887">
        <v>5380.53668183628</v>
      </c>
      <c r="AB12887">
        <v>155.31599916277801</v>
      </c>
      <c r="AC12887">
        <v>29.222572780015302</v>
      </c>
      <c r="AD12887">
        <v>222.62540559753899</v>
      </c>
      <c r="AE12887">
        <v>5547</v>
      </c>
      <c r="AF12887">
        <v>44974.191122685203</v>
      </c>
    </row>
    <row r="12888" spans="1:32" x14ac:dyDescent="0.25">
      <c r="A12888" t="s">
        <v>32</v>
      </c>
      <c r="B12888">
        <v>1</v>
      </c>
      <c r="C12888" t="s">
        <v>333</v>
      </c>
      <c r="D12888">
        <v>227</v>
      </c>
      <c r="E12888" t="s">
        <v>34</v>
      </c>
      <c r="F12888" t="s">
        <v>35</v>
      </c>
      <c r="G12888" t="s">
        <v>46</v>
      </c>
      <c r="H12888" t="s">
        <v>188</v>
      </c>
      <c r="I12888" t="s">
        <v>56</v>
      </c>
      <c r="J12888" t="s">
        <v>333</v>
      </c>
      <c r="K12888">
        <v>30681</v>
      </c>
      <c r="L12888">
        <v>1983</v>
      </c>
      <c r="M12888" t="s">
        <v>57</v>
      </c>
      <c r="N12888">
        <v>150</v>
      </c>
      <c r="O12888">
        <v>7.8272607633982698</v>
      </c>
      <c r="P12888">
        <v>3.1122999147653898</v>
      </c>
      <c r="Q12888">
        <v>350.893043086906</v>
      </c>
      <c r="R12888">
        <v>1.6999900068260299E-3</v>
      </c>
      <c r="S12888">
        <v>50.5787258055839</v>
      </c>
      <c r="T12888">
        <v>105.60327094770599</v>
      </c>
      <c r="U12888">
        <v>156.18369674329699</v>
      </c>
      <c r="V12888">
        <v>96013.250413090005</v>
      </c>
      <c r="W12888">
        <v>8217.9204819896095</v>
      </c>
      <c r="X12888">
        <v>1149.6947838605399</v>
      </c>
      <c r="Y12888">
        <v>32.760649118827097</v>
      </c>
      <c r="Z12888">
        <v>0.231015853152229</v>
      </c>
      <c r="AA12888">
        <v>5245.1520712553101</v>
      </c>
      <c r="AB12888">
        <v>138.09285447460499</v>
      </c>
      <c r="AC12888">
        <v>32.8235824465512</v>
      </c>
      <c r="AD12888">
        <v>145.29361554088501</v>
      </c>
      <c r="AE12888">
        <v>5547</v>
      </c>
      <c r="AF12888">
        <v>44974.192962963003</v>
      </c>
    </row>
    <row r="12889" spans="1:32" x14ac:dyDescent="0.25">
      <c r="A12889" t="s">
        <v>32</v>
      </c>
      <c r="B12889">
        <v>1</v>
      </c>
      <c r="C12889" t="s">
        <v>333</v>
      </c>
      <c r="D12889">
        <v>227</v>
      </c>
      <c r="E12889" t="s">
        <v>34</v>
      </c>
      <c r="F12889" t="s">
        <v>35</v>
      </c>
      <c r="G12889" t="s">
        <v>46</v>
      </c>
      <c r="H12889" t="s">
        <v>188</v>
      </c>
      <c r="I12889" t="s">
        <v>56</v>
      </c>
      <c r="J12889" t="s">
        <v>333</v>
      </c>
      <c r="K12889">
        <v>31047</v>
      </c>
      <c r="L12889">
        <v>1984</v>
      </c>
      <c r="M12889" t="s">
        <v>57</v>
      </c>
      <c r="N12889">
        <v>150</v>
      </c>
      <c r="O12889">
        <v>4.2945055836539696</v>
      </c>
      <c r="P12889">
        <v>1.8700715192160799</v>
      </c>
      <c r="Q12889">
        <v>75.808658188380306</v>
      </c>
      <c r="R12889">
        <v>8.1612991508044205E-4</v>
      </c>
      <c r="S12889">
        <v>44.352210497921497</v>
      </c>
      <c r="T12889">
        <v>182.73799957926099</v>
      </c>
      <c r="U12889">
        <v>227.091026207098</v>
      </c>
      <c r="V12889">
        <v>95885.382010069807</v>
      </c>
      <c r="W12889">
        <v>8279.6366298193807</v>
      </c>
      <c r="X12889">
        <v>1383.43602606223</v>
      </c>
      <c r="Y12889">
        <v>37.489919020853897</v>
      </c>
      <c r="Z12889">
        <v>0.323897835673363</v>
      </c>
      <c r="AA12889">
        <v>8577.5418239451592</v>
      </c>
      <c r="AB12889">
        <v>225.43454960709499</v>
      </c>
      <c r="AC12889">
        <v>86.345483059125996</v>
      </c>
      <c r="AD12889">
        <v>201.83236910149799</v>
      </c>
      <c r="AE12889">
        <v>5571</v>
      </c>
      <c r="AF12889">
        <v>44974.1948148148</v>
      </c>
    </row>
    <row r="12890" spans="1:32" x14ac:dyDescent="0.25">
      <c r="A12890" t="s">
        <v>32</v>
      </c>
      <c r="B12890">
        <v>1</v>
      </c>
      <c r="C12890" t="s">
        <v>333</v>
      </c>
      <c r="D12890">
        <v>227</v>
      </c>
      <c r="E12890" t="s">
        <v>34</v>
      </c>
      <c r="F12890" t="s">
        <v>35</v>
      </c>
      <c r="G12890" t="s">
        <v>46</v>
      </c>
      <c r="H12890" t="s">
        <v>188</v>
      </c>
      <c r="I12890" t="s">
        <v>56</v>
      </c>
      <c r="J12890" t="s">
        <v>333</v>
      </c>
      <c r="K12890">
        <v>31412</v>
      </c>
      <c r="L12890">
        <v>1985</v>
      </c>
      <c r="M12890" t="s">
        <v>57</v>
      </c>
      <c r="N12890">
        <v>150</v>
      </c>
      <c r="O12890">
        <v>2.5115488353537199</v>
      </c>
      <c r="P12890">
        <v>1.4758670036053601</v>
      </c>
      <c r="Q12890">
        <v>28.104675010030501</v>
      </c>
      <c r="R12890">
        <v>5.4078827511889098E-3</v>
      </c>
      <c r="S12890">
        <v>36.450293960380002</v>
      </c>
      <c r="T12890">
        <v>309.83769357604598</v>
      </c>
      <c r="U12890">
        <v>346.29339541917801</v>
      </c>
      <c r="V12890">
        <v>95713.386047953405</v>
      </c>
      <c r="W12890">
        <v>8385.3852835520102</v>
      </c>
      <c r="X12890">
        <v>1199.19654103064</v>
      </c>
      <c r="Y12890">
        <v>36.288065065901399</v>
      </c>
      <c r="Z12890">
        <v>0.21631142388233299</v>
      </c>
      <c r="AA12890">
        <v>5812.80968085113</v>
      </c>
      <c r="AB12890">
        <v>162.590680166395</v>
      </c>
      <c r="AC12890">
        <v>31.452603991642</v>
      </c>
      <c r="AD12890">
        <v>217.17099980126301</v>
      </c>
      <c r="AE12890">
        <v>5547</v>
      </c>
      <c r="AF12890">
        <v>44974.196655092601</v>
      </c>
    </row>
    <row r="12891" spans="1:32" x14ac:dyDescent="0.25">
      <c r="A12891" t="s">
        <v>32</v>
      </c>
      <c r="B12891">
        <v>1</v>
      </c>
      <c r="C12891" t="s">
        <v>333</v>
      </c>
      <c r="D12891">
        <v>227</v>
      </c>
      <c r="E12891" t="s">
        <v>34</v>
      </c>
      <c r="F12891" t="s">
        <v>35</v>
      </c>
      <c r="G12891" t="s">
        <v>46</v>
      </c>
      <c r="H12891" t="s">
        <v>188</v>
      </c>
      <c r="I12891" t="s">
        <v>56</v>
      </c>
      <c r="J12891" t="s">
        <v>333</v>
      </c>
      <c r="K12891">
        <v>31777</v>
      </c>
      <c r="L12891">
        <v>1986</v>
      </c>
      <c r="M12891" t="s">
        <v>57</v>
      </c>
      <c r="N12891">
        <v>150</v>
      </c>
      <c r="O12891">
        <v>8.2537435279812197</v>
      </c>
      <c r="P12891">
        <v>2.97963995877411</v>
      </c>
      <c r="Q12891">
        <v>389.417395388476</v>
      </c>
      <c r="R12891">
        <v>2.46623635867362E-3</v>
      </c>
      <c r="S12891">
        <v>55.946393933802398</v>
      </c>
      <c r="T12891">
        <v>63.496824798897599</v>
      </c>
      <c r="U12891">
        <v>119.445684969059</v>
      </c>
      <c r="V12891">
        <v>95543.046344966599</v>
      </c>
      <c r="W12891">
        <v>8144.1557235995197</v>
      </c>
      <c r="X12891">
        <v>1342.52139035444</v>
      </c>
      <c r="Y12891">
        <v>37.0224679638605</v>
      </c>
      <c r="Z12891">
        <v>0.33803417278140102</v>
      </c>
      <c r="AA12891">
        <v>8462.5619994648896</v>
      </c>
      <c r="AB12891">
        <v>216.57651864463301</v>
      </c>
      <c r="AC12891">
        <v>81.536224218980706</v>
      </c>
      <c r="AD12891">
        <v>180.16760029739299</v>
      </c>
      <c r="AE12891">
        <v>5547</v>
      </c>
      <c r="AF12891">
        <v>44974.198506944398</v>
      </c>
    </row>
    <row r="12892" spans="1:32" x14ac:dyDescent="0.25">
      <c r="A12892" t="s">
        <v>32</v>
      </c>
      <c r="B12892">
        <v>1</v>
      </c>
      <c r="C12892" t="s">
        <v>333</v>
      </c>
      <c r="D12892">
        <v>227</v>
      </c>
      <c r="E12892" t="s">
        <v>34</v>
      </c>
      <c r="F12892" t="s">
        <v>35</v>
      </c>
      <c r="G12892" t="s">
        <v>46</v>
      </c>
      <c r="H12892" t="s">
        <v>188</v>
      </c>
      <c r="I12892" t="s">
        <v>56</v>
      </c>
      <c r="J12892" t="s">
        <v>333</v>
      </c>
      <c r="K12892">
        <v>32142</v>
      </c>
      <c r="L12892">
        <v>1987</v>
      </c>
      <c r="M12892" t="s">
        <v>57</v>
      </c>
      <c r="N12892">
        <v>150</v>
      </c>
      <c r="O12892">
        <v>4.0242283111146797</v>
      </c>
      <c r="P12892">
        <v>1.8389992185864099</v>
      </c>
      <c r="Q12892">
        <v>92.255799319531505</v>
      </c>
      <c r="R12892">
        <v>5.6333408728828996E-4</v>
      </c>
      <c r="S12892">
        <v>61.904153738632402</v>
      </c>
      <c r="T12892">
        <v>136.97830985870499</v>
      </c>
      <c r="U12892">
        <v>198.88302693142501</v>
      </c>
      <c r="V12892">
        <v>95406.497047038603</v>
      </c>
      <c r="W12892">
        <v>8213.6662896014805</v>
      </c>
      <c r="X12892">
        <v>1287.74131478913</v>
      </c>
      <c r="Y12892">
        <v>33.751025257173097</v>
      </c>
      <c r="Z12892">
        <v>0.28211219270186499</v>
      </c>
      <c r="AA12892">
        <v>6677.1240228312199</v>
      </c>
      <c r="AB12892">
        <v>169.535811984003</v>
      </c>
      <c r="AC12892">
        <v>43.405635595964597</v>
      </c>
      <c r="AD12892">
        <v>183.858204453714</v>
      </c>
      <c r="AE12892">
        <v>5547</v>
      </c>
      <c r="AF12892">
        <v>44974.2003819444</v>
      </c>
    </row>
    <row r="12893" spans="1:32" x14ac:dyDescent="0.25">
      <c r="A12893" t="s">
        <v>32</v>
      </c>
      <c r="B12893">
        <v>1</v>
      </c>
      <c r="C12893" t="s">
        <v>333</v>
      </c>
      <c r="D12893">
        <v>227</v>
      </c>
      <c r="E12893" t="s">
        <v>34</v>
      </c>
      <c r="F12893" t="s">
        <v>35</v>
      </c>
      <c r="G12893" t="s">
        <v>46</v>
      </c>
      <c r="H12893" t="s">
        <v>188</v>
      </c>
      <c r="I12893" t="s">
        <v>56</v>
      </c>
      <c r="J12893" t="s">
        <v>333</v>
      </c>
      <c r="K12893">
        <v>32508</v>
      </c>
      <c r="L12893">
        <v>1988</v>
      </c>
      <c r="M12893" t="s">
        <v>57</v>
      </c>
      <c r="N12893">
        <v>150</v>
      </c>
      <c r="O12893">
        <v>0.59927293217088395</v>
      </c>
      <c r="P12893">
        <v>0.67338041794994996</v>
      </c>
      <c r="Q12893">
        <v>0</v>
      </c>
      <c r="R12893">
        <v>1.3325308276021901E-4</v>
      </c>
      <c r="S12893">
        <v>183.08678973146601</v>
      </c>
      <c r="T12893">
        <v>282.00054886277297</v>
      </c>
      <c r="U12893">
        <v>465.08747184732198</v>
      </c>
      <c r="V12893">
        <v>95052.180257387095</v>
      </c>
      <c r="W12893">
        <v>8445.3493740633294</v>
      </c>
      <c r="X12893">
        <v>851.465163548085</v>
      </c>
      <c r="Y12893">
        <v>26.764995218300299</v>
      </c>
      <c r="Z12893">
        <v>0.21401194413097199</v>
      </c>
      <c r="AA12893">
        <v>2430.3084522548602</v>
      </c>
      <c r="AB12893">
        <v>78.202200272878798</v>
      </c>
      <c r="AC12893">
        <v>6.0432806449520102</v>
      </c>
      <c r="AD12893">
        <v>104.03567135164499</v>
      </c>
      <c r="AE12893">
        <v>5571</v>
      </c>
      <c r="AF12893">
        <v>44974.2022222222</v>
      </c>
    </row>
    <row r="12894" spans="1:32" x14ac:dyDescent="0.25">
      <c r="A12894" t="s">
        <v>32</v>
      </c>
      <c r="B12894">
        <v>1</v>
      </c>
      <c r="C12894" t="s">
        <v>333</v>
      </c>
      <c r="D12894">
        <v>227</v>
      </c>
      <c r="E12894" t="s">
        <v>34</v>
      </c>
      <c r="F12894" t="s">
        <v>35</v>
      </c>
      <c r="G12894" t="s">
        <v>46</v>
      </c>
      <c r="H12894" t="s">
        <v>188</v>
      </c>
      <c r="I12894" t="s">
        <v>56</v>
      </c>
      <c r="J12894" t="s">
        <v>333</v>
      </c>
      <c r="K12894">
        <v>32873</v>
      </c>
      <c r="L12894">
        <v>1989</v>
      </c>
      <c r="M12894" t="s">
        <v>57</v>
      </c>
      <c r="N12894">
        <v>150</v>
      </c>
      <c r="O12894">
        <v>10.352632126348</v>
      </c>
      <c r="P12894">
        <v>4.2847454110688998</v>
      </c>
      <c r="Q12894">
        <v>424.80982949774898</v>
      </c>
      <c r="R12894">
        <v>6.9075806654619605E-4</v>
      </c>
      <c r="S12894">
        <v>48.081026731656102</v>
      </c>
      <c r="T12894">
        <v>151.654394869052</v>
      </c>
      <c r="U12894">
        <v>199.73611235877399</v>
      </c>
      <c r="V12894">
        <v>94891.859813133196</v>
      </c>
      <c r="W12894">
        <v>8167.0798145132603</v>
      </c>
      <c r="X12894">
        <v>1159.25217421448</v>
      </c>
      <c r="Y12894">
        <v>35.863016595200001</v>
      </c>
      <c r="Z12894">
        <v>0.205361230695391</v>
      </c>
      <c r="AA12894">
        <v>4777.8828349935302</v>
      </c>
      <c r="AB12894">
        <v>135.63941070573401</v>
      </c>
      <c r="AC12894">
        <v>35.630699396062901</v>
      </c>
      <c r="AD12894">
        <v>194.385593222252</v>
      </c>
      <c r="AE12894">
        <v>5547</v>
      </c>
      <c r="AF12894">
        <v>44974.204108796301</v>
      </c>
    </row>
    <row r="12895" spans="1:32" x14ac:dyDescent="0.25">
      <c r="A12895" t="s">
        <v>32</v>
      </c>
      <c r="B12895">
        <v>1</v>
      </c>
      <c r="C12895" t="s">
        <v>333</v>
      </c>
      <c r="D12895">
        <v>227</v>
      </c>
      <c r="E12895" t="s">
        <v>34</v>
      </c>
      <c r="F12895" t="s">
        <v>35</v>
      </c>
      <c r="G12895" t="s">
        <v>46</v>
      </c>
      <c r="H12895" t="s">
        <v>188</v>
      </c>
      <c r="I12895" t="s">
        <v>56</v>
      </c>
      <c r="J12895" t="s">
        <v>333</v>
      </c>
      <c r="K12895">
        <v>33238</v>
      </c>
      <c r="L12895">
        <v>1990</v>
      </c>
      <c r="M12895" t="s">
        <v>57</v>
      </c>
      <c r="N12895">
        <v>150</v>
      </c>
      <c r="O12895">
        <v>3.6896489880388801</v>
      </c>
      <c r="P12895">
        <v>1.86058442304521</v>
      </c>
      <c r="Q12895">
        <v>198.23166769989501</v>
      </c>
      <c r="R12895">
        <v>3.9251844209546702E-4</v>
      </c>
      <c r="S12895">
        <v>43.945316302427898</v>
      </c>
      <c r="T12895">
        <v>122.439973000557</v>
      </c>
      <c r="U12895">
        <v>166.385681821427</v>
      </c>
      <c r="V12895">
        <v>94709.754988451095</v>
      </c>
      <c r="W12895">
        <v>8118.5974518257499</v>
      </c>
      <c r="X12895">
        <v>1202.97268489779</v>
      </c>
      <c r="Y12895">
        <v>36.272240632840798</v>
      </c>
      <c r="Z12895">
        <v>0.23026393906974199</v>
      </c>
      <c r="AA12895">
        <v>5721.4982030853598</v>
      </c>
      <c r="AB12895">
        <v>164.67327026080099</v>
      </c>
      <c r="AC12895">
        <v>30.337987319404199</v>
      </c>
      <c r="AD12895">
        <v>195.881665610715</v>
      </c>
      <c r="AE12895">
        <v>5547</v>
      </c>
      <c r="AF12895">
        <v>44974.205960648098</v>
      </c>
    </row>
    <row r="12896" spans="1:32" x14ac:dyDescent="0.25">
      <c r="A12896" t="s">
        <v>32</v>
      </c>
      <c r="B12896">
        <v>1</v>
      </c>
      <c r="C12896" t="s">
        <v>333</v>
      </c>
      <c r="D12896">
        <v>227</v>
      </c>
      <c r="E12896" t="s">
        <v>34</v>
      </c>
      <c r="F12896" t="s">
        <v>35</v>
      </c>
      <c r="G12896" t="s">
        <v>46</v>
      </c>
      <c r="H12896" t="s">
        <v>188</v>
      </c>
      <c r="I12896" t="s">
        <v>56</v>
      </c>
      <c r="J12896" t="s">
        <v>333</v>
      </c>
      <c r="K12896">
        <v>33603</v>
      </c>
      <c r="L12896">
        <v>1991</v>
      </c>
      <c r="M12896" t="s">
        <v>57</v>
      </c>
      <c r="N12896">
        <v>150</v>
      </c>
      <c r="O12896">
        <v>4.0183851606166998</v>
      </c>
      <c r="P12896">
        <v>1.8574192824893301</v>
      </c>
      <c r="Q12896">
        <v>151.91506087755499</v>
      </c>
      <c r="R12896">
        <v>1.26193054576241E-3</v>
      </c>
      <c r="S12896">
        <v>54.324584166796797</v>
      </c>
      <c r="T12896">
        <v>119.95174237107901</v>
      </c>
      <c r="U12896">
        <v>174.27758846842201</v>
      </c>
      <c r="V12896">
        <v>94623.647821401202</v>
      </c>
      <c r="W12896">
        <v>8121.6261173887797</v>
      </c>
      <c r="X12896">
        <v>1292.06337046203</v>
      </c>
      <c r="Y12896">
        <v>35.011314860327701</v>
      </c>
      <c r="Z12896">
        <v>0.28774088144878002</v>
      </c>
      <c r="AA12896">
        <v>6193.9038277362997</v>
      </c>
      <c r="AB12896">
        <v>165.478908823701</v>
      </c>
      <c r="AC12896">
        <v>46.735447778425801</v>
      </c>
      <c r="AD12896">
        <v>179.128740396995</v>
      </c>
      <c r="AE12896">
        <v>5547</v>
      </c>
      <c r="AF12896">
        <v>44974.207812499997</v>
      </c>
    </row>
    <row r="12897" spans="1:32" x14ac:dyDescent="0.25">
      <c r="A12897" t="s">
        <v>32</v>
      </c>
      <c r="B12897">
        <v>1</v>
      </c>
      <c r="C12897" t="s">
        <v>333</v>
      </c>
      <c r="D12897">
        <v>227</v>
      </c>
      <c r="E12897" t="s">
        <v>34</v>
      </c>
      <c r="F12897" t="s">
        <v>35</v>
      </c>
      <c r="G12897" t="s">
        <v>46</v>
      </c>
      <c r="H12897" t="s">
        <v>188</v>
      </c>
      <c r="I12897" t="s">
        <v>56</v>
      </c>
      <c r="J12897" t="s">
        <v>333</v>
      </c>
      <c r="K12897">
        <v>33969</v>
      </c>
      <c r="L12897">
        <v>1992</v>
      </c>
      <c r="M12897" t="s">
        <v>57</v>
      </c>
      <c r="N12897">
        <v>150</v>
      </c>
      <c r="O12897">
        <v>5.4364157862436704</v>
      </c>
      <c r="P12897">
        <v>2.2746486960222501</v>
      </c>
      <c r="Q12897">
        <v>219.854002856872</v>
      </c>
      <c r="R12897">
        <v>8.68669117647375E-4</v>
      </c>
      <c r="S12897">
        <v>60.219710239198299</v>
      </c>
      <c r="T12897">
        <v>87.213952405872504</v>
      </c>
      <c r="U12897">
        <v>147.43453131418801</v>
      </c>
      <c r="V12897">
        <v>94518.542287246499</v>
      </c>
      <c r="W12897">
        <v>8087.9105869570703</v>
      </c>
      <c r="X12897">
        <v>1183.3139481779101</v>
      </c>
      <c r="Y12897">
        <v>35.127351589388397</v>
      </c>
      <c r="Z12897">
        <v>0.21306002403573901</v>
      </c>
      <c r="AA12897">
        <v>4965.2440671248196</v>
      </c>
      <c r="AB12897">
        <v>132.488915708533</v>
      </c>
      <c r="AC12897">
        <v>34.762611714947496</v>
      </c>
      <c r="AD12897">
        <v>150.96350368289799</v>
      </c>
      <c r="AE12897">
        <v>5571</v>
      </c>
      <c r="AF12897">
        <v>44974.209699074097</v>
      </c>
    </row>
    <row r="12898" spans="1:32" x14ac:dyDescent="0.25">
      <c r="A12898" t="s">
        <v>32</v>
      </c>
      <c r="B12898">
        <v>1</v>
      </c>
      <c r="C12898" t="s">
        <v>333</v>
      </c>
      <c r="D12898">
        <v>227</v>
      </c>
      <c r="E12898" t="s">
        <v>34</v>
      </c>
      <c r="F12898" t="s">
        <v>35</v>
      </c>
      <c r="G12898" t="s">
        <v>46</v>
      </c>
      <c r="H12898" t="s">
        <v>188</v>
      </c>
      <c r="I12898" t="s">
        <v>56</v>
      </c>
      <c r="J12898" t="s">
        <v>333</v>
      </c>
      <c r="K12898">
        <v>34334</v>
      </c>
      <c r="L12898">
        <v>1993</v>
      </c>
      <c r="M12898" t="s">
        <v>57</v>
      </c>
      <c r="N12898">
        <v>150</v>
      </c>
      <c r="O12898">
        <v>4.9864973367314001</v>
      </c>
      <c r="P12898">
        <v>2.0325687546517699</v>
      </c>
      <c r="Q12898">
        <v>90.009425681335898</v>
      </c>
      <c r="R12898">
        <v>3.70497103970661E-3</v>
      </c>
      <c r="S12898">
        <v>41.531337771236402</v>
      </c>
      <c r="T12898">
        <v>161.84789451168299</v>
      </c>
      <c r="U12898">
        <v>203.382937253959</v>
      </c>
      <c r="V12898">
        <v>94420.636542838707</v>
      </c>
      <c r="W12898">
        <v>8137.3073773701599</v>
      </c>
      <c r="X12898">
        <v>1280.0544450741099</v>
      </c>
      <c r="Y12898">
        <v>34.932098052894702</v>
      </c>
      <c r="Z12898">
        <v>0.23605922305909399</v>
      </c>
      <c r="AA12898">
        <v>5838.5836327119296</v>
      </c>
      <c r="AB12898">
        <v>156.10652587428601</v>
      </c>
      <c r="AC12898">
        <v>43.140196515582097</v>
      </c>
      <c r="AD12898">
        <v>199.12603055706199</v>
      </c>
      <c r="AE12898">
        <v>5547</v>
      </c>
      <c r="AF12898">
        <v>44974.211562500001</v>
      </c>
    </row>
    <row r="12899" spans="1:32" x14ac:dyDescent="0.25">
      <c r="A12899" t="s">
        <v>32</v>
      </c>
      <c r="B12899">
        <v>1</v>
      </c>
      <c r="C12899" t="s">
        <v>333</v>
      </c>
      <c r="D12899">
        <v>227</v>
      </c>
      <c r="E12899" t="s">
        <v>34</v>
      </c>
      <c r="F12899" t="s">
        <v>35</v>
      </c>
      <c r="G12899" t="s">
        <v>46</v>
      </c>
      <c r="H12899" t="s">
        <v>188</v>
      </c>
      <c r="I12899" t="s">
        <v>56</v>
      </c>
      <c r="J12899" t="s">
        <v>333</v>
      </c>
      <c r="K12899">
        <v>34699</v>
      </c>
      <c r="L12899">
        <v>1994</v>
      </c>
      <c r="M12899" t="s">
        <v>57</v>
      </c>
      <c r="N12899">
        <v>150</v>
      </c>
      <c r="O12899">
        <v>4.4293715524536896</v>
      </c>
      <c r="P12899">
        <v>1.86095512574068</v>
      </c>
      <c r="Q12899">
        <v>196.130651088674</v>
      </c>
      <c r="R12899">
        <v>2.0692499582337701E-4</v>
      </c>
      <c r="S12899">
        <v>116.410372545699</v>
      </c>
      <c r="T12899">
        <v>88.784340825385101</v>
      </c>
      <c r="U12899">
        <v>205.19492029608</v>
      </c>
      <c r="V12899">
        <v>94219.296338374101</v>
      </c>
      <c r="W12899">
        <v>8120.5435771603798</v>
      </c>
      <c r="X12899">
        <v>1218.06868260389</v>
      </c>
      <c r="Y12899">
        <v>33.347941674578202</v>
      </c>
      <c r="Z12899">
        <v>0.25798500917310002</v>
      </c>
      <c r="AA12899">
        <v>6703.7639904118396</v>
      </c>
      <c r="AB12899">
        <v>180.492490909965</v>
      </c>
      <c r="AC12899">
        <v>35.576081284116299</v>
      </c>
      <c r="AD12899">
        <v>150.54600721440499</v>
      </c>
      <c r="AE12899">
        <v>5547</v>
      </c>
      <c r="AF12899">
        <v>44974.213449074101</v>
      </c>
    </row>
    <row r="12900" spans="1:32" x14ac:dyDescent="0.25">
      <c r="A12900" t="s">
        <v>32</v>
      </c>
      <c r="B12900">
        <v>1</v>
      </c>
      <c r="C12900" t="s">
        <v>333</v>
      </c>
      <c r="D12900">
        <v>227</v>
      </c>
      <c r="E12900" t="s">
        <v>34</v>
      </c>
      <c r="F12900" t="s">
        <v>35</v>
      </c>
      <c r="G12900" t="s">
        <v>46</v>
      </c>
      <c r="H12900" t="s">
        <v>188</v>
      </c>
      <c r="I12900" t="s">
        <v>56</v>
      </c>
      <c r="J12900" t="s">
        <v>333</v>
      </c>
      <c r="K12900">
        <v>35064</v>
      </c>
      <c r="L12900">
        <v>1995</v>
      </c>
      <c r="M12900" t="s">
        <v>57</v>
      </c>
      <c r="N12900">
        <v>150</v>
      </c>
      <c r="O12900">
        <v>6.8649456105700599</v>
      </c>
      <c r="P12900">
        <v>2.6980507929403101</v>
      </c>
      <c r="Q12900">
        <v>230.20389273274299</v>
      </c>
      <c r="R12900">
        <v>3.4224215970853099E-4</v>
      </c>
      <c r="S12900">
        <v>122.337536076402</v>
      </c>
      <c r="T12900">
        <v>95.002957789573003</v>
      </c>
      <c r="U12900">
        <v>217.34083610813499</v>
      </c>
      <c r="V12900">
        <v>93991.794188739397</v>
      </c>
      <c r="W12900">
        <v>8111.4636262678496</v>
      </c>
      <c r="X12900">
        <v>997.09533966923004</v>
      </c>
      <c r="Y12900">
        <v>28.0914635931485</v>
      </c>
      <c r="Z12900">
        <v>0.18448559606466799</v>
      </c>
      <c r="AA12900">
        <v>3236.1490157489702</v>
      </c>
      <c r="AB12900">
        <v>80.160035733404001</v>
      </c>
      <c r="AC12900">
        <v>15.7546540101369</v>
      </c>
      <c r="AD12900">
        <v>108.098833784267</v>
      </c>
      <c r="AE12900">
        <v>5547</v>
      </c>
      <c r="AF12900">
        <v>44974.215335648201</v>
      </c>
    </row>
    <row r="12901" spans="1:32" x14ac:dyDescent="0.25">
      <c r="A12901" t="s">
        <v>32</v>
      </c>
      <c r="B12901">
        <v>1</v>
      </c>
      <c r="C12901" t="s">
        <v>333</v>
      </c>
      <c r="D12901">
        <v>227</v>
      </c>
      <c r="E12901" t="s">
        <v>34</v>
      </c>
      <c r="F12901" t="s">
        <v>35</v>
      </c>
      <c r="G12901" t="s">
        <v>46</v>
      </c>
      <c r="H12901" t="s">
        <v>188</v>
      </c>
      <c r="I12901" t="s">
        <v>56</v>
      </c>
      <c r="J12901" t="s">
        <v>333</v>
      </c>
      <c r="K12901">
        <v>35430</v>
      </c>
      <c r="L12901">
        <v>1996</v>
      </c>
      <c r="M12901" t="s">
        <v>57</v>
      </c>
      <c r="N12901">
        <v>150</v>
      </c>
      <c r="O12901">
        <v>4.9900907026675698</v>
      </c>
      <c r="P12901">
        <v>2.2869729794662801</v>
      </c>
      <c r="Q12901">
        <v>197.171056020577</v>
      </c>
      <c r="R12901">
        <v>2.7328192275743698E-4</v>
      </c>
      <c r="S12901">
        <v>86.429885648794397</v>
      </c>
      <c r="T12901">
        <v>107.776149451088</v>
      </c>
      <c r="U12901">
        <v>194.206308381806</v>
      </c>
      <c r="V12901">
        <v>93821.933516975099</v>
      </c>
      <c r="W12901">
        <v>8073.6072964037603</v>
      </c>
      <c r="X12901">
        <v>1167.5583330537199</v>
      </c>
      <c r="Y12901">
        <v>33.346756792661402</v>
      </c>
      <c r="Z12901">
        <v>0.20737953555111099</v>
      </c>
      <c r="AA12901">
        <v>4944.3209255934198</v>
      </c>
      <c r="AB12901">
        <v>144.336553600793</v>
      </c>
      <c r="AC12901">
        <v>21.874269084658501</v>
      </c>
      <c r="AD12901">
        <v>175.279907073326</v>
      </c>
      <c r="AE12901">
        <v>5571</v>
      </c>
      <c r="AF12901">
        <v>44974.217210648101</v>
      </c>
    </row>
    <row r="12902" spans="1:32" x14ac:dyDescent="0.25">
      <c r="A12902" t="s">
        <v>32</v>
      </c>
      <c r="B12902">
        <v>1</v>
      </c>
      <c r="C12902" t="s">
        <v>333</v>
      </c>
      <c r="D12902">
        <v>227</v>
      </c>
      <c r="E12902" t="s">
        <v>34</v>
      </c>
      <c r="F12902" t="s">
        <v>35</v>
      </c>
      <c r="G12902" t="s">
        <v>46</v>
      </c>
      <c r="H12902" t="s">
        <v>188</v>
      </c>
      <c r="I12902" t="s">
        <v>56</v>
      </c>
      <c r="J12902" t="s">
        <v>333</v>
      </c>
      <c r="K12902">
        <v>35795</v>
      </c>
      <c r="L12902">
        <v>1997</v>
      </c>
      <c r="M12902" t="s">
        <v>57</v>
      </c>
      <c r="N12902">
        <v>150</v>
      </c>
      <c r="O12902">
        <v>4.3857151347984198</v>
      </c>
      <c r="P12902">
        <v>2.01254887478864</v>
      </c>
      <c r="Q12902">
        <v>145.07241087648899</v>
      </c>
      <c r="R12902">
        <v>1.89392827225232E-4</v>
      </c>
      <c r="S12902">
        <v>94.666182492364001</v>
      </c>
      <c r="T12902">
        <v>124.844139848783</v>
      </c>
      <c r="U12902">
        <v>219.510511733974</v>
      </c>
      <c r="V12902">
        <v>93724.988951653198</v>
      </c>
      <c r="W12902">
        <v>8092.20692679901</v>
      </c>
      <c r="X12902">
        <v>1223.0726672876599</v>
      </c>
      <c r="Y12902">
        <v>33.522031347965601</v>
      </c>
      <c r="Z12902">
        <v>0.25724974362757502</v>
      </c>
      <c r="AA12902">
        <v>5482.5568126902599</v>
      </c>
      <c r="AB12902">
        <v>150.47519257275599</v>
      </c>
      <c r="AC12902">
        <v>36.428871390889498</v>
      </c>
      <c r="AD12902">
        <v>173.611893510409</v>
      </c>
      <c r="AE12902">
        <v>5547</v>
      </c>
      <c r="AF12902">
        <v>44974.219097222202</v>
      </c>
    </row>
    <row r="12903" spans="1:32" x14ac:dyDescent="0.25">
      <c r="A12903" t="s">
        <v>32</v>
      </c>
      <c r="B12903">
        <v>1</v>
      </c>
      <c r="C12903" t="s">
        <v>333</v>
      </c>
      <c r="D12903">
        <v>227</v>
      </c>
      <c r="E12903" t="s">
        <v>34</v>
      </c>
      <c r="F12903" t="s">
        <v>35</v>
      </c>
      <c r="G12903" t="s">
        <v>46</v>
      </c>
      <c r="H12903" t="s">
        <v>188</v>
      </c>
      <c r="I12903" t="s">
        <v>56</v>
      </c>
      <c r="J12903" t="s">
        <v>333</v>
      </c>
      <c r="K12903">
        <v>36160</v>
      </c>
      <c r="L12903">
        <v>1998</v>
      </c>
      <c r="M12903" t="s">
        <v>57</v>
      </c>
      <c r="N12903">
        <v>150</v>
      </c>
      <c r="O12903">
        <v>4.3235927811586699</v>
      </c>
      <c r="P12903">
        <v>1.96626130227942</v>
      </c>
      <c r="Q12903">
        <v>93.777925842910193</v>
      </c>
      <c r="R12903">
        <v>2.87039688827378E-4</v>
      </c>
      <c r="S12903">
        <v>124.338018923066</v>
      </c>
      <c r="T12903">
        <v>217.84664947601101</v>
      </c>
      <c r="U12903">
        <v>342.184955438766</v>
      </c>
      <c r="V12903">
        <v>93419.598979209506</v>
      </c>
      <c r="W12903">
        <v>8185.2201215997802</v>
      </c>
      <c r="X12903">
        <v>972.82665419076602</v>
      </c>
      <c r="Y12903">
        <v>27.537573231187501</v>
      </c>
      <c r="Z12903">
        <v>0.17036388056298701</v>
      </c>
      <c r="AA12903">
        <v>3915.1174311099999</v>
      </c>
      <c r="AB12903">
        <v>107.81916680935301</v>
      </c>
      <c r="AC12903">
        <v>7.1355030724316499</v>
      </c>
      <c r="AD12903">
        <v>144.646021127019</v>
      </c>
      <c r="AE12903">
        <v>5547</v>
      </c>
      <c r="AF12903">
        <v>44974.220972222203</v>
      </c>
    </row>
    <row r="12904" spans="1:32" x14ac:dyDescent="0.25">
      <c r="A12904" t="s">
        <v>32</v>
      </c>
      <c r="B12904">
        <v>1</v>
      </c>
      <c r="C12904" t="s">
        <v>333</v>
      </c>
      <c r="D12904">
        <v>227</v>
      </c>
      <c r="E12904" t="s">
        <v>34</v>
      </c>
      <c r="F12904" t="s">
        <v>35</v>
      </c>
      <c r="G12904" t="s">
        <v>46</v>
      </c>
      <c r="H12904" t="s">
        <v>188</v>
      </c>
      <c r="I12904" t="s">
        <v>56</v>
      </c>
      <c r="J12904" t="s">
        <v>333</v>
      </c>
      <c r="K12904">
        <v>36525</v>
      </c>
      <c r="L12904">
        <v>1999</v>
      </c>
      <c r="M12904" t="s">
        <v>57</v>
      </c>
      <c r="N12904">
        <v>150</v>
      </c>
      <c r="O12904">
        <v>6.6630882837447896</v>
      </c>
      <c r="P12904">
        <v>2.9492055474603598</v>
      </c>
      <c r="Q12904">
        <v>332.92903063492503</v>
      </c>
      <c r="R12904">
        <v>6.2616728448458797E-4</v>
      </c>
      <c r="S12904">
        <v>44.427068626514703</v>
      </c>
      <c r="T12904">
        <v>96.933094568651498</v>
      </c>
      <c r="U12904">
        <v>141.36078936245099</v>
      </c>
      <c r="V12904">
        <v>93271.883439527301</v>
      </c>
      <c r="W12904">
        <v>7972.2322014900301</v>
      </c>
      <c r="X12904">
        <v>1244.9724748621099</v>
      </c>
      <c r="Y12904">
        <v>36.583762228120598</v>
      </c>
      <c r="Z12904">
        <v>0.21703756079285</v>
      </c>
      <c r="AA12904">
        <v>6289.5724880102898</v>
      </c>
      <c r="AB12904">
        <v>179.786035872702</v>
      </c>
      <c r="AC12904">
        <v>39.337657602860801</v>
      </c>
      <c r="AD12904">
        <v>210.70113693591301</v>
      </c>
      <c r="AE12904">
        <v>5547</v>
      </c>
      <c r="AF12904">
        <v>44974.222835648201</v>
      </c>
    </row>
    <row r="12905" spans="1:32" x14ac:dyDescent="0.25">
      <c r="A12905" t="s">
        <v>32</v>
      </c>
      <c r="B12905">
        <v>1</v>
      </c>
      <c r="C12905" t="s">
        <v>333</v>
      </c>
      <c r="D12905">
        <v>227</v>
      </c>
      <c r="E12905" t="s">
        <v>34</v>
      </c>
      <c r="F12905" t="s">
        <v>35</v>
      </c>
      <c r="G12905" t="s">
        <v>46</v>
      </c>
      <c r="H12905" t="s">
        <v>188</v>
      </c>
      <c r="I12905" t="s">
        <v>56</v>
      </c>
      <c r="J12905" t="s">
        <v>333</v>
      </c>
      <c r="K12905">
        <v>36891</v>
      </c>
      <c r="L12905">
        <v>2000</v>
      </c>
      <c r="M12905" t="s">
        <v>57</v>
      </c>
      <c r="N12905">
        <v>150</v>
      </c>
      <c r="O12905">
        <v>4.7599538836899598</v>
      </c>
      <c r="P12905">
        <v>2.0307396120191199</v>
      </c>
      <c r="Q12905">
        <v>151.90473559745899</v>
      </c>
      <c r="R12905">
        <v>7.2189105619316005E-4</v>
      </c>
      <c r="S12905">
        <v>63.772700962357199</v>
      </c>
      <c r="T12905">
        <v>90.643765323621295</v>
      </c>
      <c r="U12905">
        <v>154.417188177035</v>
      </c>
      <c r="V12905">
        <v>93220.534032289506</v>
      </c>
      <c r="W12905">
        <v>7984.0882822180201</v>
      </c>
      <c r="X12905">
        <v>1290.98921532246</v>
      </c>
      <c r="Y12905">
        <v>34.354040519099101</v>
      </c>
      <c r="Z12905">
        <v>0.28184257936529</v>
      </c>
      <c r="AA12905">
        <v>6626.4599509534501</v>
      </c>
      <c r="AB12905">
        <v>172.43454735663599</v>
      </c>
      <c r="AC12905">
        <v>56.131149906752199</v>
      </c>
      <c r="AD12905">
        <v>177.60193343701599</v>
      </c>
      <c r="AE12905">
        <v>5571</v>
      </c>
      <c r="AF12905">
        <v>44974.224722222199</v>
      </c>
    </row>
    <row r="12906" spans="1:32" x14ac:dyDescent="0.25">
      <c r="A12906" t="s">
        <v>32</v>
      </c>
      <c r="B12906">
        <v>1</v>
      </c>
      <c r="C12906" t="s">
        <v>333</v>
      </c>
      <c r="D12906">
        <v>227</v>
      </c>
      <c r="E12906" t="s">
        <v>34</v>
      </c>
      <c r="F12906" t="s">
        <v>35</v>
      </c>
      <c r="G12906" t="s">
        <v>46</v>
      </c>
      <c r="H12906" t="s">
        <v>188</v>
      </c>
      <c r="I12906" t="s">
        <v>56</v>
      </c>
      <c r="J12906" t="s">
        <v>333</v>
      </c>
      <c r="K12906">
        <v>37256</v>
      </c>
      <c r="L12906">
        <v>2001</v>
      </c>
      <c r="M12906" t="s">
        <v>57</v>
      </c>
      <c r="N12906">
        <v>150</v>
      </c>
      <c r="O12906">
        <v>3.0229306906905702</v>
      </c>
      <c r="P12906">
        <v>1.5665961872588501</v>
      </c>
      <c r="Q12906">
        <v>54.815088095300602</v>
      </c>
      <c r="R12906">
        <v>5.97420125185472E-4</v>
      </c>
      <c r="S12906">
        <v>73.602589131537499</v>
      </c>
      <c r="T12906">
        <v>216.93467655032401</v>
      </c>
      <c r="U12906">
        <v>290.537863101987</v>
      </c>
      <c r="V12906">
        <v>93049.918064678903</v>
      </c>
      <c r="W12906">
        <v>8106.7467992873699</v>
      </c>
      <c r="X12906">
        <v>990.14148552576501</v>
      </c>
      <c r="Y12906">
        <v>27.2689571540568</v>
      </c>
      <c r="Z12906">
        <v>0.249958517569005</v>
      </c>
      <c r="AA12906">
        <v>4992.7196547097001</v>
      </c>
      <c r="AB12906">
        <v>125.34951254257101</v>
      </c>
      <c r="AC12906">
        <v>24.426198912380599</v>
      </c>
      <c r="AD12906">
        <v>162.406064245235</v>
      </c>
      <c r="AE12906">
        <v>5547</v>
      </c>
      <c r="AF12906">
        <v>44974.226585648103</v>
      </c>
    </row>
    <row r="12907" spans="1:32" x14ac:dyDescent="0.25">
      <c r="A12907" t="s">
        <v>32</v>
      </c>
      <c r="B12907">
        <v>1</v>
      </c>
      <c r="C12907" t="s">
        <v>333</v>
      </c>
      <c r="D12907">
        <v>227</v>
      </c>
      <c r="E12907" t="s">
        <v>34</v>
      </c>
      <c r="F12907" t="s">
        <v>35</v>
      </c>
      <c r="G12907" t="s">
        <v>46</v>
      </c>
      <c r="H12907" t="s">
        <v>188</v>
      </c>
      <c r="I12907" t="s">
        <v>56</v>
      </c>
      <c r="J12907" t="s">
        <v>333</v>
      </c>
      <c r="K12907">
        <v>37621</v>
      </c>
      <c r="L12907">
        <v>2002</v>
      </c>
      <c r="M12907" t="s">
        <v>57</v>
      </c>
      <c r="N12907">
        <v>150</v>
      </c>
      <c r="O12907">
        <v>6.8630375728034902</v>
      </c>
      <c r="P12907">
        <v>2.69941069353556</v>
      </c>
      <c r="Q12907">
        <v>232.32567448015001</v>
      </c>
      <c r="R12907">
        <v>8.0317819018997996E-4</v>
      </c>
      <c r="S12907">
        <v>49.117490585803502</v>
      </c>
      <c r="T12907">
        <v>144.968119269428</v>
      </c>
      <c r="U12907">
        <v>194.08641303342199</v>
      </c>
      <c r="V12907">
        <v>92983.767762037503</v>
      </c>
      <c r="W12907">
        <v>8006.1314792446001</v>
      </c>
      <c r="X12907">
        <v>1327.2072648881999</v>
      </c>
      <c r="Y12907">
        <v>36.0544486308751</v>
      </c>
      <c r="Z12907">
        <v>0.29738355863329802</v>
      </c>
      <c r="AA12907">
        <v>7500.7351044037096</v>
      </c>
      <c r="AB12907">
        <v>196.76592681684201</v>
      </c>
      <c r="AC12907">
        <v>69.455246971009799</v>
      </c>
      <c r="AD12907">
        <v>200.64152781713</v>
      </c>
      <c r="AE12907">
        <v>5547</v>
      </c>
      <c r="AF12907">
        <v>44974.228460648097</v>
      </c>
    </row>
    <row r="12908" spans="1:32" x14ac:dyDescent="0.25">
      <c r="A12908" t="s">
        <v>32</v>
      </c>
      <c r="B12908">
        <v>1</v>
      </c>
      <c r="C12908" t="s">
        <v>333</v>
      </c>
      <c r="D12908">
        <v>227</v>
      </c>
      <c r="E12908" t="s">
        <v>34</v>
      </c>
      <c r="F12908" t="s">
        <v>35</v>
      </c>
      <c r="G12908" t="s">
        <v>46</v>
      </c>
      <c r="H12908" t="s">
        <v>188</v>
      </c>
      <c r="I12908" t="s">
        <v>56</v>
      </c>
      <c r="J12908" t="s">
        <v>333</v>
      </c>
      <c r="K12908">
        <v>37986</v>
      </c>
      <c r="L12908">
        <v>2003</v>
      </c>
      <c r="M12908" t="s">
        <v>57</v>
      </c>
      <c r="N12908">
        <v>150</v>
      </c>
      <c r="O12908">
        <v>4.0145116426582304</v>
      </c>
      <c r="P12908">
        <v>1.8378842939473301</v>
      </c>
      <c r="Q12908">
        <v>124.981033748009</v>
      </c>
      <c r="R12908">
        <v>3.0863573389948901E-4</v>
      </c>
      <c r="S12908">
        <v>87.579406141316198</v>
      </c>
      <c r="T12908">
        <v>166.068265313447</v>
      </c>
      <c r="U12908">
        <v>253.64798009049699</v>
      </c>
      <c r="V12908">
        <v>92803.639407033406</v>
      </c>
      <c r="W12908">
        <v>8049.4064343012496</v>
      </c>
      <c r="X12908">
        <v>1159.7566956516901</v>
      </c>
      <c r="Y12908">
        <v>33.033919423331298</v>
      </c>
      <c r="Z12908">
        <v>0.20796314740379299</v>
      </c>
      <c r="AA12908">
        <v>5396.2923757417702</v>
      </c>
      <c r="AB12908">
        <v>145.86985825246001</v>
      </c>
      <c r="AC12908">
        <v>16.318786551122901</v>
      </c>
      <c r="AD12908">
        <v>158.02883659919399</v>
      </c>
      <c r="AE12908">
        <v>5547</v>
      </c>
      <c r="AF12908">
        <v>44974.230335648099</v>
      </c>
    </row>
    <row r="12909" spans="1:32" x14ac:dyDescent="0.25">
      <c r="A12909" t="s">
        <v>32</v>
      </c>
      <c r="B12909">
        <v>1</v>
      </c>
      <c r="C12909" t="s">
        <v>333</v>
      </c>
      <c r="D12909">
        <v>227</v>
      </c>
      <c r="E12909" t="s">
        <v>34</v>
      </c>
      <c r="F12909" t="s">
        <v>35</v>
      </c>
      <c r="G12909" t="s">
        <v>46</v>
      </c>
      <c r="H12909" t="s">
        <v>188</v>
      </c>
      <c r="I12909" t="s">
        <v>56</v>
      </c>
      <c r="J12909" t="s">
        <v>333</v>
      </c>
      <c r="K12909">
        <v>38352</v>
      </c>
      <c r="L12909">
        <v>2004</v>
      </c>
      <c r="M12909" t="s">
        <v>57</v>
      </c>
      <c r="N12909">
        <v>150</v>
      </c>
      <c r="O12909">
        <v>5.9982002853153302</v>
      </c>
      <c r="P12909">
        <v>2.51295119417615</v>
      </c>
      <c r="Q12909">
        <v>224.02387552720299</v>
      </c>
      <c r="R12909">
        <v>2.1052742714572801E-3</v>
      </c>
      <c r="S12909">
        <v>43.049941330677001</v>
      </c>
      <c r="T12909">
        <v>128.784746760312</v>
      </c>
      <c r="U12909">
        <v>171.836793365261</v>
      </c>
      <c r="V12909">
        <v>92756.235479456198</v>
      </c>
      <c r="W12909">
        <v>7966.3992860859798</v>
      </c>
      <c r="X12909">
        <v>1238.1370547942199</v>
      </c>
      <c r="Y12909">
        <v>36.209959075813501</v>
      </c>
      <c r="Z12909">
        <v>0.18969036974499001</v>
      </c>
      <c r="AA12909">
        <v>4727.5843514696599</v>
      </c>
      <c r="AB12909">
        <v>135.92924255337601</v>
      </c>
      <c r="AC12909">
        <v>28.3786425981077</v>
      </c>
      <c r="AD12909">
        <v>210.266869679162</v>
      </c>
      <c r="AE12909">
        <v>5571</v>
      </c>
      <c r="AF12909">
        <v>44974.232210648202</v>
      </c>
    </row>
    <row r="12910" spans="1:32" x14ac:dyDescent="0.25">
      <c r="A12910" t="s">
        <v>32</v>
      </c>
      <c r="B12910">
        <v>1</v>
      </c>
      <c r="C12910" t="s">
        <v>333</v>
      </c>
      <c r="D12910">
        <v>227</v>
      </c>
      <c r="E12910" t="s">
        <v>34</v>
      </c>
      <c r="F12910" t="s">
        <v>35</v>
      </c>
      <c r="G12910" t="s">
        <v>46</v>
      </c>
      <c r="H12910" t="s">
        <v>188</v>
      </c>
      <c r="I12910" t="s">
        <v>56</v>
      </c>
      <c r="J12910" t="s">
        <v>333</v>
      </c>
      <c r="K12910">
        <v>38717</v>
      </c>
      <c r="L12910">
        <v>2005</v>
      </c>
      <c r="M12910" t="s">
        <v>57</v>
      </c>
      <c r="N12910">
        <v>150</v>
      </c>
      <c r="O12910">
        <v>2.00190943672769</v>
      </c>
      <c r="P12910">
        <v>1.2469508851556601</v>
      </c>
      <c r="Q12910">
        <v>30.0423051922916</v>
      </c>
      <c r="R12910">
        <v>2.42777572065224E-4</v>
      </c>
      <c r="S12910">
        <v>79.636142541410393</v>
      </c>
      <c r="T12910">
        <v>253.65083667165101</v>
      </c>
      <c r="U12910">
        <v>333.28722199063401</v>
      </c>
      <c r="V12910">
        <v>92625.469237127807</v>
      </c>
      <c r="W12910">
        <v>8116.7105282727398</v>
      </c>
      <c r="X12910">
        <v>1202.7653876147201</v>
      </c>
      <c r="Y12910">
        <v>34.852750589285698</v>
      </c>
      <c r="Z12910">
        <v>0.24459647700222101</v>
      </c>
      <c r="AA12910">
        <v>6442.3936739951796</v>
      </c>
      <c r="AB12910">
        <v>177.39589852328999</v>
      </c>
      <c r="AC12910">
        <v>34.3018623836508</v>
      </c>
      <c r="AD12910">
        <v>163.40644149091</v>
      </c>
      <c r="AE12910">
        <v>5547</v>
      </c>
      <c r="AF12910">
        <v>44974.234085648102</v>
      </c>
    </row>
    <row r="12911" spans="1:32" x14ac:dyDescent="0.25">
      <c r="A12911" t="s">
        <v>32</v>
      </c>
      <c r="B12911">
        <v>1</v>
      </c>
      <c r="C12911" t="s">
        <v>333</v>
      </c>
      <c r="D12911">
        <v>227</v>
      </c>
      <c r="E12911" t="s">
        <v>34</v>
      </c>
      <c r="F12911" t="s">
        <v>35</v>
      </c>
      <c r="G12911" t="s">
        <v>46</v>
      </c>
      <c r="H12911" t="s">
        <v>188</v>
      </c>
      <c r="I12911" t="s">
        <v>56</v>
      </c>
      <c r="J12911" t="s">
        <v>333</v>
      </c>
      <c r="K12911">
        <v>39082</v>
      </c>
      <c r="L12911">
        <v>2006</v>
      </c>
      <c r="M12911" t="s">
        <v>57</v>
      </c>
      <c r="N12911">
        <v>150</v>
      </c>
      <c r="O12911">
        <v>9.2659767622354305</v>
      </c>
      <c r="P12911">
        <v>3.4706660378513701</v>
      </c>
      <c r="Q12911">
        <v>370.72319900644197</v>
      </c>
      <c r="R12911">
        <v>1.5687860231246499E-3</v>
      </c>
      <c r="S12911">
        <v>35.757253581641002</v>
      </c>
      <c r="T12911">
        <v>100.268411473285</v>
      </c>
      <c r="U12911">
        <v>136.02723384095</v>
      </c>
      <c r="V12911">
        <v>92556.615419474707</v>
      </c>
      <c r="W12911">
        <v>7915.0550987704801</v>
      </c>
      <c r="X12911">
        <v>1198.09699065563</v>
      </c>
      <c r="Y12911">
        <v>35.065671544050304</v>
      </c>
      <c r="Z12911">
        <v>0.24755602368483601</v>
      </c>
      <c r="AA12911">
        <v>4358.7281768942103</v>
      </c>
      <c r="AB12911">
        <v>119.27181240146</v>
      </c>
      <c r="AC12911">
        <v>47.3577517925346</v>
      </c>
      <c r="AD12911">
        <v>166.180910676351</v>
      </c>
      <c r="AE12911">
        <v>5547</v>
      </c>
      <c r="AF12911">
        <v>44974.235960648097</v>
      </c>
    </row>
    <row r="12912" spans="1:32" x14ac:dyDescent="0.25">
      <c r="A12912" t="s">
        <v>32</v>
      </c>
      <c r="B12912">
        <v>1</v>
      </c>
      <c r="C12912" t="s">
        <v>333</v>
      </c>
      <c r="D12912">
        <v>227</v>
      </c>
      <c r="E12912" t="s">
        <v>34</v>
      </c>
      <c r="F12912" t="s">
        <v>35</v>
      </c>
      <c r="G12912" t="s">
        <v>46</v>
      </c>
      <c r="H12912" t="s">
        <v>188</v>
      </c>
      <c r="I12912" t="s">
        <v>56</v>
      </c>
      <c r="J12912" t="s">
        <v>333</v>
      </c>
      <c r="K12912">
        <v>39447</v>
      </c>
      <c r="L12912">
        <v>2007</v>
      </c>
      <c r="M12912" t="s">
        <v>57</v>
      </c>
      <c r="N12912">
        <v>150</v>
      </c>
      <c r="O12912">
        <v>3.06336674010586</v>
      </c>
      <c r="P12912">
        <v>1.5931433487737801</v>
      </c>
      <c r="Q12912">
        <v>101.822847361173</v>
      </c>
      <c r="R12912">
        <v>2.7570159859854697E-4</v>
      </c>
      <c r="S12912">
        <v>52.1930978890557</v>
      </c>
      <c r="T12912">
        <v>154.684773242472</v>
      </c>
      <c r="U12912">
        <v>206.878146833127</v>
      </c>
      <c r="V12912">
        <v>92450.989223246404</v>
      </c>
      <c r="W12912">
        <v>7977.6661042166097</v>
      </c>
      <c r="X12912">
        <v>1249.62855024029</v>
      </c>
      <c r="Y12912">
        <v>35.3946594427116</v>
      </c>
      <c r="Z12912">
        <v>0.31253489003757101</v>
      </c>
      <c r="AA12912">
        <v>6356.5145349034201</v>
      </c>
      <c r="AB12912">
        <v>174.13460057181399</v>
      </c>
      <c r="AC12912">
        <v>49.896050104345498</v>
      </c>
      <c r="AD12912">
        <v>180.22765137077101</v>
      </c>
      <c r="AE12912">
        <v>5547</v>
      </c>
      <c r="AF12912">
        <v>44974.237847222197</v>
      </c>
    </row>
    <row r="12913" spans="1:32" x14ac:dyDescent="0.25">
      <c r="A12913" t="s">
        <v>32</v>
      </c>
      <c r="B12913">
        <v>1</v>
      </c>
      <c r="C12913" t="s">
        <v>333</v>
      </c>
      <c r="D12913">
        <v>227</v>
      </c>
      <c r="E12913" t="s">
        <v>34</v>
      </c>
      <c r="F12913" t="s">
        <v>35</v>
      </c>
      <c r="G12913" t="s">
        <v>46</v>
      </c>
      <c r="H12913" t="s">
        <v>188</v>
      </c>
      <c r="I12913" t="s">
        <v>56</v>
      </c>
      <c r="J12913" t="s">
        <v>333</v>
      </c>
      <c r="K12913">
        <v>39813</v>
      </c>
      <c r="L12913">
        <v>2008</v>
      </c>
      <c r="M12913" t="s">
        <v>57</v>
      </c>
      <c r="N12913">
        <v>150</v>
      </c>
      <c r="O12913">
        <v>6.9832777530771803</v>
      </c>
      <c r="P12913">
        <v>2.4968333954524198</v>
      </c>
      <c r="Q12913">
        <v>244.12664245135099</v>
      </c>
      <c r="R12913">
        <v>6.4706830776134895E-4</v>
      </c>
      <c r="S12913">
        <v>62.739893978693601</v>
      </c>
      <c r="T12913">
        <v>80.443914790105893</v>
      </c>
      <c r="U12913">
        <v>143.18445583710701</v>
      </c>
      <c r="V12913">
        <v>92319.464392138296</v>
      </c>
      <c r="W12913">
        <v>7902.4340541127604</v>
      </c>
      <c r="X12913">
        <v>1191.9304874778099</v>
      </c>
      <c r="Y12913">
        <v>34.374436297097297</v>
      </c>
      <c r="Z12913">
        <v>0.23462992794767701</v>
      </c>
      <c r="AA12913">
        <v>4917.8508516787697</v>
      </c>
      <c r="AB12913">
        <v>135.22494784903299</v>
      </c>
      <c r="AC12913">
        <v>27.728426847677799</v>
      </c>
      <c r="AD12913">
        <v>163.84553288953401</v>
      </c>
      <c r="AE12913">
        <v>5571</v>
      </c>
      <c r="AF12913">
        <v>44974.239768518499</v>
      </c>
    </row>
    <row r="12914" spans="1:32" x14ac:dyDescent="0.25">
      <c r="A12914" t="s">
        <v>32</v>
      </c>
      <c r="B12914">
        <v>1</v>
      </c>
      <c r="C12914" t="s">
        <v>333</v>
      </c>
      <c r="D12914">
        <v>227</v>
      </c>
      <c r="E12914" t="s">
        <v>34</v>
      </c>
      <c r="F12914" t="s">
        <v>35</v>
      </c>
      <c r="G12914" t="s">
        <v>46</v>
      </c>
      <c r="H12914" t="s">
        <v>188</v>
      </c>
      <c r="I12914" t="s">
        <v>56</v>
      </c>
      <c r="J12914" t="s">
        <v>333</v>
      </c>
      <c r="K12914">
        <v>40178</v>
      </c>
      <c r="L12914">
        <v>2009</v>
      </c>
      <c r="M12914" t="s">
        <v>57</v>
      </c>
      <c r="N12914">
        <v>150</v>
      </c>
      <c r="O12914">
        <v>4.1498570602902802</v>
      </c>
      <c r="P12914">
        <v>1.8191884813072801</v>
      </c>
      <c r="Q12914">
        <v>137.51089588984101</v>
      </c>
      <c r="R12914">
        <v>4.11479490872019E-4</v>
      </c>
      <c r="S12914">
        <v>72.591998781860198</v>
      </c>
      <c r="T12914">
        <v>113.066316888852</v>
      </c>
      <c r="U12914">
        <v>185.65872715020299</v>
      </c>
      <c r="V12914">
        <v>92239.071343275107</v>
      </c>
      <c r="W12914">
        <v>7939.2907821803701</v>
      </c>
      <c r="X12914">
        <v>1242.21698698603</v>
      </c>
      <c r="Y12914">
        <v>34.245662476221703</v>
      </c>
      <c r="Z12914">
        <v>0.25530833375734202</v>
      </c>
      <c r="AA12914">
        <v>5661.4613534297796</v>
      </c>
      <c r="AB12914">
        <v>150.70675031505999</v>
      </c>
      <c r="AC12914">
        <v>33.891401586386301</v>
      </c>
      <c r="AD12914">
        <v>166.14218101383699</v>
      </c>
      <c r="AE12914">
        <v>5547</v>
      </c>
      <c r="AF12914">
        <v>44974.2416435185</v>
      </c>
    </row>
    <row r="12915" spans="1:32" x14ac:dyDescent="0.25">
      <c r="A12915" t="s">
        <v>32</v>
      </c>
      <c r="B12915">
        <v>1</v>
      </c>
      <c r="C12915" t="s">
        <v>333</v>
      </c>
      <c r="D12915">
        <v>227</v>
      </c>
      <c r="E12915" t="s">
        <v>34</v>
      </c>
      <c r="F12915" t="s">
        <v>35</v>
      </c>
      <c r="G12915" t="s">
        <v>46</v>
      </c>
      <c r="H12915" t="s">
        <v>188</v>
      </c>
      <c r="I12915" t="s">
        <v>56</v>
      </c>
      <c r="J12915" t="s">
        <v>333</v>
      </c>
      <c r="K12915">
        <v>40543</v>
      </c>
      <c r="L12915">
        <v>2010</v>
      </c>
      <c r="M12915" t="s">
        <v>57</v>
      </c>
      <c r="N12915">
        <v>150</v>
      </c>
      <c r="O12915">
        <v>8.7770411670940707</v>
      </c>
      <c r="P12915">
        <v>2.82453174158419</v>
      </c>
      <c r="Q12915">
        <v>235.01831601856699</v>
      </c>
      <c r="R12915">
        <v>1.5009923475431299E-4</v>
      </c>
      <c r="S12915">
        <v>96.732335247602194</v>
      </c>
      <c r="T12915">
        <v>114.531937309827</v>
      </c>
      <c r="U12915">
        <v>211.26442265666401</v>
      </c>
      <c r="V12915">
        <v>92053.270531689894</v>
      </c>
      <c r="W12915">
        <v>7947.5130100787901</v>
      </c>
      <c r="X12915">
        <v>917.13145486468898</v>
      </c>
      <c r="Y12915">
        <v>25.521549547494001</v>
      </c>
      <c r="Z12915">
        <v>0.242196848624152</v>
      </c>
      <c r="AA12915">
        <v>2770.7855154177601</v>
      </c>
      <c r="AB12915">
        <v>67.265020369935598</v>
      </c>
      <c r="AC12915">
        <v>23.9272784469944</v>
      </c>
      <c r="AD12915">
        <v>95.388669050786604</v>
      </c>
      <c r="AE12915">
        <v>5547</v>
      </c>
      <c r="AF12915">
        <v>44974.243541666699</v>
      </c>
    </row>
    <row r="12916" spans="1:32" x14ac:dyDescent="0.25">
      <c r="A12916" t="s">
        <v>32</v>
      </c>
      <c r="B12916">
        <v>1</v>
      </c>
      <c r="C12916" t="s">
        <v>333</v>
      </c>
      <c r="D12916">
        <v>227</v>
      </c>
      <c r="E12916" t="s">
        <v>34</v>
      </c>
      <c r="F12916" t="s">
        <v>35</v>
      </c>
      <c r="G12916" t="s">
        <v>46</v>
      </c>
      <c r="H12916" t="s">
        <v>188</v>
      </c>
      <c r="I12916" t="s">
        <v>56</v>
      </c>
      <c r="J12916" t="s">
        <v>333</v>
      </c>
      <c r="K12916">
        <v>40908</v>
      </c>
      <c r="L12916">
        <v>2011</v>
      </c>
      <c r="M12916" t="s">
        <v>57</v>
      </c>
      <c r="N12916">
        <v>150</v>
      </c>
      <c r="O12916">
        <v>5.9741154574016297</v>
      </c>
      <c r="P12916">
        <v>2.5647451296094799</v>
      </c>
      <c r="Q12916">
        <v>150.54441499477301</v>
      </c>
      <c r="R12916">
        <v>9.0224797775837905E-4</v>
      </c>
      <c r="S12916">
        <v>41.7490810797036</v>
      </c>
      <c r="T12916">
        <v>145.02244124860701</v>
      </c>
      <c r="U12916">
        <v>186.77242457628799</v>
      </c>
      <c r="V12916">
        <v>91981.475797905703</v>
      </c>
      <c r="W12916">
        <v>7917.7369537226396</v>
      </c>
      <c r="X12916">
        <v>1262.7152020712899</v>
      </c>
      <c r="Y12916">
        <v>36.039283368182197</v>
      </c>
      <c r="Z12916">
        <v>0.23861856058249101</v>
      </c>
      <c r="AA12916">
        <v>5871.7587345640104</v>
      </c>
      <c r="AB12916">
        <v>166.01720443916301</v>
      </c>
      <c r="AC12916">
        <v>42.595589478753801</v>
      </c>
      <c r="AD12916">
        <v>219.58708061079901</v>
      </c>
      <c r="AE12916">
        <v>5547</v>
      </c>
      <c r="AF12916">
        <v>44974.245416666701</v>
      </c>
    </row>
    <row r="12917" spans="1:32" x14ac:dyDescent="0.25">
      <c r="A12917" t="s">
        <v>32</v>
      </c>
      <c r="B12917">
        <v>1</v>
      </c>
      <c r="C12917" t="s">
        <v>333</v>
      </c>
      <c r="D12917">
        <v>227</v>
      </c>
      <c r="E12917" t="s">
        <v>34</v>
      </c>
      <c r="F12917" t="s">
        <v>35</v>
      </c>
      <c r="G12917" t="s">
        <v>46</v>
      </c>
      <c r="H12917" t="s">
        <v>188</v>
      </c>
      <c r="I12917" t="s">
        <v>56</v>
      </c>
      <c r="J12917" t="s">
        <v>333</v>
      </c>
      <c r="K12917">
        <v>41274</v>
      </c>
      <c r="L12917">
        <v>2012</v>
      </c>
      <c r="M12917" t="s">
        <v>57</v>
      </c>
      <c r="N12917">
        <v>150</v>
      </c>
      <c r="O12917">
        <v>3.8631209132992002</v>
      </c>
      <c r="P12917">
        <v>1.7821253515982001</v>
      </c>
      <c r="Q12917">
        <v>178.85061831296699</v>
      </c>
      <c r="R12917">
        <v>4.1827900413417599E-4</v>
      </c>
      <c r="S12917">
        <v>60.742966181339398</v>
      </c>
      <c r="T12917">
        <v>122.43417169512099</v>
      </c>
      <c r="U12917">
        <v>183.177556155465</v>
      </c>
      <c r="V12917">
        <v>91929.408382362497</v>
      </c>
      <c r="W12917">
        <v>7911.4150654771902</v>
      </c>
      <c r="X12917">
        <v>1193.82297816353</v>
      </c>
      <c r="Y12917">
        <v>33.754650261078098</v>
      </c>
      <c r="Z12917">
        <v>0.29899552701820498</v>
      </c>
      <c r="AA12917">
        <v>6082.3769369870597</v>
      </c>
      <c r="AB12917">
        <v>160.912174728677</v>
      </c>
      <c r="AC12917">
        <v>42.421957071025197</v>
      </c>
      <c r="AD12917">
        <v>168.81776263815499</v>
      </c>
      <c r="AE12917">
        <v>5571</v>
      </c>
      <c r="AF12917">
        <v>44974.247326388897</v>
      </c>
    </row>
    <row r="12918" spans="1:32" x14ac:dyDescent="0.25">
      <c r="A12918" t="s">
        <v>32</v>
      </c>
      <c r="B12918">
        <v>1</v>
      </c>
      <c r="C12918" t="s">
        <v>333</v>
      </c>
      <c r="D12918">
        <v>227</v>
      </c>
      <c r="E12918" t="s">
        <v>34</v>
      </c>
      <c r="F12918" t="s">
        <v>35</v>
      </c>
      <c r="G12918" t="s">
        <v>46</v>
      </c>
      <c r="H12918" t="s">
        <v>188</v>
      </c>
      <c r="I12918" t="s">
        <v>56</v>
      </c>
      <c r="J12918" t="s">
        <v>333</v>
      </c>
      <c r="K12918">
        <v>41639</v>
      </c>
      <c r="L12918">
        <v>2013</v>
      </c>
      <c r="M12918" t="s">
        <v>57</v>
      </c>
      <c r="N12918">
        <v>150</v>
      </c>
      <c r="O12918">
        <v>7.7014816362349903</v>
      </c>
      <c r="P12918">
        <v>2.7794554912330001</v>
      </c>
      <c r="Q12918">
        <v>219.20781362273499</v>
      </c>
      <c r="R12918">
        <v>2.18198625633589E-4</v>
      </c>
      <c r="S12918">
        <v>67.971307719831898</v>
      </c>
      <c r="T12918">
        <v>114.614356441561</v>
      </c>
      <c r="U12918">
        <v>182.58588236001901</v>
      </c>
      <c r="V12918">
        <v>91798.352994361805</v>
      </c>
      <c r="W12918">
        <v>7899.4544506333395</v>
      </c>
      <c r="X12918">
        <v>1119.75032476864</v>
      </c>
      <c r="Y12918">
        <v>31.2151812924211</v>
      </c>
      <c r="Z12918">
        <v>0.26030114765940499</v>
      </c>
      <c r="AA12918">
        <v>4305.2153066187702</v>
      </c>
      <c r="AB12918">
        <v>117.48128689129</v>
      </c>
      <c r="AC12918">
        <v>30.024698118901799</v>
      </c>
      <c r="AD12918">
        <v>136.30435333272601</v>
      </c>
      <c r="AE12918">
        <v>5547</v>
      </c>
      <c r="AF12918">
        <v>44974.2493287037</v>
      </c>
    </row>
    <row r="12919" spans="1:32" x14ac:dyDescent="0.25">
      <c r="A12919" t="s">
        <v>32</v>
      </c>
      <c r="B12919">
        <v>1</v>
      </c>
      <c r="C12919" t="s">
        <v>333</v>
      </c>
      <c r="D12919">
        <v>227</v>
      </c>
      <c r="E12919" t="s">
        <v>34</v>
      </c>
      <c r="F12919" t="s">
        <v>35</v>
      </c>
      <c r="G12919" t="s">
        <v>46</v>
      </c>
      <c r="H12919" t="s">
        <v>188</v>
      </c>
      <c r="I12919" t="s">
        <v>56</v>
      </c>
      <c r="J12919" t="s">
        <v>333</v>
      </c>
      <c r="K12919">
        <v>42004</v>
      </c>
      <c r="L12919">
        <v>2014</v>
      </c>
      <c r="M12919" t="s">
        <v>57</v>
      </c>
      <c r="N12919">
        <v>150</v>
      </c>
      <c r="O12919">
        <v>6.2235178188498201</v>
      </c>
      <c r="P12919">
        <v>2.3172909762560399</v>
      </c>
      <c r="Q12919">
        <v>167.39661889116499</v>
      </c>
      <c r="R12919">
        <v>5.3168024536534499E-4</v>
      </c>
      <c r="S12919">
        <v>88.8548569537802</v>
      </c>
      <c r="T12919">
        <v>115.221435398094</v>
      </c>
      <c r="U12919">
        <v>204.07682403211999</v>
      </c>
      <c r="V12919">
        <v>91713.283414088102</v>
      </c>
      <c r="W12919">
        <v>7914.4316866961899</v>
      </c>
      <c r="X12919">
        <v>1200.7801697673999</v>
      </c>
      <c r="Y12919">
        <v>31.399697278417801</v>
      </c>
      <c r="Z12919">
        <v>0.25048154945678203</v>
      </c>
      <c r="AA12919">
        <v>4485.5937935567999</v>
      </c>
      <c r="AB12919">
        <v>120.23770298055</v>
      </c>
      <c r="AC12919">
        <v>26.0637569166561</v>
      </c>
      <c r="AD12919">
        <v>157.067640817664</v>
      </c>
      <c r="AE12919">
        <v>5547</v>
      </c>
      <c r="AF12919">
        <v>44974.251192129603</v>
      </c>
    </row>
    <row r="12920" spans="1:32" x14ac:dyDescent="0.25">
      <c r="A12920" t="s">
        <v>32</v>
      </c>
      <c r="B12920">
        <v>1</v>
      </c>
      <c r="C12920" t="s">
        <v>333</v>
      </c>
      <c r="D12920">
        <v>227</v>
      </c>
      <c r="E12920" t="s">
        <v>34</v>
      </c>
      <c r="F12920" t="s">
        <v>35</v>
      </c>
      <c r="G12920" t="s">
        <v>46</v>
      </c>
      <c r="H12920" t="s">
        <v>188</v>
      </c>
      <c r="I12920" t="s">
        <v>56</v>
      </c>
      <c r="J12920" t="s">
        <v>333</v>
      </c>
      <c r="K12920">
        <v>42369</v>
      </c>
      <c r="L12920">
        <v>2015</v>
      </c>
      <c r="M12920" t="s">
        <v>57</v>
      </c>
      <c r="N12920">
        <v>150</v>
      </c>
      <c r="O12920">
        <v>5.4999257766867196</v>
      </c>
      <c r="P12920">
        <v>2.2491060614510898</v>
      </c>
      <c r="Q12920">
        <v>106.248518103897</v>
      </c>
      <c r="R12920">
        <v>2.2007044723111499E-4</v>
      </c>
      <c r="S12920">
        <v>86.513698511265801</v>
      </c>
      <c r="T12920">
        <v>203.67832904784399</v>
      </c>
      <c r="U12920">
        <v>290.19224762955702</v>
      </c>
      <c r="V12920">
        <v>91471.205072897093</v>
      </c>
      <c r="W12920">
        <v>7976.3538370309798</v>
      </c>
      <c r="X12920">
        <v>1089.7883376181201</v>
      </c>
      <c r="Y12920">
        <v>32.992823307219901</v>
      </c>
      <c r="Z12920">
        <v>0.174352324437169</v>
      </c>
      <c r="AA12920">
        <v>4059.1609621337102</v>
      </c>
      <c r="AB12920">
        <v>126.179051339466</v>
      </c>
      <c r="AC12920">
        <v>12.820746984562501</v>
      </c>
      <c r="AD12920">
        <v>160.64779461566201</v>
      </c>
      <c r="AE12920">
        <v>5547</v>
      </c>
      <c r="AF12920">
        <v>44974.253078703703</v>
      </c>
    </row>
    <row r="12921" spans="1:32" x14ac:dyDescent="0.25">
      <c r="A12921" t="s">
        <v>32</v>
      </c>
      <c r="B12921">
        <v>1</v>
      </c>
      <c r="C12921" t="s">
        <v>333</v>
      </c>
      <c r="D12921">
        <v>227</v>
      </c>
      <c r="E12921" t="s">
        <v>34</v>
      </c>
      <c r="F12921" t="s">
        <v>35</v>
      </c>
      <c r="G12921" t="s">
        <v>46</v>
      </c>
      <c r="H12921" t="s">
        <v>188</v>
      </c>
      <c r="I12921" t="s">
        <v>56</v>
      </c>
      <c r="J12921" t="s">
        <v>333</v>
      </c>
      <c r="K12921">
        <v>42735</v>
      </c>
      <c r="L12921">
        <v>2016</v>
      </c>
      <c r="M12921" t="s">
        <v>57</v>
      </c>
      <c r="N12921">
        <v>150</v>
      </c>
      <c r="O12921">
        <v>4.0779633899591703</v>
      </c>
      <c r="P12921">
        <v>1.96080529635416</v>
      </c>
      <c r="Q12921">
        <v>97.758893364440596</v>
      </c>
      <c r="R12921">
        <v>3.5926173650959901E-4</v>
      </c>
      <c r="S12921">
        <v>57.8709034141106</v>
      </c>
      <c r="T12921">
        <v>282.57600340422903</v>
      </c>
      <c r="U12921">
        <v>340.44726608007699</v>
      </c>
      <c r="V12921">
        <v>91402.078858701396</v>
      </c>
      <c r="W12921">
        <v>8021.8934691199902</v>
      </c>
      <c r="X12921">
        <v>1208.94224582949</v>
      </c>
      <c r="Y12921">
        <v>35.521569874729401</v>
      </c>
      <c r="Z12921">
        <v>0.26546003598644902</v>
      </c>
      <c r="AA12921">
        <v>5825.6050360911804</v>
      </c>
      <c r="AB12921">
        <v>157.567519560074</v>
      </c>
      <c r="AC12921">
        <v>37.238406442206497</v>
      </c>
      <c r="AD12921">
        <v>207.12907946289599</v>
      </c>
      <c r="AE12921">
        <v>5571</v>
      </c>
      <c r="AF12921">
        <v>44974.255023148202</v>
      </c>
    </row>
    <row r="12922" spans="1:32" x14ac:dyDescent="0.25">
      <c r="A12922" t="s">
        <v>32</v>
      </c>
      <c r="B12922">
        <v>1</v>
      </c>
      <c r="C12922" t="s">
        <v>333</v>
      </c>
      <c r="D12922">
        <v>227</v>
      </c>
      <c r="E12922" t="s">
        <v>34</v>
      </c>
      <c r="F12922" t="s">
        <v>35</v>
      </c>
      <c r="G12922" t="s">
        <v>46</v>
      </c>
      <c r="H12922" t="s">
        <v>188</v>
      </c>
      <c r="I12922" t="s">
        <v>56</v>
      </c>
      <c r="J12922" t="s">
        <v>333</v>
      </c>
      <c r="K12922">
        <v>43100</v>
      </c>
      <c r="L12922">
        <v>2017</v>
      </c>
      <c r="M12922" t="s">
        <v>57</v>
      </c>
      <c r="N12922">
        <v>150</v>
      </c>
      <c r="O12922">
        <v>8.5819773672021302</v>
      </c>
      <c r="P12922">
        <v>3.0661754037512399</v>
      </c>
      <c r="Q12922">
        <v>364.99518702363002</v>
      </c>
      <c r="R12922">
        <v>1.13860690168463E-4</v>
      </c>
      <c r="S12922">
        <v>84.524497355601497</v>
      </c>
      <c r="T12922">
        <v>79.384079156432804</v>
      </c>
      <c r="U12922">
        <v>163.90869037272401</v>
      </c>
      <c r="V12922">
        <v>91251.639318567206</v>
      </c>
      <c r="W12922">
        <v>7831.7700440424596</v>
      </c>
      <c r="X12922">
        <v>1189.19186397731</v>
      </c>
      <c r="Y12922">
        <v>30.9864769885451</v>
      </c>
      <c r="Z12922">
        <v>0.232654784071053</v>
      </c>
      <c r="AA12922">
        <v>5396.0540305675804</v>
      </c>
      <c r="AB12922">
        <v>138.04289801604199</v>
      </c>
      <c r="AC12922">
        <v>27.0052874124457</v>
      </c>
      <c r="AD12922">
        <v>149.03020043046001</v>
      </c>
      <c r="AE12922">
        <v>5547</v>
      </c>
      <c r="AF12922">
        <v>44974.256898148102</v>
      </c>
    </row>
    <row r="12923" spans="1:32" x14ac:dyDescent="0.25">
      <c r="A12923" t="s">
        <v>32</v>
      </c>
      <c r="B12923">
        <v>1</v>
      </c>
      <c r="C12923" t="s">
        <v>333</v>
      </c>
      <c r="D12923">
        <v>227</v>
      </c>
      <c r="E12923" t="s">
        <v>34</v>
      </c>
      <c r="F12923" t="s">
        <v>35</v>
      </c>
      <c r="G12923" t="s">
        <v>46</v>
      </c>
      <c r="H12923" t="s">
        <v>188</v>
      </c>
      <c r="I12923" t="s">
        <v>56</v>
      </c>
      <c r="J12923" t="s">
        <v>333</v>
      </c>
      <c r="K12923">
        <v>43465</v>
      </c>
      <c r="L12923">
        <v>2018</v>
      </c>
      <c r="M12923" t="s">
        <v>57</v>
      </c>
      <c r="N12923">
        <v>150</v>
      </c>
      <c r="O12923">
        <v>6.4221797381041199</v>
      </c>
      <c r="P12923">
        <v>2.4721464127726298</v>
      </c>
      <c r="Q12923">
        <v>121.365424389623</v>
      </c>
      <c r="R12923">
        <v>1.0997671000751001E-3</v>
      </c>
      <c r="S12923">
        <v>37.262929347175202</v>
      </c>
      <c r="T12923">
        <v>128.71906772719501</v>
      </c>
      <c r="U12923">
        <v>165.98309684147</v>
      </c>
      <c r="V12923">
        <v>91201.443150146704</v>
      </c>
      <c r="W12923">
        <v>7831.0891845141796</v>
      </c>
      <c r="X12923">
        <v>1355.00860821999</v>
      </c>
      <c r="Y12923">
        <v>36.042648875641198</v>
      </c>
      <c r="Z12923">
        <v>0.32329651819980698</v>
      </c>
      <c r="AA12923">
        <v>7998.5837638634903</v>
      </c>
      <c r="AB12923">
        <v>210.93883550751499</v>
      </c>
      <c r="AC12923">
        <v>85.741104561573593</v>
      </c>
      <c r="AD12923">
        <v>226.47112229962701</v>
      </c>
      <c r="AE12923">
        <v>5547</v>
      </c>
      <c r="AF12923">
        <v>44974.258842592601</v>
      </c>
    </row>
    <row r="12924" spans="1:32" x14ac:dyDescent="0.25">
      <c r="A12924" t="s">
        <v>32</v>
      </c>
      <c r="B12924">
        <v>1</v>
      </c>
      <c r="C12924" t="s">
        <v>333</v>
      </c>
      <c r="D12924">
        <v>227</v>
      </c>
      <c r="E12924" t="s">
        <v>34</v>
      </c>
      <c r="F12924" t="s">
        <v>35</v>
      </c>
      <c r="G12924" t="s">
        <v>46</v>
      </c>
      <c r="H12924" t="s">
        <v>188</v>
      </c>
      <c r="I12924" t="s">
        <v>56</v>
      </c>
      <c r="J12924" t="s">
        <v>333</v>
      </c>
      <c r="K12924">
        <v>43830</v>
      </c>
      <c r="L12924">
        <v>2019</v>
      </c>
      <c r="M12924" t="s">
        <v>57</v>
      </c>
      <c r="N12924">
        <v>150</v>
      </c>
      <c r="O12924">
        <v>4.2246271279314103</v>
      </c>
      <c r="P12924">
        <v>1.8551994922149699</v>
      </c>
      <c r="Q12924">
        <v>164.871477058648</v>
      </c>
      <c r="R12924">
        <v>2.6759142070389199E-4</v>
      </c>
      <c r="S12924">
        <v>52.620484064209201</v>
      </c>
      <c r="T12924">
        <v>107.951044476579</v>
      </c>
      <c r="U12924">
        <v>160.57179613220899</v>
      </c>
      <c r="V12924">
        <v>91100.493882159106</v>
      </c>
      <c r="W12924">
        <v>7817.2588248485099</v>
      </c>
      <c r="X12924">
        <v>1285.7790467934201</v>
      </c>
      <c r="Y12924">
        <v>34.418775474617597</v>
      </c>
      <c r="Z12924">
        <v>0.31008480470168898</v>
      </c>
      <c r="AA12924">
        <v>7321.6843176697503</v>
      </c>
      <c r="AB12924">
        <v>193.602790896063</v>
      </c>
      <c r="AC12924">
        <v>52.3433713398599</v>
      </c>
      <c r="AD12924">
        <v>187.513837982891</v>
      </c>
      <c r="AE12924">
        <v>5547</v>
      </c>
      <c r="AF12924">
        <v>44974.260717592602</v>
      </c>
    </row>
    <row r="12925" spans="1:32" x14ac:dyDescent="0.25">
      <c r="A12925" t="s">
        <v>32</v>
      </c>
      <c r="B12925">
        <v>1</v>
      </c>
      <c r="C12925" t="s">
        <v>333</v>
      </c>
      <c r="D12925">
        <v>227</v>
      </c>
      <c r="E12925" t="s">
        <v>34</v>
      </c>
      <c r="F12925" t="s">
        <v>35</v>
      </c>
      <c r="G12925" t="s">
        <v>46</v>
      </c>
      <c r="H12925" t="s">
        <v>188</v>
      </c>
      <c r="I12925" t="s">
        <v>56</v>
      </c>
      <c r="J12925" t="s">
        <v>333</v>
      </c>
      <c r="K12925">
        <v>44196</v>
      </c>
      <c r="L12925">
        <v>2020</v>
      </c>
      <c r="M12925" t="s">
        <v>57</v>
      </c>
      <c r="N12925">
        <v>150</v>
      </c>
      <c r="O12925">
        <v>3.5701022772295299</v>
      </c>
      <c r="P12925">
        <v>1.67784118334189</v>
      </c>
      <c r="Q12925">
        <v>107.71433250333</v>
      </c>
      <c r="R12925">
        <v>4.48050950505317E-4</v>
      </c>
      <c r="S12925">
        <v>66.640557432192693</v>
      </c>
      <c r="T12925">
        <v>177.90331763485</v>
      </c>
      <c r="U12925">
        <v>244.544323117993</v>
      </c>
      <c r="V12925">
        <v>90987.658895221306</v>
      </c>
      <c r="W12925">
        <v>7892.1531878026199</v>
      </c>
      <c r="X12925">
        <v>1107.8996679217701</v>
      </c>
      <c r="Y12925">
        <v>33.475690657868299</v>
      </c>
      <c r="Z12925">
        <v>0.23979367232215201</v>
      </c>
      <c r="AA12925">
        <v>3939.4721524138899</v>
      </c>
      <c r="AB12925">
        <v>114.25933711053599</v>
      </c>
      <c r="AC12925">
        <v>23.373016919392501</v>
      </c>
      <c r="AD12925">
        <v>161.97833641254499</v>
      </c>
      <c r="AE12925">
        <v>5571</v>
      </c>
      <c r="AF12925">
        <v>44974.262604166703</v>
      </c>
    </row>
    <row r="12926" spans="1:32" x14ac:dyDescent="0.25">
      <c r="A12926" t="s">
        <v>32</v>
      </c>
      <c r="B12926">
        <v>1</v>
      </c>
      <c r="C12926" t="s">
        <v>333</v>
      </c>
      <c r="D12926">
        <v>227</v>
      </c>
      <c r="E12926" t="s">
        <v>34</v>
      </c>
      <c r="F12926" t="s">
        <v>35</v>
      </c>
      <c r="G12926" t="s">
        <v>46</v>
      </c>
      <c r="H12926" t="s">
        <v>188</v>
      </c>
      <c r="I12926" t="s">
        <v>56</v>
      </c>
      <c r="J12926" t="s">
        <v>333</v>
      </c>
      <c r="K12926">
        <v>44561</v>
      </c>
      <c r="L12926">
        <v>2021</v>
      </c>
      <c r="M12926" t="s">
        <v>57</v>
      </c>
      <c r="N12926">
        <v>150</v>
      </c>
      <c r="O12926">
        <v>10.9482288306375</v>
      </c>
      <c r="P12926">
        <v>3.2953065797081802</v>
      </c>
      <c r="Q12926">
        <v>253.640487123209</v>
      </c>
      <c r="R12926">
        <v>2.7526063521256601E-3</v>
      </c>
      <c r="S12926">
        <v>46.786588311129101</v>
      </c>
      <c r="T12926">
        <v>139.126519596842</v>
      </c>
      <c r="U12926">
        <v>185.91586051432299</v>
      </c>
      <c r="V12926">
        <v>90877.226135498</v>
      </c>
      <c r="W12926">
        <v>7824.3533602559301</v>
      </c>
      <c r="X12926">
        <v>1089.1747722177399</v>
      </c>
      <c r="Y12926">
        <v>30.992736632759001</v>
      </c>
      <c r="Z12926">
        <v>0.21639467736825199</v>
      </c>
      <c r="AA12926">
        <v>4004.4839720600498</v>
      </c>
      <c r="AB12926">
        <v>104.13355091138099</v>
      </c>
      <c r="AC12926">
        <v>32.3890204056773</v>
      </c>
      <c r="AD12926">
        <v>153.037478742838</v>
      </c>
      <c r="AE12926">
        <v>5547</v>
      </c>
      <c r="AF12926">
        <v>44974.2645486111</v>
      </c>
    </row>
    <row r="12927" spans="1:32" x14ac:dyDescent="0.25">
      <c r="A12927" t="s">
        <v>32</v>
      </c>
      <c r="B12927">
        <v>1</v>
      </c>
      <c r="C12927" t="s">
        <v>334</v>
      </c>
      <c r="D12927">
        <v>228</v>
      </c>
      <c r="E12927" t="s">
        <v>34</v>
      </c>
      <c r="F12927" t="s">
        <v>45</v>
      </c>
      <c r="G12927" t="s">
        <v>46</v>
      </c>
      <c r="H12927" t="s">
        <v>188</v>
      </c>
      <c r="I12927" t="s">
        <v>56</v>
      </c>
      <c r="J12927" t="s">
        <v>334</v>
      </c>
      <c r="K12927">
        <v>27759</v>
      </c>
      <c r="L12927">
        <v>1975</v>
      </c>
      <c r="M12927" t="s">
        <v>57</v>
      </c>
      <c r="N12927">
        <v>150</v>
      </c>
      <c r="O12927">
        <v>6.5297604824871804</v>
      </c>
      <c r="P12927">
        <v>2.67432792093383</v>
      </c>
      <c r="Q12927">
        <v>171.074463981897</v>
      </c>
      <c r="R12927">
        <v>1.4317765729629801E-4</v>
      </c>
      <c r="S12927">
        <v>20.340723759834699</v>
      </c>
      <c r="T12927">
        <v>26.945222769447501</v>
      </c>
      <c r="U12927">
        <v>47.286089706939499</v>
      </c>
      <c r="V12927">
        <v>97267.119147110396</v>
      </c>
      <c r="W12927">
        <v>8205.2809604610102</v>
      </c>
      <c r="X12927">
        <v>1134.7800125373401</v>
      </c>
      <c r="Y12927">
        <v>30.1723953140602</v>
      </c>
      <c r="Z12927">
        <v>0.31536269294297198</v>
      </c>
      <c r="AA12927">
        <v>15711.540298505201</v>
      </c>
      <c r="AB12927">
        <v>400.62438375659701</v>
      </c>
      <c r="AC12927">
        <v>221.28794411499501</v>
      </c>
      <c r="AD12927">
        <v>369.43326611579101</v>
      </c>
      <c r="AE12927">
        <v>6072.1460324865402</v>
      </c>
      <c r="AF12927">
        <v>44974.178692129601</v>
      </c>
    </row>
    <row r="12928" spans="1:32" x14ac:dyDescent="0.25">
      <c r="A12928" t="s">
        <v>32</v>
      </c>
      <c r="B12928">
        <v>1</v>
      </c>
      <c r="C12928" t="s">
        <v>334</v>
      </c>
      <c r="D12928">
        <v>228</v>
      </c>
      <c r="E12928" t="s">
        <v>34</v>
      </c>
      <c r="F12928" t="s">
        <v>45</v>
      </c>
      <c r="G12928" t="s">
        <v>46</v>
      </c>
      <c r="H12928" t="s">
        <v>188</v>
      </c>
      <c r="I12928" t="s">
        <v>56</v>
      </c>
      <c r="J12928" t="s">
        <v>334</v>
      </c>
      <c r="K12928">
        <v>28125</v>
      </c>
      <c r="L12928">
        <v>1976</v>
      </c>
      <c r="M12928" t="s">
        <v>57</v>
      </c>
      <c r="N12928">
        <v>150</v>
      </c>
      <c r="O12928">
        <v>1.1314850062238799</v>
      </c>
      <c r="P12928">
        <v>0.57737965109186395</v>
      </c>
      <c r="Q12928">
        <v>40.481112830812798</v>
      </c>
      <c r="R12928">
        <v>2.7614578493081202E-4</v>
      </c>
      <c r="S12928">
        <v>4.2837876888871396</v>
      </c>
      <c r="T12928">
        <v>23.425671374527798</v>
      </c>
      <c r="U12928">
        <v>27.709735209199799</v>
      </c>
      <c r="V12928">
        <v>97145.417842593</v>
      </c>
      <c r="W12928">
        <v>8177.2982654870802</v>
      </c>
      <c r="X12928">
        <v>1151.93223687517</v>
      </c>
      <c r="Y12928">
        <v>31.527360420159599</v>
      </c>
      <c r="Z12928">
        <v>0.336739389611658</v>
      </c>
      <c r="AA12928">
        <v>3135.4678972004399</v>
      </c>
      <c r="AB12928">
        <v>80.646389513697002</v>
      </c>
      <c r="AC12928">
        <v>72.881184516692699</v>
      </c>
      <c r="AD12928">
        <v>96.597594568578202</v>
      </c>
      <c r="AE12928">
        <v>1240.1400001501199</v>
      </c>
      <c r="AF12928">
        <v>44974.1805439815</v>
      </c>
    </row>
    <row r="12929" spans="1:32" x14ac:dyDescent="0.25">
      <c r="A12929" t="s">
        <v>32</v>
      </c>
      <c r="B12929">
        <v>1</v>
      </c>
      <c r="C12929" t="s">
        <v>334</v>
      </c>
      <c r="D12929">
        <v>228</v>
      </c>
      <c r="E12929" t="s">
        <v>34</v>
      </c>
      <c r="F12929" t="s">
        <v>45</v>
      </c>
      <c r="G12929" t="s">
        <v>46</v>
      </c>
      <c r="H12929" t="s">
        <v>188</v>
      </c>
      <c r="I12929" t="s">
        <v>56</v>
      </c>
      <c r="J12929" t="s">
        <v>334</v>
      </c>
      <c r="K12929">
        <v>28490</v>
      </c>
      <c r="L12929">
        <v>1977</v>
      </c>
      <c r="M12929" t="s">
        <v>57</v>
      </c>
      <c r="N12929">
        <v>150</v>
      </c>
      <c r="O12929">
        <v>1.63528844082293</v>
      </c>
      <c r="P12929">
        <v>0.70532137667939099</v>
      </c>
      <c r="Q12929">
        <v>51.975638199166703</v>
      </c>
      <c r="R12929">
        <v>1.7468781456483198E-5</v>
      </c>
      <c r="S12929">
        <v>16.874428488906101</v>
      </c>
      <c r="T12929">
        <v>27.266965814888501</v>
      </c>
      <c r="U12929">
        <v>44.141411772575999</v>
      </c>
      <c r="V12929">
        <v>96934.676122070596</v>
      </c>
      <c r="W12929">
        <v>8176.5400457980704</v>
      </c>
      <c r="X12929">
        <v>1126.18501367874</v>
      </c>
      <c r="Y12929">
        <v>31.9118979133201</v>
      </c>
      <c r="Z12929">
        <v>0.34379676701307998</v>
      </c>
      <c r="AA12929">
        <v>4204.19628792407</v>
      </c>
      <c r="AB12929">
        <v>113.72436831981901</v>
      </c>
      <c r="AC12929">
        <v>64.262160169789993</v>
      </c>
      <c r="AD12929">
        <v>82.250182635952399</v>
      </c>
      <c r="AE12929">
        <v>1685.48989950994</v>
      </c>
      <c r="AF12929">
        <v>44974.182395833297</v>
      </c>
    </row>
    <row r="12930" spans="1:32" x14ac:dyDescent="0.25">
      <c r="A12930" t="s">
        <v>32</v>
      </c>
      <c r="B12930">
        <v>1</v>
      </c>
      <c r="C12930" t="s">
        <v>334</v>
      </c>
      <c r="D12930">
        <v>228</v>
      </c>
      <c r="E12930" t="s">
        <v>34</v>
      </c>
      <c r="F12930" t="s">
        <v>45</v>
      </c>
      <c r="G12930" t="s">
        <v>46</v>
      </c>
      <c r="H12930" t="s">
        <v>188</v>
      </c>
      <c r="I12930" t="s">
        <v>56</v>
      </c>
      <c r="J12930" t="s">
        <v>334</v>
      </c>
      <c r="K12930">
        <v>28855</v>
      </c>
      <c r="L12930">
        <v>1978</v>
      </c>
      <c r="M12930" t="s">
        <v>57</v>
      </c>
      <c r="N12930">
        <v>150</v>
      </c>
      <c r="O12930">
        <v>3.01938346751444</v>
      </c>
      <c r="P12930">
        <v>0.87615632545292699</v>
      </c>
      <c r="Q12930">
        <v>49.297171725958499</v>
      </c>
      <c r="R12930">
        <v>1.36643714709103E-3</v>
      </c>
      <c r="S12930">
        <v>6.6432536589642703</v>
      </c>
      <c r="T12930">
        <v>19.8832266224547</v>
      </c>
      <c r="U12930">
        <v>26.527846718566099</v>
      </c>
      <c r="V12930">
        <v>96639.967953524902</v>
      </c>
      <c r="W12930">
        <v>8131.7996475844902</v>
      </c>
      <c r="X12930">
        <v>1072.9439972575601</v>
      </c>
      <c r="Y12930">
        <v>28.332233420196999</v>
      </c>
      <c r="Z12930">
        <v>0.30062004988973001</v>
      </c>
      <c r="AA12930">
        <v>2285.04759453408</v>
      </c>
      <c r="AB12930">
        <v>54.741821475987301</v>
      </c>
      <c r="AC12930">
        <v>72.858723105496793</v>
      </c>
      <c r="AD12930">
        <v>74.523076131982705</v>
      </c>
      <c r="AE12930">
        <v>844.03082149942202</v>
      </c>
      <c r="AF12930">
        <v>44974.184259259302</v>
      </c>
    </row>
    <row r="12931" spans="1:32" x14ac:dyDescent="0.25">
      <c r="A12931" t="s">
        <v>32</v>
      </c>
      <c r="B12931">
        <v>1</v>
      </c>
      <c r="C12931" t="s">
        <v>334</v>
      </c>
      <c r="D12931">
        <v>228</v>
      </c>
      <c r="E12931" t="s">
        <v>34</v>
      </c>
      <c r="F12931" t="s">
        <v>45</v>
      </c>
      <c r="G12931" t="s">
        <v>46</v>
      </c>
      <c r="H12931" t="s">
        <v>188</v>
      </c>
      <c r="I12931" t="s">
        <v>56</v>
      </c>
      <c r="J12931" t="s">
        <v>334</v>
      </c>
      <c r="K12931">
        <v>29220</v>
      </c>
      <c r="L12931">
        <v>1979</v>
      </c>
      <c r="M12931" t="s">
        <v>57</v>
      </c>
      <c r="N12931">
        <v>150</v>
      </c>
      <c r="O12931">
        <v>1.9117321794652999</v>
      </c>
      <c r="P12931">
        <v>0.76752323068692097</v>
      </c>
      <c r="Q12931">
        <v>48.288241798636697</v>
      </c>
      <c r="R12931">
        <v>3.8772623884660598E-4</v>
      </c>
      <c r="S12931">
        <v>30.8702124144023</v>
      </c>
      <c r="T12931">
        <v>26.848550959351702</v>
      </c>
      <c r="U12931">
        <v>57.719151099992601</v>
      </c>
      <c r="V12931">
        <v>96447.425342072107</v>
      </c>
      <c r="W12931">
        <v>8148.4085102343697</v>
      </c>
      <c r="X12931">
        <v>1192.9513044175501</v>
      </c>
      <c r="Y12931">
        <v>32.185994839890299</v>
      </c>
      <c r="Z12931">
        <v>0.42168531355535599</v>
      </c>
      <c r="AA12931">
        <v>5116.0748603285701</v>
      </c>
      <c r="AB12931">
        <v>138.86617057966001</v>
      </c>
      <c r="AC12931">
        <v>87.974789494130803</v>
      </c>
      <c r="AD12931">
        <v>90.439624591537907</v>
      </c>
      <c r="AE12931">
        <v>2108.6347164306198</v>
      </c>
      <c r="AF12931">
        <v>44974.186099537001</v>
      </c>
    </row>
    <row r="12932" spans="1:32" x14ac:dyDescent="0.25">
      <c r="A12932" t="s">
        <v>32</v>
      </c>
      <c r="B12932">
        <v>1</v>
      </c>
      <c r="C12932" t="s">
        <v>334</v>
      </c>
      <c r="D12932">
        <v>228</v>
      </c>
      <c r="E12932" t="s">
        <v>34</v>
      </c>
      <c r="F12932" t="s">
        <v>45</v>
      </c>
      <c r="G12932" t="s">
        <v>46</v>
      </c>
      <c r="H12932" t="s">
        <v>188</v>
      </c>
      <c r="I12932" t="s">
        <v>56</v>
      </c>
      <c r="J12932" t="s">
        <v>334</v>
      </c>
      <c r="K12932">
        <v>29586</v>
      </c>
      <c r="L12932">
        <v>1980</v>
      </c>
      <c r="M12932" t="s">
        <v>57</v>
      </c>
      <c r="N12932">
        <v>150</v>
      </c>
      <c r="O12932">
        <v>2.0981513468773301</v>
      </c>
      <c r="P12932">
        <v>0.85779986810925901</v>
      </c>
      <c r="Q12932">
        <v>44.501413716805303</v>
      </c>
      <c r="R12932">
        <v>2.4571619417161199E-4</v>
      </c>
      <c r="S12932">
        <v>17.3047914427951</v>
      </c>
      <c r="T12932">
        <v>46.4995585758925</v>
      </c>
      <c r="U12932">
        <v>63.804595734881602</v>
      </c>
      <c r="V12932">
        <v>96272.417783397002</v>
      </c>
      <c r="W12932">
        <v>8141.1261848835902</v>
      </c>
      <c r="X12932">
        <v>1223.3760430979601</v>
      </c>
      <c r="Y12932">
        <v>32.147568419372</v>
      </c>
      <c r="Z12932">
        <v>0.39847283665427402</v>
      </c>
      <c r="AA12932">
        <v>4979.6199896532898</v>
      </c>
      <c r="AB12932">
        <v>131.900227855163</v>
      </c>
      <c r="AC12932">
        <v>86.544758303521306</v>
      </c>
      <c r="AD12932">
        <v>113.262469436812</v>
      </c>
      <c r="AE12932">
        <v>1996.8141721222901</v>
      </c>
      <c r="AF12932">
        <v>44974.187928240703</v>
      </c>
    </row>
    <row r="12933" spans="1:32" x14ac:dyDescent="0.25">
      <c r="A12933" t="s">
        <v>32</v>
      </c>
      <c r="B12933">
        <v>1</v>
      </c>
      <c r="C12933" t="s">
        <v>334</v>
      </c>
      <c r="D12933">
        <v>228</v>
      </c>
      <c r="E12933" t="s">
        <v>34</v>
      </c>
      <c r="F12933" t="s">
        <v>45</v>
      </c>
      <c r="G12933" t="s">
        <v>46</v>
      </c>
      <c r="H12933" t="s">
        <v>188</v>
      </c>
      <c r="I12933" t="s">
        <v>56</v>
      </c>
      <c r="J12933" t="s">
        <v>334</v>
      </c>
      <c r="K12933">
        <v>29951</v>
      </c>
      <c r="L12933">
        <v>1981</v>
      </c>
      <c r="M12933" t="s">
        <v>57</v>
      </c>
      <c r="N12933">
        <v>150</v>
      </c>
      <c r="O12933">
        <v>1.2907501949805</v>
      </c>
      <c r="P12933">
        <v>0.61972821178277204</v>
      </c>
      <c r="Q12933">
        <v>53.973517650060998</v>
      </c>
      <c r="R12933">
        <v>6.4009956844188196E-5</v>
      </c>
      <c r="S12933">
        <v>27.4549640099148</v>
      </c>
      <c r="T12933">
        <v>25.633276409562502</v>
      </c>
      <c r="U12933">
        <v>53.088304429434203</v>
      </c>
      <c r="V12933">
        <v>95932.135271466395</v>
      </c>
      <c r="W12933">
        <v>8098.0376618126302</v>
      </c>
      <c r="X12933">
        <v>1046.22840297882</v>
      </c>
      <c r="Y12933">
        <v>27.794854883403101</v>
      </c>
      <c r="Z12933">
        <v>0.25545904352320598</v>
      </c>
      <c r="AA12933">
        <v>3190.31471619783</v>
      </c>
      <c r="AB12933">
        <v>82.215842603075799</v>
      </c>
      <c r="AC12933">
        <v>29.7812597355111</v>
      </c>
      <c r="AD12933">
        <v>90.624169443170402</v>
      </c>
      <c r="AE12933">
        <v>1251.80032656975</v>
      </c>
      <c r="AF12933">
        <v>44974.189768518503</v>
      </c>
    </row>
    <row r="12934" spans="1:32" x14ac:dyDescent="0.25">
      <c r="A12934" t="s">
        <v>32</v>
      </c>
      <c r="B12934">
        <v>1</v>
      </c>
      <c r="C12934" t="s">
        <v>334</v>
      </c>
      <c r="D12934">
        <v>228</v>
      </c>
      <c r="E12934" t="s">
        <v>34</v>
      </c>
      <c r="F12934" t="s">
        <v>45</v>
      </c>
      <c r="G12934" t="s">
        <v>46</v>
      </c>
      <c r="H12934" t="s">
        <v>188</v>
      </c>
      <c r="I12934" t="s">
        <v>56</v>
      </c>
      <c r="J12934" t="s">
        <v>334</v>
      </c>
      <c r="K12934">
        <v>30316</v>
      </c>
      <c r="L12934">
        <v>1982</v>
      </c>
      <c r="M12934" t="s">
        <v>57</v>
      </c>
      <c r="N12934">
        <v>150</v>
      </c>
      <c r="O12934">
        <v>0.38388572404233501</v>
      </c>
      <c r="P12934">
        <v>0.36742200192024399</v>
      </c>
      <c r="Q12934">
        <v>0</v>
      </c>
      <c r="R12934">
        <v>4.05263078427489E-4</v>
      </c>
      <c r="S12934">
        <v>4.8624665070207502</v>
      </c>
      <c r="T12934">
        <v>55.174937238062</v>
      </c>
      <c r="U12934">
        <v>60.037809008161297</v>
      </c>
      <c r="V12934">
        <v>95596.250932253199</v>
      </c>
      <c r="W12934">
        <v>8073.3315915540697</v>
      </c>
      <c r="X12934">
        <v>1106.9108087237701</v>
      </c>
      <c r="Y12934">
        <v>28.423160807838801</v>
      </c>
      <c r="Z12934">
        <v>0.22121813039541599</v>
      </c>
      <c r="AA12934">
        <v>3089.3061646852598</v>
      </c>
      <c r="AB12934">
        <v>75.573043537255799</v>
      </c>
      <c r="AC12934">
        <v>43.472198412602701</v>
      </c>
      <c r="AD12934">
        <v>114.579937730176</v>
      </c>
      <c r="AE12934">
        <v>1165.05410234801</v>
      </c>
      <c r="AF12934">
        <v>44974.191597222198</v>
      </c>
    </row>
    <row r="12935" spans="1:32" x14ac:dyDescent="0.25">
      <c r="A12935" t="s">
        <v>32</v>
      </c>
      <c r="B12935">
        <v>1</v>
      </c>
      <c r="C12935" t="s">
        <v>334</v>
      </c>
      <c r="D12935">
        <v>228</v>
      </c>
      <c r="E12935" t="s">
        <v>34</v>
      </c>
      <c r="F12935" t="s">
        <v>45</v>
      </c>
      <c r="G12935" t="s">
        <v>46</v>
      </c>
      <c r="H12935" t="s">
        <v>188</v>
      </c>
      <c r="I12935" t="s">
        <v>56</v>
      </c>
      <c r="J12935" t="s">
        <v>334</v>
      </c>
      <c r="K12935">
        <v>30681</v>
      </c>
      <c r="L12935">
        <v>1983</v>
      </c>
      <c r="M12935" t="s">
        <v>57</v>
      </c>
      <c r="N12935">
        <v>150</v>
      </c>
      <c r="O12935">
        <v>1.9860785148500699</v>
      </c>
      <c r="P12935">
        <v>0.81064516762997196</v>
      </c>
      <c r="Q12935">
        <v>67.5244408911676</v>
      </c>
      <c r="R12935">
        <v>2.4629679950499499E-4</v>
      </c>
      <c r="S12935">
        <v>5.7411203366752899</v>
      </c>
      <c r="T12935">
        <v>27.426202517531902</v>
      </c>
      <c r="U12935">
        <v>33.167569151006703</v>
      </c>
      <c r="V12935">
        <v>95387.113155178595</v>
      </c>
      <c r="W12935">
        <v>8028.9652390891797</v>
      </c>
      <c r="X12935">
        <v>1054.9566619903001</v>
      </c>
      <c r="Y12935">
        <v>28.1650218703249</v>
      </c>
      <c r="Z12935">
        <v>0.29228038312720001</v>
      </c>
      <c r="AA12935">
        <v>3216.34959312718</v>
      </c>
      <c r="AB12935">
        <v>80.423756659952602</v>
      </c>
      <c r="AC12935">
        <v>46.317278573505398</v>
      </c>
      <c r="AD12935">
        <v>77.134809734698706</v>
      </c>
      <c r="AE12935">
        <v>1223.5732375792199</v>
      </c>
      <c r="AF12935">
        <v>44974.193437499998</v>
      </c>
    </row>
    <row r="12936" spans="1:32" x14ac:dyDescent="0.25">
      <c r="A12936" t="s">
        <v>32</v>
      </c>
      <c r="B12936">
        <v>1</v>
      </c>
      <c r="C12936" t="s">
        <v>334</v>
      </c>
      <c r="D12936">
        <v>228</v>
      </c>
      <c r="E12936" t="s">
        <v>34</v>
      </c>
      <c r="F12936" t="s">
        <v>45</v>
      </c>
      <c r="G12936" t="s">
        <v>46</v>
      </c>
      <c r="H12936" t="s">
        <v>188</v>
      </c>
      <c r="I12936" t="s">
        <v>56</v>
      </c>
      <c r="J12936" t="s">
        <v>334</v>
      </c>
      <c r="K12936">
        <v>31047</v>
      </c>
      <c r="L12936">
        <v>1984</v>
      </c>
      <c r="M12936" t="s">
        <v>57</v>
      </c>
      <c r="N12936">
        <v>150</v>
      </c>
      <c r="O12936">
        <v>1.6365929407717399</v>
      </c>
      <c r="P12936">
        <v>0.76498196517190098</v>
      </c>
      <c r="Q12936">
        <v>18.5439050378803</v>
      </c>
      <c r="R12936">
        <v>3.1035259196288102E-4</v>
      </c>
      <c r="S12936">
        <v>11.236517288838</v>
      </c>
      <c r="T12936">
        <v>70.400839283011095</v>
      </c>
      <c r="U12936">
        <v>81.637666924441007</v>
      </c>
      <c r="V12936">
        <v>95270.851031664701</v>
      </c>
      <c r="W12936">
        <v>8071.5885586332297</v>
      </c>
      <c r="X12936">
        <v>1289.6190329787601</v>
      </c>
      <c r="Y12936">
        <v>35.457840302324001</v>
      </c>
      <c r="Z12936">
        <v>0.44309088400251101</v>
      </c>
      <c r="AA12936">
        <v>6384.7377172460501</v>
      </c>
      <c r="AB12936">
        <v>174.953913250753</v>
      </c>
      <c r="AC12936">
        <v>121.52570965823899</v>
      </c>
      <c r="AD12936">
        <v>119.164088573822</v>
      </c>
      <c r="AE12936">
        <v>2660.3281343969502</v>
      </c>
      <c r="AF12936">
        <v>44974.195300925901</v>
      </c>
    </row>
    <row r="12937" spans="1:32" x14ac:dyDescent="0.25">
      <c r="A12937" t="s">
        <v>32</v>
      </c>
      <c r="B12937">
        <v>1</v>
      </c>
      <c r="C12937" t="s">
        <v>334</v>
      </c>
      <c r="D12937">
        <v>228</v>
      </c>
      <c r="E12937" t="s">
        <v>34</v>
      </c>
      <c r="F12937" t="s">
        <v>45</v>
      </c>
      <c r="G12937" t="s">
        <v>46</v>
      </c>
      <c r="H12937" t="s">
        <v>188</v>
      </c>
      <c r="I12937" t="s">
        <v>56</v>
      </c>
      <c r="J12937" t="s">
        <v>334</v>
      </c>
      <c r="K12937">
        <v>31412</v>
      </c>
      <c r="L12937">
        <v>1985</v>
      </c>
      <c r="M12937" t="s">
        <v>57</v>
      </c>
      <c r="N12937">
        <v>150</v>
      </c>
      <c r="O12937">
        <v>0.72784425038794298</v>
      </c>
      <c r="P12937">
        <v>0.488665329892843</v>
      </c>
      <c r="Q12937">
        <v>8.0932907300893397</v>
      </c>
      <c r="R12937">
        <v>1.91860457837681E-3</v>
      </c>
      <c r="S12937">
        <v>5.1393089970313399</v>
      </c>
      <c r="T12937">
        <v>84.300011668176893</v>
      </c>
      <c r="U12937">
        <v>89.441239269786607</v>
      </c>
      <c r="V12937">
        <v>95054.043790932599</v>
      </c>
      <c r="W12937">
        <v>8061.15831147483</v>
      </c>
      <c r="X12937">
        <v>1094.19166676639</v>
      </c>
      <c r="Y12937">
        <v>29.377233556323699</v>
      </c>
      <c r="Z12937">
        <v>0.25195967860228702</v>
      </c>
      <c r="AA12937">
        <v>3701.9093569290399</v>
      </c>
      <c r="AB12937">
        <v>92.662275797689603</v>
      </c>
      <c r="AC12937">
        <v>44.470504518198901</v>
      </c>
      <c r="AD12937">
        <v>124.205380969576</v>
      </c>
      <c r="AE12937">
        <v>1422.8302425141901</v>
      </c>
      <c r="AF12937">
        <v>44974.197164351899</v>
      </c>
    </row>
    <row r="12938" spans="1:32" x14ac:dyDescent="0.25">
      <c r="A12938" t="s">
        <v>32</v>
      </c>
      <c r="B12938">
        <v>1</v>
      </c>
      <c r="C12938" t="s">
        <v>334</v>
      </c>
      <c r="D12938">
        <v>228</v>
      </c>
      <c r="E12938" t="s">
        <v>34</v>
      </c>
      <c r="F12938" t="s">
        <v>45</v>
      </c>
      <c r="G12938" t="s">
        <v>46</v>
      </c>
      <c r="H12938" t="s">
        <v>188</v>
      </c>
      <c r="I12938" t="s">
        <v>56</v>
      </c>
      <c r="J12938" t="s">
        <v>334</v>
      </c>
      <c r="K12938">
        <v>31777</v>
      </c>
      <c r="L12938">
        <v>1986</v>
      </c>
      <c r="M12938" t="s">
        <v>57</v>
      </c>
      <c r="N12938">
        <v>150</v>
      </c>
      <c r="O12938">
        <v>3.1225577469805499</v>
      </c>
      <c r="P12938">
        <v>1.13273881800499</v>
      </c>
      <c r="Q12938">
        <v>113.607212482786</v>
      </c>
      <c r="R12938">
        <v>1.0785197553265201E-3</v>
      </c>
      <c r="S12938">
        <v>22.684195207471902</v>
      </c>
      <c r="T12938">
        <v>28.437949295922099</v>
      </c>
      <c r="U12938">
        <v>51.123223023149201</v>
      </c>
      <c r="V12938">
        <v>94889.801580055704</v>
      </c>
      <c r="W12938">
        <v>8010.8770129773502</v>
      </c>
      <c r="X12938">
        <v>1263.99949269478</v>
      </c>
      <c r="Y12938">
        <v>35.868046856190198</v>
      </c>
      <c r="Z12938">
        <v>0.45984640941029198</v>
      </c>
      <c r="AA12938">
        <v>6346.1859013425301</v>
      </c>
      <c r="AB12938">
        <v>168.343630049197</v>
      </c>
      <c r="AC12938">
        <v>118.19954757673101</v>
      </c>
      <c r="AD12938">
        <v>108.75414490791501</v>
      </c>
      <c r="AE12938">
        <v>2563.9900769741698</v>
      </c>
      <c r="AF12938">
        <v>44974.199039351799</v>
      </c>
    </row>
    <row r="12939" spans="1:32" x14ac:dyDescent="0.25">
      <c r="A12939" t="s">
        <v>32</v>
      </c>
      <c r="B12939">
        <v>1</v>
      </c>
      <c r="C12939" t="s">
        <v>334</v>
      </c>
      <c r="D12939">
        <v>228</v>
      </c>
      <c r="E12939" t="s">
        <v>34</v>
      </c>
      <c r="F12939" t="s">
        <v>45</v>
      </c>
      <c r="G12939" t="s">
        <v>46</v>
      </c>
      <c r="H12939" t="s">
        <v>188</v>
      </c>
      <c r="I12939" t="s">
        <v>56</v>
      </c>
      <c r="J12939" t="s">
        <v>334</v>
      </c>
      <c r="K12939">
        <v>32142</v>
      </c>
      <c r="L12939">
        <v>1987</v>
      </c>
      <c r="M12939" t="s">
        <v>57</v>
      </c>
      <c r="N12939">
        <v>150</v>
      </c>
      <c r="O12939">
        <v>1.76695371774851</v>
      </c>
      <c r="P12939">
        <v>0.81096153264543702</v>
      </c>
      <c r="Q12939">
        <v>35.991855202282402</v>
      </c>
      <c r="R12939">
        <v>1.02627289151156E-4</v>
      </c>
      <c r="S12939">
        <v>14.200786450874199</v>
      </c>
      <c r="T12939">
        <v>50.721369268789999</v>
      </c>
      <c r="U12939">
        <v>64.922258346953299</v>
      </c>
      <c r="V12939">
        <v>94721.2376632183</v>
      </c>
      <c r="W12939">
        <v>8011.8305278017697</v>
      </c>
      <c r="X12939">
        <v>1196.23527850186</v>
      </c>
      <c r="Y12939">
        <v>30.840842164373601</v>
      </c>
      <c r="Z12939">
        <v>0.38013915676415599</v>
      </c>
      <c r="AA12939">
        <v>4929.6491807452803</v>
      </c>
      <c r="AB12939">
        <v>126.22498569241</v>
      </c>
      <c r="AC12939">
        <v>65.302138872254403</v>
      </c>
      <c r="AD12939">
        <v>111.198648163363</v>
      </c>
      <c r="AE12939">
        <v>1922.91712436427</v>
      </c>
      <c r="AF12939">
        <v>44974.200891203698</v>
      </c>
    </row>
    <row r="12940" spans="1:32" x14ac:dyDescent="0.25">
      <c r="A12940" t="s">
        <v>32</v>
      </c>
      <c r="B12940">
        <v>1</v>
      </c>
      <c r="C12940" t="s">
        <v>334</v>
      </c>
      <c r="D12940">
        <v>228</v>
      </c>
      <c r="E12940" t="s">
        <v>34</v>
      </c>
      <c r="F12940" t="s">
        <v>45</v>
      </c>
      <c r="G12940" t="s">
        <v>46</v>
      </c>
      <c r="H12940" t="s">
        <v>188</v>
      </c>
      <c r="I12940" t="s">
        <v>56</v>
      </c>
      <c r="J12940" t="s">
        <v>334</v>
      </c>
      <c r="K12940">
        <v>32508</v>
      </c>
      <c r="L12940">
        <v>1988</v>
      </c>
      <c r="M12940" t="s">
        <v>57</v>
      </c>
      <c r="N12940">
        <v>150</v>
      </c>
      <c r="O12940">
        <v>0.225502700398792</v>
      </c>
      <c r="P12940">
        <v>0.228559767235929</v>
      </c>
      <c r="Q12940">
        <v>0</v>
      </c>
      <c r="R12940">
        <v>6.0037691992880303E-9</v>
      </c>
      <c r="S12940">
        <v>46.7971841324972</v>
      </c>
      <c r="T12940">
        <v>63.387601307982102</v>
      </c>
      <c r="U12940">
        <v>110.184785446483</v>
      </c>
      <c r="V12940">
        <v>94284.278960994096</v>
      </c>
      <c r="W12940">
        <v>8013.3969039424501</v>
      </c>
      <c r="X12940">
        <v>813.65588651207099</v>
      </c>
      <c r="Y12940">
        <v>23.084383847646301</v>
      </c>
      <c r="Z12940">
        <v>0.242188399771884</v>
      </c>
      <c r="AA12940">
        <v>1684.4742154676001</v>
      </c>
      <c r="AB12940">
        <v>48.530297713754798</v>
      </c>
      <c r="AC12940">
        <v>8.0483425689325401</v>
      </c>
      <c r="AD12940">
        <v>69.300547139787099</v>
      </c>
      <c r="AE12940">
        <v>735.429485956863</v>
      </c>
      <c r="AF12940">
        <v>44974.2027662037</v>
      </c>
    </row>
    <row r="12941" spans="1:32" x14ac:dyDescent="0.25">
      <c r="A12941" t="s">
        <v>32</v>
      </c>
      <c r="B12941">
        <v>1</v>
      </c>
      <c r="C12941" t="s">
        <v>334</v>
      </c>
      <c r="D12941">
        <v>228</v>
      </c>
      <c r="E12941" t="s">
        <v>34</v>
      </c>
      <c r="F12941" t="s">
        <v>45</v>
      </c>
      <c r="G12941" t="s">
        <v>46</v>
      </c>
      <c r="H12941" t="s">
        <v>188</v>
      </c>
      <c r="I12941" t="s">
        <v>56</v>
      </c>
      <c r="J12941" t="s">
        <v>334</v>
      </c>
      <c r="K12941">
        <v>32873</v>
      </c>
      <c r="L12941">
        <v>1989</v>
      </c>
      <c r="M12941" t="s">
        <v>57</v>
      </c>
      <c r="N12941">
        <v>150</v>
      </c>
      <c r="O12941">
        <v>1.89056510755706</v>
      </c>
      <c r="P12941">
        <v>0.87184288607904203</v>
      </c>
      <c r="Q12941">
        <v>74.443812035767294</v>
      </c>
      <c r="R12941">
        <v>2.25718506285307E-4</v>
      </c>
      <c r="S12941">
        <v>9.7410178315866798</v>
      </c>
      <c r="T12941">
        <v>34.624979845558499</v>
      </c>
      <c r="U12941">
        <v>44.366223395651502</v>
      </c>
      <c r="V12941">
        <v>94078.1597086455</v>
      </c>
      <c r="W12941">
        <v>7930.0502111707801</v>
      </c>
      <c r="X12941">
        <v>1069.1153802961501</v>
      </c>
      <c r="Y12941">
        <v>29.989815849150698</v>
      </c>
      <c r="Z12941">
        <v>0.24064160555831099</v>
      </c>
      <c r="AA12941">
        <v>2813.4801104302801</v>
      </c>
      <c r="AB12941">
        <v>72.287749501403596</v>
      </c>
      <c r="AC12941">
        <v>54.013515973166299</v>
      </c>
      <c r="AD12941">
        <v>103.860957753042</v>
      </c>
      <c r="AE12941">
        <v>1115.57206687903</v>
      </c>
      <c r="AF12941">
        <v>44974.204629629603</v>
      </c>
    </row>
    <row r="12942" spans="1:32" x14ac:dyDescent="0.25">
      <c r="A12942" t="s">
        <v>32</v>
      </c>
      <c r="B12942">
        <v>1</v>
      </c>
      <c r="C12942" t="s">
        <v>334</v>
      </c>
      <c r="D12942">
        <v>228</v>
      </c>
      <c r="E12942" t="s">
        <v>34</v>
      </c>
      <c r="F12942" t="s">
        <v>45</v>
      </c>
      <c r="G12942" t="s">
        <v>46</v>
      </c>
      <c r="H12942" t="s">
        <v>188</v>
      </c>
      <c r="I12942" t="s">
        <v>56</v>
      </c>
      <c r="J12942" t="s">
        <v>334</v>
      </c>
      <c r="K12942">
        <v>33238</v>
      </c>
      <c r="L12942">
        <v>1990</v>
      </c>
      <c r="M12942" t="s">
        <v>57</v>
      </c>
      <c r="N12942">
        <v>150</v>
      </c>
      <c r="O12942">
        <v>0.83062433878459496</v>
      </c>
      <c r="P12942">
        <v>0.49760205217528702</v>
      </c>
      <c r="Q12942">
        <v>36.611581869763903</v>
      </c>
      <c r="R12942">
        <v>8.1303732546933504E-5</v>
      </c>
      <c r="S12942">
        <v>5.81839661355178</v>
      </c>
      <c r="T12942">
        <v>32.650092267077</v>
      </c>
      <c r="U12942">
        <v>38.468570184361397</v>
      </c>
      <c r="V12942">
        <v>93879.780133239401</v>
      </c>
      <c r="W12942">
        <v>7908.7308778459401</v>
      </c>
      <c r="X12942">
        <v>1101.4676226827801</v>
      </c>
      <c r="Y12942">
        <v>28.897470609917001</v>
      </c>
      <c r="Z12942">
        <v>0.30137230598909398</v>
      </c>
      <c r="AA12942">
        <v>3329.9371986295901</v>
      </c>
      <c r="AB12942">
        <v>84.819257095268895</v>
      </c>
      <c r="AC12942">
        <v>44.179860279163201</v>
      </c>
      <c r="AD12942">
        <v>97.897998141888294</v>
      </c>
      <c r="AE12942">
        <v>1295.0493142892101</v>
      </c>
      <c r="AF12942">
        <v>44974.206504629597</v>
      </c>
    </row>
    <row r="12943" spans="1:32" x14ac:dyDescent="0.25">
      <c r="A12943" t="s">
        <v>32</v>
      </c>
      <c r="B12943">
        <v>1</v>
      </c>
      <c r="C12943" t="s">
        <v>334</v>
      </c>
      <c r="D12943">
        <v>228</v>
      </c>
      <c r="E12943" t="s">
        <v>34</v>
      </c>
      <c r="F12943" t="s">
        <v>45</v>
      </c>
      <c r="G12943" t="s">
        <v>46</v>
      </c>
      <c r="H12943" t="s">
        <v>188</v>
      </c>
      <c r="I12943" t="s">
        <v>56</v>
      </c>
      <c r="J12943" t="s">
        <v>334</v>
      </c>
      <c r="K12943">
        <v>33603</v>
      </c>
      <c r="L12943">
        <v>1991</v>
      </c>
      <c r="M12943" t="s">
        <v>57</v>
      </c>
      <c r="N12943">
        <v>150</v>
      </c>
      <c r="O12943">
        <v>1.1490489071263399</v>
      </c>
      <c r="P12943">
        <v>0.56667247921791697</v>
      </c>
      <c r="Q12943">
        <v>34.583808235883197</v>
      </c>
      <c r="R12943">
        <v>3.06978827006848E-4</v>
      </c>
      <c r="S12943">
        <v>8.5887837717033904</v>
      </c>
      <c r="T12943">
        <v>31.5211992429433</v>
      </c>
      <c r="U12943">
        <v>40.1102899934736</v>
      </c>
      <c r="V12943">
        <v>93773.275909190197</v>
      </c>
      <c r="W12943">
        <v>7904.0242496757801</v>
      </c>
      <c r="X12943">
        <v>1185.69025739786</v>
      </c>
      <c r="Y12943">
        <v>31.5483594806459</v>
      </c>
      <c r="Z12943">
        <v>0.41571614955900998</v>
      </c>
      <c r="AA12943">
        <v>3988.2214169383901</v>
      </c>
      <c r="AB12943">
        <v>104.48997923366299</v>
      </c>
      <c r="AC12943">
        <v>75.876704279239206</v>
      </c>
      <c r="AD12943">
        <v>93.737975517951</v>
      </c>
      <c r="AE12943">
        <v>1587.03305566724</v>
      </c>
      <c r="AF12943">
        <v>44974.208368055602</v>
      </c>
    </row>
    <row r="12944" spans="1:32" x14ac:dyDescent="0.25">
      <c r="A12944" t="s">
        <v>32</v>
      </c>
      <c r="B12944">
        <v>1</v>
      </c>
      <c r="C12944" t="s">
        <v>334</v>
      </c>
      <c r="D12944">
        <v>228</v>
      </c>
      <c r="E12944" t="s">
        <v>34</v>
      </c>
      <c r="F12944" t="s">
        <v>45</v>
      </c>
      <c r="G12944" t="s">
        <v>46</v>
      </c>
      <c r="H12944" t="s">
        <v>188</v>
      </c>
      <c r="I12944" t="s">
        <v>56</v>
      </c>
      <c r="J12944" t="s">
        <v>334</v>
      </c>
      <c r="K12944">
        <v>33969</v>
      </c>
      <c r="L12944">
        <v>1992</v>
      </c>
      <c r="M12944" t="s">
        <v>57</v>
      </c>
      <c r="N12944">
        <v>150</v>
      </c>
      <c r="O12944">
        <v>1.2409509676088599</v>
      </c>
      <c r="P12944">
        <v>0.555750192580036</v>
      </c>
      <c r="Q12944">
        <v>44.321260726995</v>
      </c>
      <c r="R12944">
        <v>2.70423323026353E-4</v>
      </c>
      <c r="S12944">
        <v>11.0979919285479</v>
      </c>
      <c r="T12944">
        <v>20.079177872032599</v>
      </c>
      <c r="U12944">
        <v>31.177440223903499</v>
      </c>
      <c r="V12944">
        <v>93606.207560303606</v>
      </c>
      <c r="W12944">
        <v>7880.88940059579</v>
      </c>
      <c r="X12944">
        <v>1086.07856635249</v>
      </c>
      <c r="Y12944">
        <v>29.5048980365424</v>
      </c>
      <c r="Z12944">
        <v>0.27123645970111698</v>
      </c>
      <c r="AA12944">
        <v>2985.0394432808198</v>
      </c>
      <c r="AB12944">
        <v>74.478961309150307</v>
      </c>
      <c r="AC12944">
        <v>47.746226106767502</v>
      </c>
      <c r="AD12944">
        <v>76.199835687276206</v>
      </c>
      <c r="AE12944">
        <v>1132.1560238334901</v>
      </c>
      <c r="AF12944">
        <v>44974.2102662037</v>
      </c>
    </row>
    <row r="12945" spans="1:32" x14ac:dyDescent="0.25">
      <c r="A12945" t="s">
        <v>32</v>
      </c>
      <c r="B12945">
        <v>1</v>
      </c>
      <c r="C12945" t="s">
        <v>334</v>
      </c>
      <c r="D12945">
        <v>228</v>
      </c>
      <c r="E12945" t="s">
        <v>34</v>
      </c>
      <c r="F12945" t="s">
        <v>45</v>
      </c>
      <c r="G12945" t="s">
        <v>46</v>
      </c>
      <c r="H12945" t="s">
        <v>188</v>
      </c>
      <c r="I12945" t="s">
        <v>56</v>
      </c>
      <c r="J12945" t="s">
        <v>334</v>
      </c>
      <c r="K12945">
        <v>34334</v>
      </c>
      <c r="L12945">
        <v>1993</v>
      </c>
      <c r="M12945" t="s">
        <v>57</v>
      </c>
      <c r="N12945">
        <v>150</v>
      </c>
      <c r="O12945">
        <v>1.0476691620649501</v>
      </c>
      <c r="P12945">
        <v>0.47628515792578102</v>
      </c>
      <c r="Q12945">
        <v>16.146258508176</v>
      </c>
      <c r="R12945">
        <v>6.7848979431147304E-4</v>
      </c>
      <c r="S12945">
        <v>4.1659610358754096</v>
      </c>
      <c r="T12945">
        <v>28.506501691830898</v>
      </c>
      <c r="U12945">
        <v>32.6731412175006</v>
      </c>
      <c r="V12945">
        <v>93485.122203955005</v>
      </c>
      <c r="W12945">
        <v>7873.9456950784997</v>
      </c>
      <c r="X12945">
        <v>1157.05696234116</v>
      </c>
      <c r="Y12945">
        <v>29.531241621326199</v>
      </c>
      <c r="Z12945">
        <v>0.35497650858445101</v>
      </c>
      <c r="AA12945">
        <v>3168.6382069393499</v>
      </c>
      <c r="AB12945">
        <v>79.276880802856994</v>
      </c>
      <c r="AC12945">
        <v>73.446146258832002</v>
      </c>
      <c r="AD12945">
        <v>94.025469292859697</v>
      </c>
      <c r="AE12945">
        <v>1221.34125742898</v>
      </c>
      <c r="AF12945">
        <v>44974.2121527778</v>
      </c>
    </row>
    <row r="12946" spans="1:32" x14ac:dyDescent="0.25">
      <c r="A12946" t="s">
        <v>32</v>
      </c>
      <c r="B12946">
        <v>1</v>
      </c>
      <c r="C12946" t="s">
        <v>334</v>
      </c>
      <c r="D12946">
        <v>228</v>
      </c>
      <c r="E12946" t="s">
        <v>34</v>
      </c>
      <c r="F12946" t="s">
        <v>45</v>
      </c>
      <c r="G12946" t="s">
        <v>46</v>
      </c>
      <c r="H12946" t="s">
        <v>188</v>
      </c>
      <c r="I12946" t="s">
        <v>56</v>
      </c>
      <c r="J12946" t="s">
        <v>334</v>
      </c>
      <c r="K12946">
        <v>34699</v>
      </c>
      <c r="L12946">
        <v>1994</v>
      </c>
      <c r="M12946" t="s">
        <v>57</v>
      </c>
      <c r="N12946">
        <v>150</v>
      </c>
      <c r="O12946">
        <v>1.5450857991724201</v>
      </c>
      <c r="P12946">
        <v>0.68026113463160498</v>
      </c>
      <c r="Q12946">
        <v>42.967338974040302</v>
      </c>
      <c r="R12946">
        <v>8.5493051792525597E-6</v>
      </c>
      <c r="S12946">
        <v>29.050596243778902</v>
      </c>
      <c r="T12946">
        <v>28.926140105368798</v>
      </c>
      <c r="U12946">
        <v>57.9767448984529</v>
      </c>
      <c r="V12946">
        <v>93285.991430627604</v>
      </c>
      <c r="W12946">
        <v>7882.5371978124203</v>
      </c>
      <c r="X12946">
        <v>1141.3255676307699</v>
      </c>
      <c r="Y12946">
        <v>30.0667002102543</v>
      </c>
      <c r="Z12946">
        <v>0.35406962371273798</v>
      </c>
      <c r="AA12946">
        <v>4588.2747325243099</v>
      </c>
      <c r="AB12946">
        <v>125.20630014633601</v>
      </c>
      <c r="AC12946">
        <v>50.0551556025138</v>
      </c>
      <c r="AD12946">
        <v>86.449565572495899</v>
      </c>
      <c r="AE12946">
        <v>1872.32206941659</v>
      </c>
      <c r="AF12946">
        <v>44974.214039351798</v>
      </c>
    </row>
    <row r="12947" spans="1:32" x14ac:dyDescent="0.25">
      <c r="A12947" t="s">
        <v>32</v>
      </c>
      <c r="B12947">
        <v>1</v>
      </c>
      <c r="C12947" t="s">
        <v>334</v>
      </c>
      <c r="D12947">
        <v>228</v>
      </c>
      <c r="E12947" t="s">
        <v>34</v>
      </c>
      <c r="F12947" t="s">
        <v>45</v>
      </c>
      <c r="G12947" t="s">
        <v>46</v>
      </c>
      <c r="H12947" t="s">
        <v>188</v>
      </c>
      <c r="I12947" t="s">
        <v>56</v>
      </c>
      <c r="J12947" t="s">
        <v>334</v>
      </c>
      <c r="K12947">
        <v>35064</v>
      </c>
      <c r="L12947">
        <v>1995</v>
      </c>
      <c r="M12947" t="s">
        <v>57</v>
      </c>
      <c r="N12947">
        <v>150</v>
      </c>
      <c r="O12947">
        <v>1.42721913465782</v>
      </c>
      <c r="P12947">
        <v>0.57696182309264599</v>
      </c>
      <c r="Q12947">
        <v>49.448294884643403</v>
      </c>
      <c r="R12947">
        <v>7.7424501310491094E-5</v>
      </c>
      <c r="S12947">
        <v>26.2281652277095</v>
      </c>
      <c r="T12947">
        <v>13.480432630726</v>
      </c>
      <c r="U12947">
        <v>39.708675282936902</v>
      </c>
      <c r="V12947">
        <v>92970.611779840998</v>
      </c>
      <c r="W12947">
        <v>7833.0165322478297</v>
      </c>
      <c r="X12947">
        <v>899.31508186567601</v>
      </c>
      <c r="Y12947">
        <v>24.116290112401099</v>
      </c>
      <c r="Z12947">
        <v>0.213991572403332</v>
      </c>
      <c r="AA12947">
        <v>1536.9298675477601</v>
      </c>
      <c r="AB12947">
        <v>34.982375164884999</v>
      </c>
      <c r="AC12947">
        <v>21.564834372954</v>
      </c>
      <c r="AD12947">
        <v>53.523555162212801</v>
      </c>
      <c r="AE12947">
        <v>532.85606238138405</v>
      </c>
      <c r="AF12947">
        <v>44974.215914351902</v>
      </c>
    </row>
    <row r="12948" spans="1:32" x14ac:dyDescent="0.25">
      <c r="A12948" t="s">
        <v>32</v>
      </c>
      <c r="B12948">
        <v>1</v>
      </c>
      <c r="C12948" t="s">
        <v>334</v>
      </c>
      <c r="D12948">
        <v>228</v>
      </c>
      <c r="E12948" t="s">
        <v>34</v>
      </c>
      <c r="F12948" t="s">
        <v>45</v>
      </c>
      <c r="G12948" t="s">
        <v>46</v>
      </c>
      <c r="H12948" t="s">
        <v>188</v>
      </c>
      <c r="I12948" t="s">
        <v>56</v>
      </c>
      <c r="J12948" t="s">
        <v>334</v>
      </c>
      <c r="K12948">
        <v>35430</v>
      </c>
      <c r="L12948">
        <v>1996</v>
      </c>
      <c r="M12948" t="s">
        <v>57</v>
      </c>
      <c r="N12948">
        <v>150</v>
      </c>
      <c r="O12948">
        <v>0.86639737598563904</v>
      </c>
      <c r="P12948">
        <v>0.44028580940798501</v>
      </c>
      <c r="Q12948">
        <v>25.757035481339901</v>
      </c>
      <c r="R12948">
        <v>2.27055323957842E-5</v>
      </c>
      <c r="S12948">
        <v>17.0395699588491</v>
      </c>
      <c r="T12948">
        <v>22.2656170004886</v>
      </c>
      <c r="U12948">
        <v>39.305209664869999</v>
      </c>
      <c r="V12948">
        <v>92774.624382610593</v>
      </c>
      <c r="W12948">
        <v>7816.10581622686</v>
      </c>
      <c r="X12948">
        <v>1056.25092370681</v>
      </c>
      <c r="Y12948">
        <v>25.451275356467701</v>
      </c>
      <c r="Z12948">
        <v>0.30221480340571599</v>
      </c>
      <c r="AA12948">
        <v>2371.9374188548099</v>
      </c>
      <c r="AB12948">
        <v>58.098744113461798</v>
      </c>
      <c r="AC12948">
        <v>35.972104213152299</v>
      </c>
      <c r="AD12948">
        <v>71.225734831978698</v>
      </c>
      <c r="AE12948">
        <v>884.17216673040605</v>
      </c>
      <c r="AF12948">
        <v>44974.217789351896</v>
      </c>
    </row>
    <row r="12949" spans="1:32" x14ac:dyDescent="0.25">
      <c r="A12949" t="s">
        <v>32</v>
      </c>
      <c r="B12949">
        <v>1</v>
      </c>
      <c r="C12949" t="s">
        <v>334</v>
      </c>
      <c r="D12949">
        <v>228</v>
      </c>
      <c r="E12949" t="s">
        <v>34</v>
      </c>
      <c r="F12949" t="s">
        <v>45</v>
      </c>
      <c r="G12949" t="s">
        <v>46</v>
      </c>
      <c r="H12949" t="s">
        <v>188</v>
      </c>
      <c r="I12949" t="s">
        <v>56</v>
      </c>
      <c r="J12949" t="s">
        <v>334</v>
      </c>
      <c r="K12949">
        <v>35795</v>
      </c>
      <c r="L12949">
        <v>1997</v>
      </c>
      <c r="M12949" t="s">
        <v>57</v>
      </c>
      <c r="N12949">
        <v>150</v>
      </c>
      <c r="O12949">
        <v>0.94583399867835405</v>
      </c>
      <c r="P12949">
        <v>0.46767406778599302</v>
      </c>
      <c r="Q12949">
        <v>24.353844566188201</v>
      </c>
      <c r="R12949">
        <v>1.85193866024757E-7</v>
      </c>
      <c r="S12949">
        <v>20.1654429235622</v>
      </c>
      <c r="T12949">
        <v>28.6573151074513</v>
      </c>
      <c r="U12949">
        <v>48.822758216207298</v>
      </c>
      <c r="V12949">
        <v>92661.105722109103</v>
      </c>
      <c r="W12949">
        <v>7818.5739395902801</v>
      </c>
      <c r="X12949">
        <v>1108.4355877222799</v>
      </c>
      <c r="Y12949">
        <v>29.178381505144099</v>
      </c>
      <c r="Z12949">
        <v>0.38501176747569998</v>
      </c>
      <c r="AA12949">
        <v>2947.24453045159</v>
      </c>
      <c r="AB12949">
        <v>77.956162283079095</v>
      </c>
      <c r="AC12949">
        <v>60.685169069134297</v>
      </c>
      <c r="AD12949">
        <v>78.160282000691893</v>
      </c>
      <c r="AE12949">
        <v>1164.4473201063299</v>
      </c>
      <c r="AF12949">
        <v>44974.219664351898</v>
      </c>
    </row>
    <row r="12950" spans="1:32" x14ac:dyDescent="0.25">
      <c r="A12950" t="s">
        <v>32</v>
      </c>
      <c r="B12950">
        <v>1</v>
      </c>
      <c r="C12950" t="s">
        <v>334</v>
      </c>
      <c r="D12950">
        <v>228</v>
      </c>
      <c r="E12950" t="s">
        <v>34</v>
      </c>
      <c r="F12950" t="s">
        <v>45</v>
      </c>
      <c r="G12950" t="s">
        <v>46</v>
      </c>
      <c r="H12950" t="s">
        <v>188</v>
      </c>
      <c r="I12950" t="s">
        <v>56</v>
      </c>
      <c r="J12950" t="s">
        <v>334</v>
      </c>
      <c r="K12950">
        <v>36160</v>
      </c>
      <c r="L12950">
        <v>1998</v>
      </c>
      <c r="M12950" t="s">
        <v>57</v>
      </c>
      <c r="N12950">
        <v>150</v>
      </c>
      <c r="O12950">
        <v>1.0402909352104599</v>
      </c>
      <c r="P12950">
        <v>0.48670913211557898</v>
      </c>
      <c r="Q12950">
        <v>19.709752460777501</v>
      </c>
      <c r="R12950">
        <v>1.27990720803846E-5</v>
      </c>
      <c r="S12950">
        <v>28.171344927069899</v>
      </c>
      <c r="T12950">
        <v>31.0112304358404</v>
      </c>
      <c r="U12950">
        <v>59.182588161982402</v>
      </c>
      <c r="V12950">
        <v>92281.241520709998</v>
      </c>
      <c r="W12950">
        <v>7791.3260173418403</v>
      </c>
      <c r="X12950">
        <v>846.86472716407604</v>
      </c>
      <c r="Y12950">
        <v>22.3894510498587</v>
      </c>
      <c r="Z12950">
        <v>0.208115784419904</v>
      </c>
      <c r="AA12950">
        <v>1895.5583316248301</v>
      </c>
      <c r="AB12950">
        <v>46.175354239981502</v>
      </c>
      <c r="AC12950">
        <v>13.400566116712801</v>
      </c>
      <c r="AD12950">
        <v>68.236783726505706</v>
      </c>
      <c r="AE12950">
        <v>702.21820088582797</v>
      </c>
      <c r="AF12950">
        <v>44974.221539351798</v>
      </c>
    </row>
    <row r="12951" spans="1:32" x14ac:dyDescent="0.25">
      <c r="A12951" t="s">
        <v>32</v>
      </c>
      <c r="B12951">
        <v>1</v>
      </c>
      <c r="C12951" t="s">
        <v>334</v>
      </c>
      <c r="D12951">
        <v>228</v>
      </c>
      <c r="E12951" t="s">
        <v>34</v>
      </c>
      <c r="F12951" t="s">
        <v>45</v>
      </c>
      <c r="G12951" t="s">
        <v>46</v>
      </c>
      <c r="H12951" t="s">
        <v>188</v>
      </c>
      <c r="I12951" t="s">
        <v>56</v>
      </c>
      <c r="J12951" t="s">
        <v>334</v>
      </c>
      <c r="K12951">
        <v>36525</v>
      </c>
      <c r="L12951">
        <v>1999</v>
      </c>
      <c r="M12951" t="s">
        <v>57</v>
      </c>
      <c r="N12951">
        <v>150</v>
      </c>
      <c r="O12951">
        <v>1.1001054028628601</v>
      </c>
      <c r="P12951">
        <v>0.56732417475970398</v>
      </c>
      <c r="Q12951">
        <v>44.679108753565103</v>
      </c>
      <c r="R12951">
        <v>2.6770365002150401E-4</v>
      </c>
      <c r="S12951">
        <v>15.2963002657737</v>
      </c>
      <c r="T12951">
        <v>25.203190525266301</v>
      </c>
      <c r="U12951">
        <v>40.499758494690099</v>
      </c>
      <c r="V12951">
        <v>92132.967728639502</v>
      </c>
      <c r="W12951">
        <v>7761.70775808078</v>
      </c>
      <c r="X12951">
        <v>1115.9496678964899</v>
      </c>
      <c r="Y12951">
        <v>28.3473567179337</v>
      </c>
      <c r="Z12951">
        <v>0.33359994021507899</v>
      </c>
      <c r="AA12951">
        <v>3553.7569678447298</v>
      </c>
      <c r="AB12951">
        <v>92.354562541367898</v>
      </c>
      <c r="AC12951">
        <v>69.997500823225707</v>
      </c>
      <c r="AD12951">
        <v>88.679355119862194</v>
      </c>
      <c r="AE12951">
        <v>1411.86376292555</v>
      </c>
      <c r="AF12951">
        <v>44974.223402777803</v>
      </c>
    </row>
    <row r="12952" spans="1:32" x14ac:dyDescent="0.25">
      <c r="A12952" t="s">
        <v>32</v>
      </c>
      <c r="B12952">
        <v>1</v>
      </c>
      <c r="C12952" t="s">
        <v>334</v>
      </c>
      <c r="D12952">
        <v>228</v>
      </c>
      <c r="E12952" t="s">
        <v>34</v>
      </c>
      <c r="F12952" t="s">
        <v>45</v>
      </c>
      <c r="G12952" t="s">
        <v>46</v>
      </c>
      <c r="H12952" t="s">
        <v>188</v>
      </c>
      <c r="I12952" t="s">
        <v>56</v>
      </c>
      <c r="J12952" t="s">
        <v>334</v>
      </c>
      <c r="K12952">
        <v>36891</v>
      </c>
      <c r="L12952">
        <v>2000</v>
      </c>
      <c r="M12952" t="s">
        <v>57</v>
      </c>
      <c r="N12952">
        <v>150</v>
      </c>
      <c r="O12952">
        <v>1.55225319369885</v>
      </c>
      <c r="P12952">
        <v>0.67744816783917505</v>
      </c>
      <c r="Q12952">
        <v>40.544321188047903</v>
      </c>
      <c r="R12952">
        <v>2.1281806528551599E-4</v>
      </c>
      <c r="S12952">
        <v>22.2726438637591</v>
      </c>
      <c r="T12952">
        <v>25.987918576513401</v>
      </c>
      <c r="U12952">
        <v>48.260775258337802</v>
      </c>
      <c r="V12952">
        <v>92090.887629659104</v>
      </c>
      <c r="W12952">
        <v>7771.0403828741601</v>
      </c>
      <c r="X12952">
        <v>1192.17141616856</v>
      </c>
      <c r="Y12952">
        <v>32.1597419943067</v>
      </c>
      <c r="Z12952">
        <v>0.44126854044918101</v>
      </c>
      <c r="AA12952">
        <v>4343.4252311046303</v>
      </c>
      <c r="AB12952">
        <v>117.679118725755</v>
      </c>
      <c r="AC12952">
        <v>94.263831736873499</v>
      </c>
      <c r="AD12952">
        <v>91.151743865463402</v>
      </c>
      <c r="AE12952">
        <v>1778.88813208533</v>
      </c>
      <c r="AF12952">
        <v>44974.2253009259</v>
      </c>
    </row>
    <row r="12953" spans="1:32" x14ac:dyDescent="0.25">
      <c r="A12953" t="s">
        <v>32</v>
      </c>
      <c r="B12953">
        <v>1</v>
      </c>
      <c r="C12953" t="s">
        <v>334</v>
      </c>
      <c r="D12953">
        <v>228</v>
      </c>
      <c r="E12953" t="s">
        <v>34</v>
      </c>
      <c r="F12953" t="s">
        <v>45</v>
      </c>
      <c r="G12953" t="s">
        <v>46</v>
      </c>
      <c r="H12953" t="s">
        <v>188</v>
      </c>
      <c r="I12953" t="s">
        <v>56</v>
      </c>
      <c r="J12953" t="s">
        <v>334</v>
      </c>
      <c r="K12953">
        <v>37256</v>
      </c>
      <c r="L12953">
        <v>2001</v>
      </c>
      <c r="M12953" t="s">
        <v>57</v>
      </c>
      <c r="N12953">
        <v>150</v>
      </c>
      <c r="O12953">
        <v>0.97429420051998905</v>
      </c>
      <c r="P12953">
        <v>0.50520720053592705</v>
      </c>
      <c r="Q12953">
        <v>15.5856511030969</v>
      </c>
      <c r="R12953">
        <v>2.38480547154323E-4</v>
      </c>
      <c r="S12953">
        <v>18.1300525110459</v>
      </c>
      <c r="T12953">
        <v>47.523780594467098</v>
      </c>
      <c r="U12953">
        <v>65.654071586060297</v>
      </c>
      <c r="V12953">
        <v>91856.258042352594</v>
      </c>
      <c r="W12953">
        <v>7766.5757906237004</v>
      </c>
      <c r="X12953">
        <v>883.50033652888897</v>
      </c>
      <c r="Y12953">
        <v>23.481602432839701</v>
      </c>
      <c r="Z12953">
        <v>0.31826844937537102</v>
      </c>
      <c r="AA12953">
        <v>2677.5920297473499</v>
      </c>
      <c r="AB12953">
        <v>62.726367803968699</v>
      </c>
      <c r="AC12953">
        <v>40.556205031159998</v>
      </c>
      <c r="AD12953">
        <v>76.735034110156406</v>
      </c>
      <c r="AE12953">
        <v>961.34526299316599</v>
      </c>
      <c r="AF12953">
        <v>44974.227164351898</v>
      </c>
    </row>
    <row r="12954" spans="1:32" x14ac:dyDescent="0.25">
      <c r="A12954" t="s">
        <v>32</v>
      </c>
      <c r="B12954">
        <v>1</v>
      </c>
      <c r="C12954" t="s">
        <v>334</v>
      </c>
      <c r="D12954">
        <v>228</v>
      </c>
      <c r="E12954" t="s">
        <v>34</v>
      </c>
      <c r="F12954" t="s">
        <v>45</v>
      </c>
      <c r="G12954" t="s">
        <v>46</v>
      </c>
      <c r="H12954" t="s">
        <v>188</v>
      </c>
      <c r="I12954" t="s">
        <v>56</v>
      </c>
      <c r="J12954" t="s">
        <v>334</v>
      </c>
      <c r="K12954">
        <v>37621</v>
      </c>
      <c r="L12954">
        <v>2002</v>
      </c>
      <c r="M12954" t="s">
        <v>57</v>
      </c>
      <c r="N12954">
        <v>150</v>
      </c>
      <c r="O12954">
        <v>2.0261648706659598</v>
      </c>
      <c r="P12954">
        <v>0.83898093877358204</v>
      </c>
      <c r="Q12954">
        <v>52.3920354744401</v>
      </c>
      <c r="R12954">
        <v>3.0427006302814698E-4</v>
      </c>
      <c r="S12954">
        <v>13.619061422760501</v>
      </c>
      <c r="T12954">
        <v>46.449115071280502</v>
      </c>
      <c r="U12954">
        <v>60.068480764104002</v>
      </c>
      <c r="V12954">
        <v>91798.239108413705</v>
      </c>
      <c r="W12954">
        <v>7759.9842094901896</v>
      </c>
      <c r="X12954">
        <v>1221.1386888008799</v>
      </c>
      <c r="Y12954">
        <v>33.122099139878003</v>
      </c>
      <c r="Z12954">
        <v>0.43567122999978503</v>
      </c>
      <c r="AA12954">
        <v>4992.78930422551</v>
      </c>
      <c r="AB12954">
        <v>134.209275026032</v>
      </c>
      <c r="AC12954">
        <v>109.907641892784</v>
      </c>
      <c r="AD12954">
        <v>103.35665699739801</v>
      </c>
      <c r="AE12954">
        <v>2035.8840291158201</v>
      </c>
      <c r="AF12954">
        <v>44974.229039351798</v>
      </c>
    </row>
    <row r="12955" spans="1:32" x14ac:dyDescent="0.25">
      <c r="A12955" t="s">
        <v>32</v>
      </c>
      <c r="B12955">
        <v>1</v>
      </c>
      <c r="C12955" t="s">
        <v>334</v>
      </c>
      <c r="D12955">
        <v>228</v>
      </c>
      <c r="E12955" t="s">
        <v>34</v>
      </c>
      <c r="F12955" t="s">
        <v>45</v>
      </c>
      <c r="G12955" t="s">
        <v>46</v>
      </c>
      <c r="H12955" t="s">
        <v>188</v>
      </c>
      <c r="I12955" t="s">
        <v>56</v>
      </c>
      <c r="J12955" t="s">
        <v>334</v>
      </c>
      <c r="K12955">
        <v>37986</v>
      </c>
      <c r="L12955">
        <v>2003</v>
      </c>
      <c r="M12955" t="s">
        <v>57</v>
      </c>
      <c r="N12955">
        <v>150</v>
      </c>
      <c r="O12955">
        <v>1.2694286992867101</v>
      </c>
      <c r="P12955">
        <v>0.58471652867462698</v>
      </c>
      <c r="Q12955">
        <v>33.577977999404602</v>
      </c>
      <c r="R12955">
        <v>6.2239944384413794E-5</v>
      </c>
      <c r="S12955">
        <v>23.736828991448</v>
      </c>
      <c r="T12955">
        <v>38.627683033855398</v>
      </c>
      <c r="U12955">
        <v>62.364574265247803</v>
      </c>
      <c r="V12955">
        <v>91589.509845071094</v>
      </c>
      <c r="W12955">
        <v>7743.1556346583702</v>
      </c>
      <c r="X12955">
        <v>1055.15374809628</v>
      </c>
      <c r="Y12955">
        <v>26.489665989636201</v>
      </c>
      <c r="Z12955">
        <v>0.27517967154940898</v>
      </c>
      <c r="AA12955">
        <v>3218.2338654189102</v>
      </c>
      <c r="AB12955">
        <v>78.798226204905703</v>
      </c>
      <c r="AC12955">
        <v>23.7964821556074</v>
      </c>
      <c r="AD12955">
        <v>83.846157623974193</v>
      </c>
      <c r="AE12955">
        <v>1196.1115187668099</v>
      </c>
      <c r="AF12955">
        <v>44974.230925925898</v>
      </c>
    </row>
    <row r="12956" spans="1:32" x14ac:dyDescent="0.25">
      <c r="A12956" t="s">
        <v>32</v>
      </c>
      <c r="B12956">
        <v>1</v>
      </c>
      <c r="C12956" t="s">
        <v>334</v>
      </c>
      <c r="D12956">
        <v>228</v>
      </c>
      <c r="E12956" t="s">
        <v>34</v>
      </c>
      <c r="F12956" t="s">
        <v>45</v>
      </c>
      <c r="G12956" t="s">
        <v>46</v>
      </c>
      <c r="H12956" t="s">
        <v>188</v>
      </c>
      <c r="I12956" t="s">
        <v>56</v>
      </c>
      <c r="J12956" t="s">
        <v>334</v>
      </c>
      <c r="K12956">
        <v>38352</v>
      </c>
      <c r="L12956">
        <v>2004</v>
      </c>
      <c r="M12956" t="s">
        <v>57</v>
      </c>
      <c r="N12956">
        <v>150</v>
      </c>
      <c r="O12956">
        <v>1.0798135016808601</v>
      </c>
      <c r="P12956">
        <v>0.50307328970871701</v>
      </c>
      <c r="Q12956">
        <v>36.2351293057406</v>
      </c>
      <c r="R12956">
        <v>1.89813620192323E-4</v>
      </c>
      <c r="S12956">
        <v>2.8059308205041402</v>
      </c>
      <c r="T12956">
        <v>20.689797427986701</v>
      </c>
      <c r="U12956">
        <v>23.495918062111102</v>
      </c>
      <c r="V12956">
        <v>91484.900907509596</v>
      </c>
      <c r="W12956">
        <v>7696.7817722043901</v>
      </c>
      <c r="X12956">
        <v>1083.70117208737</v>
      </c>
      <c r="Y12956">
        <v>26.628428937219802</v>
      </c>
      <c r="Z12956">
        <v>0.25515295662331799</v>
      </c>
      <c r="AA12956">
        <v>2159.1793193062899</v>
      </c>
      <c r="AB12956">
        <v>52.443474447430198</v>
      </c>
      <c r="AC12956">
        <v>46.5895323661628</v>
      </c>
      <c r="AD12956">
        <v>92.589126539849204</v>
      </c>
      <c r="AE12956">
        <v>810.17349057935405</v>
      </c>
      <c r="AF12956">
        <v>44974.232812499999</v>
      </c>
    </row>
    <row r="12957" spans="1:32" x14ac:dyDescent="0.25">
      <c r="A12957" t="s">
        <v>32</v>
      </c>
      <c r="B12957">
        <v>1</v>
      </c>
      <c r="C12957" t="s">
        <v>334</v>
      </c>
      <c r="D12957">
        <v>228</v>
      </c>
      <c r="E12957" t="s">
        <v>34</v>
      </c>
      <c r="F12957" t="s">
        <v>45</v>
      </c>
      <c r="G12957" t="s">
        <v>46</v>
      </c>
      <c r="H12957" t="s">
        <v>188</v>
      </c>
      <c r="I12957" t="s">
        <v>56</v>
      </c>
      <c r="J12957" t="s">
        <v>334</v>
      </c>
      <c r="K12957">
        <v>38717</v>
      </c>
      <c r="L12957">
        <v>2005</v>
      </c>
      <c r="M12957" t="s">
        <v>57</v>
      </c>
      <c r="N12957">
        <v>150</v>
      </c>
      <c r="O12957">
        <v>0.45114776210423602</v>
      </c>
      <c r="P12957">
        <v>0.35854166934149101</v>
      </c>
      <c r="Q12957">
        <v>3.7818117413112402</v>
      </c>
      <c r="R12957">
        <v>3.5470193368687298E-5</v>
      </c>
      <c r="S12957">
        <v>17.090806685076299</v>
      </c>
      <c r="T12957">
        <v>55.129093007084499</v>
      </c>
      <c r="U12957">
        <v>72.219935162354204</v>
      </c>
      <c r="V12957">
        <v>91342.702664181197</v>
      </c>
      <c r="W12957">
        <v>7734.6821835073797</v>
      </c>
      <c r="X12957">
        <v>1106.99859285959</v>
      </c>
      <c r="Y12957">
        <v>29.357224692459098</v>
      </c>
      <c r="Z12957">
        <v>0.34042300750018101</v>
      </c>
      <c r="AA12957">
        <v>3911.7290205838799</v>
      </c>
      <c r="AB12957">
        <v>100.921484954135</v>
      </c>
      <c r="AC12957">
        <v>51.631257508902202</v>
      </c>
      <c r="AD12957">
        <v>83.919643614562901</v>
      </c>
      <c r="AE12957">
        <v>1506.6142869862499</v>
      </c>
      <c r="AF12957">
        <v>44974.2346875</v>
      </c>
    </row>
    <row r="12958" spans="1:32" x14ac:dyDescent="0.25">
      <c r="A12958" t="s">
        <v>32</v>
      </c>
      <c r="B12958">
        <v>1</v>
      </c>
      <c r="C12958" t="s">
        <v>334</v>
      </c>
      <c r="D12958">
        <v>228</v>
      </c>
      <c r="E12958" t="s">
        <v>34</v>
      </c>
      <c r="F12958" t="s">
        <v>45</v>
      </c>
      <c r="G12958" t="s">
        <v>46</v>
      </c>
      <c r="H12958" t="s">
        <v>188</v>
      </c>
      <c r="I12958" t="s">
        <v>56</v>
      </c>
      <c r="J12958" t="s">
        <v>334</v>
      </c>
      <c r="K12958">
        <v>39082</v>
      </c>
      <c r="L12958">
        <v>2006</v>
      </c>
      <c r="M12958" t="s">
        <v>57</v>
      </c>
      <c r="N12958">
        <v>150</v>
      </c>
      <c r="O12958">
        <v>1.6538443934215601</v>
      </c>
      <c r="P12958">
        <v>0.64151050815532995</v>
      </c>
      <c r="Q12958">
        <v>58.626606097970999</v>
      </c>
      <c r="R12958">
        <v>6.7849507897085502E-4</v>
      </c>
      <c r="S12958">
        <v>9.9409235382298409</v>
      </c>
      <c r="T12958">
        <v>22.5795097525899</v>
      </c>
      <c r="U12958">
        <v>32.521111785898697</v>
      </c>
      <c r="V12958">
        <v>91225.967698337801</v>
      </c>
      <c r="W12958">
        <v>7685.4997978946603</v>
      </c>
      <c r="X12958">
        <v>1084.07787715482</v>
      </c>
      <c r="Y12958">
        <v>28.7654897842861</v>
      </c>
      <c r="Z12958">
        <v>0.31937968872112599</v>
      </c>
      <c r="AA12958">
        <v>2396.6651934228898</v>
      </c>
      <c r="AB12958">
        <v>61.801600929876898</v>
      </c>
      <c r="AC12958">
        <v>70.747277660928304</v>
      </c>
      <c r="AD12958">
        <v>76.549787313916298</v>
      </c>
      <c r="AE12958">
        <v>951.81852055469506</v>
      </c>
      <c r="AF12958">
        <v>44974.236585648097</v>
      </c>
    </row>
    <row r="12959" spans="1:32" x14ac:dyDescent="0.25">
      <c r="A12959" t="s">
        <v>32</v>
      </c>
      <c r="B12959">
        <v>1</v>
      </c>
      <c r="C12959" t="s">
        <v>334</v>
      </c>
      <c r="D12959">
        <v>228</v>
      </c>
      <c r="E12959" t="s">
        <v>34</v>
      </c>
      <c r="F12959" t="s">
        <v>45</v>
      </c>
      <c r="G12959" t="s">
        <v>46</v>
      </c>
      <c r="H12959" t="s">
        <v>188</v>
      </c>
      <c r="I12959" t="s">
        <v>56</v>
      </c>
      <c r="J12959" t="s">
        <v>334</v>
      </c>
      <c r="K12959">
        <v>39447</v>
      </c>
      <c r="L12959">
        <v>2007</v>
      </c>
      <c r="M12959" t="s">
        <v>57</v>
      </c>
      <c r="N12959">
        <v>150</v>
      </c>
      <c r="O12959">
        <v>1.02070254551481</v>
      </c>
      <c r="P12959">
        <v>0.57649447603554305</v>
      </c>
      <c r="Q12959">
        <v>25.301709918369401</v>
      </c>
      <c r="R12959">
        <v>3.0202788324668801E-5</v>
      </c>
      <c r="S12959">
        <v>10.1566180625616</v>
      </c>
      <c r="T12959">
        <v>50.077351901784702</v>
      </c>
      <c r="U12959">
        <v>60.234000167134603</v>
      </c>
      <c r="V12959">
        <v>91118.622384268601</v>
      </c>
      <c r="W12959">
        <v>7706.5051141547201</v>
      </c>
      <c r="X12959">
        <v>1159.9478265652299</v>
      </c>
      <c r="Y12959">
        <v>31.638035098974498</v>
      </c>
      <c r="Z12959">
        <v>0.43858476762461301</v>
      </c>
      <c r="AA12959">
        <v>4267.0125376062897</v>
      </c>
      <c r="AB12959">
        <v>116.430751705722</v>
      </c>
      <c r="AC12959">
        <v>77.539955858692394</v>
      </c>
      <c r="AD12959">
        <v>95.010659933454804</v>
      </c>
      <c r="AE12959">
        <v>1743.7231264577699</v>
      </c>
      <c r="AF12959">
        <v>44974.238460648201</v>
      </c>
    </row>
    <row r="12960" spans="1:32" x14ac:dyDescent="0.25">
      <c r="A12960" t="s">
        <v>32</v>
      </c>
      <c r="B12960">
        <v>1</v>
      </c>
      <c r="C12960" t="s">
        <v>334</v>
      </c>
      <c r="D12960">
        <v>228</v>
      </c>
      <c r="E12960" t="s">
        <v>34</v>
      </c>
      <c r="F12960" t="s">
        <v>45</v>
      </c>
      <c r="G12960" t="s">
        <v>46</v>
      </c>
      <c r="H12960" t="s">
        <v>188</v>
      </c>
      <c r="I12960" t="s">
        <v>56</v>
      </c>
      <c r="J12960" t="s">
        <v>334</v>
      </c>
      <c r="K12960">
        <v>39813</v>
      </c>
      <c r="L12960">
        <v>2008</v>
      </c>
      <c r="M12960" t="s">
        <v>57</v>
      </c>
      <c r="N12960">
        <v>150</v>
      </c>
      <c r="O12960">
        <v>2.0745396410716501</v>
      </c>
      <c r="P12960">
        <v>0.71791067534180097</v>
      </c>
      <c r="Q12960">
        <v>62.611876831877801</v>
      </c>
      <c r="R12960">
        <v>4.3217383807617396E-6</v>
      </c>
      <c r="S12960">
        <v>7.7762117158847097</v>
      </c>
      <c r="T12960">
        <v>20.028698568920799</v>
      </c>
      <c r="U12960">
        <v>27.8049146065439</v>
      </c>
      <c r="V12960">
        <v>90957.615287576104</v>
      </c>
      <c r="W12960">
        <v>7659.3436619495496</v>
      </c>
      <c r="X12960">
        <v>1098.1022244984799</v>
      </c>
      <c r="Y12960">
        <v>28.5149151711074</v>
      </c>
      <c r="Z12960">
        <v>0.32319397366091701</v>
      </c>
      <c r="AA12960">
        <v>2836.4632759391502</v>
      </c>
      <c r="AB12960">
        <v>71.286132070484996</v>
      </c>
      <c r="AC12960">
        <v>45.724756594616998</v>
      </c>
      <c r="AD12960">
        <v>79.856597533597096</v>
      </c>
      <c r="AE12960">
        <v>1083.92325449236</v>
      </c>
      <c r="AF12960">
        <v>44974.240381944401</v>
      </c>
    </row>
    <row r="12961" spans="1:32" x14ac:dyDescent="0.25">
      <c r="A12961" t="s">
        <v>32</v>
      </c>
      <c r="B12961">
        <v>1</v>
      </c>
      <c r="C12961" t="s">
        <v>334</v>
      </c>
      <c r="D12961">
        <v>228</v>
      </c>
      <c r="E12961" t="s">
        <v>34</v>
      </c>
      <c r="F12961" t="s">
        <v>45</v>
      </c>
      <c r="G12961" t="s">
        <v>46</v>
      </c>
      <c r="H12961" t="s">
        <v>188</v>
      </c>
      <c r="I12961" t="s">
        <v>56</v>
      </c>
      <c r="J12961" t="s">
        <v>334</v>
      </c>
      <c r="K12961">
        <v>40178</v>
      </c>
      <c r="L12961">
        <v>2009</v>
      </c>
      <c r="M12961" t="s">
        <v>57</v>
      </c>
      <c r="N12961">
        <v>150</v>
      </c>
      <c r="O12961">
        <v>0.88357434885505604</v>
      </c>
      <c r="P12961">
        <v>0.430764866631134</v>
      </c>
      <c r="Q12961">
        <v>26.199917025801</v>
      </c>
      <c r="R12961">
        <v>6.4966418520537306E-5</v>
      </c>
      <c r="S12961">
        <v>16.665427400308001</v>
      </c>
      <c r="T12961">
        <v>26.833374933228701</v>
      </c>
      <c r="U12961">
        <v>43.498867299955201</v>
      </c>
      <c r="V12961">
        <v>90858.437477545507</v>
      </c>
      <c r="W12961">
        <v>7667.5682702103704</v>
      </c>
      <c r="X12961">
        <v>1136.78912993175</v>
      </c>
      <c r="Y12961">
        <v>30.200020988762699</v>
      </c>
      <c r="Z12961">
        <v>0.39971788779155698</v>
      </c>
      <c r="AA12961">
        <v>3234.74310617745</v>
      </c>
      <c r="AB12961">
        <v>83.134212775391006</v>
      </c>
      <c r="AC12961">
        <v>65.3459937928058</v>
      </c>
      <c r="AD12961">
        <v>72.698764338966996</v>
      </c>
      <c r="AE12961">
        <v>1257.3292140615899</v>
      </c>
      <c r="AF12961">
        <v>44974.242268518501</v>
      </c>
    </row>
    <row r="12962" spans="1:32" x14ac:dyDescent="0.25">
      <c r="A12962" t="s">
        <v>32</v>
      </c>
      <c r="B12962">
        <v>1</v>
      </c>
      <c r="C12962" t="s">
        <v>334</v>
      </c>
      <c r="D12962">
        <v>228</v>
      </c>
      <c r="E12962" t="s">
        <v>34</v>
      </c>
      <c r="F12962" t="s">
        <v>45</v>
      </c>
      <c r="G12962" t="s">
        <v>46</v>
      </c>
      <c r="H12962" t="s">
        <v>188</v>
      </c>
      <c r="I12962" t="s">
        <v>56</v>
      </c>
      <c r="J12962" t="s">
        <v>334</v>
      </c>
      <c r="K12962">
        <v>40543</v>
      </c>
      <c r="L12962">
        <v>2010</v>
      </c>
      <c r="M12962" t="s">
        <v>57</v>
      </c>
      <c r="N12962">
        <v>150</v>
      </c>
      <c r="O12962">
        <v>2.3515410014665501</v>
      </c>
      <c r="P12962">
        <v>0.72150903272464495</v>
      </c>
      <c r="Q12962">
        <v>55.8996632319555</v>
      </c>
      <c r="R12962">
        <v>2.8081500695714501E-5</v>
      </c>
      <c r="S12962">
        <v>14.9137602737705</v>
      </c>
      <c r="T12962">
        <v>16.636422825809898</v>
      </c>
      <c r="U12962">
        <v>31.550211181081</v>
      </c>
      <c r="V12962">
        <v>90603.120945378207</v>
      </c>
      <c r="W12962">
        <v>7631.11568988823</v>
      </c>
      <c r="X12962">
        <v>820.16368767261599</v>
      </c>
      <c r="Y12962">
        <v>21.2009767772171</v>
      </c>
      <c r="Z12962">
        <v>0.31155097642288099</v>
      </c>
      <c r="AA12962">
        <v>1162.69201535102</v>
      </c>
      <c r="AB12962">
        <v>26.832276160457599</v>
      </c>
      <c r="AC12962">
        <v>36.770661886481101</v>
      </c>
      <c r="AD12962">
        <v>39.6171456440374</v>
      </c>
      <c r="AE12962">
        <v>401.25285319739299</v>
      </c>
      <c r="AF12962">
        <v>44974.2441666667</v>
      </c>
    </row>
    <row r="12963" spans="1:32" x14ac:dyDescent="0.25">
      <c r="A12963" t="s">
        <v>32</v>
      </c>
      <c r="B12963">
        <v>1</v>
      </c>
      <c r="C12963" t="s">
        <v>334</v>
      </c>
      <c r="D12963">
        <v>228</v>
      </c>
      <c r="E12963" t="s">
        <v>34</v>
      </c>
      <c r="F12963" t="s">
        <v>45</v>
      </c>
      <c r="G12963" t="s">
        <v>46</v>
      </c>
      <c r="H12963" t="s">
        <v>188</v>
      </c>
      <c r="I12963" t="s">
        <v>56</v>
      </c>
      <c r="J12963" t="s">
        <v>334</v>
      </c>
      <c r="K12963">
        <v>40908</v>
      </c>
      <c r="L12963">
        <v>2011</v>
      </c>
      <c r="M12963" t="s">
        <v>57</v>
      </c>
      <c r="N12963">
        <v>150</v>
      </c>
      <c r="O12963">
        <v>0.72731371023041302</v>
      </c>
      <c r="P12963">
        <v>0.39019735534710098</v>
      </c>
      <c r="Q12963">
        <v>11.389933257913199</v>
      </c>
      <c r="R12963">
        <v>4.2496288455317401E-4</v>
      </c>
      <c r="S12963">
        <v>12.7098569783274</v>
      </c>
      <c r="T12963">
        <v>25.553845745107498</v>
      </c>
      <c r="U12963">
        <v>38.264127686319398</v>
      </c>
      <c r="V12963">
        <v>90510.379036022394</v>
      </c>
      <c r="W12963">
        <v>7631.1790074145702</v>
      </c>
      <c r="X12963">
        <v>1116.1450040090999</v>
      </c>
      <c r="Y12963">
        <v>28.2560108865625</v>
      </c>
      <c r="Z12963">
        <v>0.35935477163324597</v>
      </c>
      <c r="AA12963">
        <v>2908.32275355602</v>
      </c>
      <c r="AB12963">
        <v>74.361354477788197</v>
      </c>
      <c r="AC12963">
        <v>78.436946147583996</v>
      </c>
      <c r="AD12963">
        <v>86.636855518146305</v>
      </c>
      <c r="AE12963">
        <v>1149.8735025005001</v>
      </c>
      <c r="AF12963">
        <v>44974.246076388903</v>
      </c>
    </row>
    <row r="12964" spans="1:32" x14ac:dyDescent="0.25">
      <c r="A12964" t="s">
        <v>32</v>
      </c>
      <c r="B12964">
        <v>1</v>
      </c>
      <c r="C12964" t="s">
        <v>334</v>
      </c>
      <c r="D12964">
        <v>228</v>
      </c>
      <c r="E12964" t="s">
        <v>34</v>
      </c>
      <c r="F12964" t="s">
        <v>45</v>
      </c>
      <c r="G12964" t="s">
        <v>46</v>
      </c>
      <c r="H12964" t="s">
        <v>188</v>
      </c>
      <c r="I12964" t="s">
        <v>56</v>
      </c>
      <c r="J12964" t="s">
        <v>334</v>
      </c>
      <c r="K12964">
        <v>41274</v>
      </c>
      <c r="L12964">
        <v>2012</v>
      </c>
      <c r="M12964" t="s">
        <v>57</v>
      </c>
      <c r="N12964">
        <v>150</v>
      </c>
      <c r="O12964">
        <v>1.0984346049955001</v>
      </c>
      <c r="P12964">
        <v>0.54378342781557398</v>
      </c>
      <c r="Q12964">
        <v>33.770149086696001</v>
      </c>
      <c r="R12964">
        <v>1.21141702998306E-4</v>
      </c>
      <c r="S12964">
        <v>17.527476512915602</v>
      </c>
      <c r="T12964">
        <v>35.066938961625198</v>
      </c>
      <c r="U12964">
        <v>52.594536616243801</v>
      </c>
      <c r="V12964">
        <v>90434.026775502905</v>
      </c>
      <c r="W12964">
        <v>7641.0640144777899</v>
      </c>
      <c r="X12964">
        <v>1066.9232322509799</v>
      </c>
      <c r="Y12964">
        <v>29.291802631347299</v>
      </c>
      <c r="Z12964">
        <v>0.41750910670708902</v>
      </c>
      <c r="AA12964">
        <v>3636.7879485591998</v>
      </c>
      <c r="AB12964">
        <v>96.529302787483402</v>
      </c>
      <c r="AC12964">
        <v>65.941989222649099</v>
      </c>
      <c r="AD12964">
        <v>79.879620170140797</v>
      </c>
      <c r="AE12964">
        <v>1466.24946768471</v>
      </c>
      <c r="AF12964">
        <v>44974.247962963003</v>
      </c>
    </row>
    <row r="12965" spans="1:32" x14ac:dyDescent="0.25">
      <c r="A12965" t="s">
        <v>32</v>
      </c>
      <c r="B12965">
        <v>1</v>
      </c>
      <c r="C12965" t="s">
        <v>334</v>
      </c>
      <c r="D12965">
        <v>228</v>
      </c>
      <c r="E12965" t="s">
        <v>34</v>
      </c>
      <c r="F12965" t="s">
        <v>45</v>
      </c>
      <c r="G12965" t="s">
        <v>46</v>
      </c>
      <c r="H12965" t="s">
        <v>188</v>
      </c>
      <c r="I12965" t="s">
        <v>56</v>
      </c>
      <c r="J12965" t="s">
        <v>334</v>
      </c>
      <c r="K12965">
        <v>41639</v>
      </c>
      <c r="L12965">
        <v>2013</v>
      </c>
      <c r="M12965" t="s">
        <v>57</v>
      </c>
      <c r="N12965">
        <v>150</v>
      </c>
      <c r="O12965">
        <v>1.64917754349032</v>
      </c>
      <c r="P12965">
        <v>0.64473186995349097</v>
      </c>
      <c r="Q12965">
        <v>43.505200931032398</v>
      </c>
      <c r="R12965">
        <v>2.1900828411779099E-5</v>
      </c>
      <c r="S12965">
        <v>13.7070118476242</v>
      </c>
      <c r="T12965">
        <v>30.916804895056501</v>
      </c>
      <c r="U12965">
        <v>44.623838643509202</v>
      </c>
      <c r="V12965">
        <v>90270.176755743596</v>
      </c>
      <c r="W12965">
        <v>7618.7518328393098</v>
      </c>
      <c r="X12965">
        <v>1031.73987694012</v>
      </c>
      <c r="Y12965">
        <v>27.442236427263101</v>
      </c>
      <c r="Z12965">
        <v>0.34395918861229402</v>
      </c>
      <c r="AA12965">
        <v>2552.3638364973299</v>
      </c>
      <c r="AB12965">
        <v>65.517295113408906</v>
      </c>
      <c r="AC12965">
        <v>42.7132805986422</v>
      </c>
      <c r="AD12965">
        <v>76.237950290485699</v>
      </c>
      <c r="AE12965">
        <v>993.07265713593199</v>
      </c>
      <c r="AF12965">
        <v>44974.249965277799</v>
      </c>
    </row>
    <row r="12966" spans="1:32" x14ac:dyDescent="0.25">
      <c r="A12966" t="s">
        <v>32</v>
      </c>
      <c r="B12966">
        <v>1</v>
      </c>
      <c r="C12966" t="s">
        <v>334</v>
      </c>
      <c r="D12966">
        <v>228</v>
      </c>
      <c r="E12966" t="s">
        <v>34</v>
      </c>
      <c r="F12966" t="s">
        <v>45</v>
      </c>
      <c r="G12966" t="s">
        <v>46</v>
      </c>
      <c r="H12966" t="s">
        <v>188</v>
      </c>
      <c r="I12966" t="s">
        <v>56</v>
      </c>
      <c r="J12966" t="s">
        <v>334</v>
      </c>
      <c r="K12966">
        <v>42004</v>
      </c>
      <c r="L12966">
        <v>2014</v>
      </c>
      <c r="M12966" t="s">
        <v>57</v>
      </c>
      <c r="N12966">
        <v>150</v>
      </c>
      <c r="O12966">
        <v>1.59465932820208</v>
      </c>
      <c r="P12966">
        <v>0.58566573893194795</v>
      </c>
      <c r="Q12966">
        <v>35.340727001188903</v>
      </c>
      <c r="R12966">
        <v>5.9388208145781602E-9</v>
      </c>
      <c r="S12966">
        <v>14.0547130579826</v>
      </c>
      <c r="T12966">
        <v>27.844945698817501</v>
      </c>
      <c r="U12966">
        <v>41.899658762738902</v>
      </c>
      <c r="V12966">
        <v>90157.917300961795</v>
      </c>
      <c r="W12966">
        <v>7607.3282853876099</v>
      </c>
      <c r="X12966">
        <v>1093.1017629678299</v>
      </c>
      <c r="Y12966">
        <v>27.406408577267701</v>
      </c>
      <c r="Z12966">
        <v>0.38235392123553702</v>
      </c>
      <c r="AA12966">
        <v>2393.5303542132801</v>
      </c>
      <c r="AB12966">
        <v>61.116584092310802</v>
      </c>
      <c r="AC12966">
        <v>48.609598956289197</v>
      </c>
      <c r="AD12966">
        <v>68.670347482615796</v>
      </c>
      <c r="AE12966">
        <v>921.00551744216898</v>
      </c>
      <c r="AF12966">
        <v>44974.251851851899</v>
      </c>
    </row>
    <row r="12967" spans="1:32" x14ac:dyDescent="0.25">
      <c r="A12967" t="s">
        <v>32</v>
      </c>
      <c r="B12967">
        <v>1</v>
      </c>
      <c r="C12967" t="s">
        <v>334</v>
      </c>
      <c r="D12967">
        <v>228</v>
      </c>
      <c r="E12967" t="s">
        <v>34</v>
      </c>
      <c r="F12967" t="s">
        <v>45</v>
      </c>
      <c r="G12967" t="s">
        <v>46</v>
      </c>
      <c r="H12967" t="s">
        <v>188</v>
      </c>
      <c r="I12967" t="s">
        <v>56</v>
      </c>
      <c r="J12967" t="s">
        <v>334</v>
      </c>
      <c r="K12967">
        <v>42369</v>
      </c>
      <c r="L12967">
        <v>2015</v>
      </c>
      <c r="M12967" t="s">
        <v>57</v>
      </c>
      <c r="N12967">
        <v>150</v>
      </c>
      <c r="O12967">
        <v>0.89876142585774199</v>
      </c>
      <c r="P12967">
        <v>0.42512687025422402</v>
      </c>
      <c r="Q12967">
        <v>12.2943142706413</v>
      </c>
      <c r="R12967">
        <v>1.2441873956926099E-6</v>
      </c>
      <c r="S12967">
        <v>10.592939570591501</v>
      </c>
      <c r="T12967">
        <v>36.772320092693199</v>
      </c>
      <c r="U12967">
        <v>47.365260907472098</v>
      </c>
      <c r="V12967">
        <v>89863.307140289297</v>
      </c>
      <c r="W12967">
        <v>7583.0091111227603</v>
      </c>
      <c r="X12967">
        <v>992.09158828564</v>
      </c>
      <c r="Y12967">
        <v>24.8230508162098</v>
      </c>
      <c r="Z12967">
        <v>0.21860281115146399</v>
      </c>
      <c r="AA12967">
        <v>2127.54129466513</v>
      </c>
      <c r="AB12967">
        <v>54.487528633893099</v>
      </c>
      <c r="AC12967">
        <v>16.883554944523301</v>
      </c>
      <c r="AD12967">
        <v>82.120450215662402</v>
      </c>
      <c r="AE12967">
        <v>828.81692053727102</v>
      </c>
      <c r="AF12967">
        <v>44974.253750000003</v>
      </c>
    </row>
    <row r="12968" spans="1:32" x14ac:dyDescent="0.25">
      <c r="A12968" t="s">
        <v>32</v>
      </c>
      <c r="B12968">
        <v>1</v>
      </c>
      <c r="C12968" t="s">
        <v>334</v>
      </c>
      <c r="D12968">
        <v>228</v>
      </c>
      <c r="E12968" t="s">
        <v>34</v>
      </c>
      <c r="F12968" t="s">
        <v>45</v>
      </c>
      <c r="G12968" t="s">
        <v>46</v>
      </c>
      <c r="H12968" t="s">
        <v>188</v>
      </c>
      <c r="I12968" t="s">
        <v>56</v>
      </c>
      <c r="J12968" t="s">
        <v>334</v>
      </c>
      <c r="K12968">
        <v>42735</v>
      </c>
      <c r="L12968">
        <v>2016</v>
      </c>
      <c r="M12968" t="s">
        <v>57</v>
      </c>
      <c r="N12968">
        <v>150</v>
      </c>
      <c r="O12968">
        <v>0.85259219614653003</v>
      </c>
      <c r="P12968">
        <v>0.44020736845007802</v>
      </c>
      <c r="Q12968">
        <v>12.966262012281</v>
      </c>
      <c r="R12968">
        <v>9.0685388441343696E-5</v>
      </c>
      <c r="S12968">
        <v>15.1282343747603</v>
      </c>
      <c r="T12968">
        <v>43.2916217425485</v>
      </c>
      <c r="U12968">
        <v>58.419946802697098</v>
      </c>
      <c r="V12968">
        <v>89772.020489949893</v>
      </c>
      <c r="W12968">
        <v>7587.9570757973597</v>
      </c>
      <c r="X12968">
        <v>1079.95790203757</v>
      </c>
      <c r="Y12968">
        <v>28.679105402565</v>
      </c>
      <c r="Z12968">
        <v>0.33147405502263499</v>
      </c>
      <c r="AA12968">
        <v>3010.7747461907402</v>
      </c>
      <c r="AB12968">
        <v>72.556664897006797</v>
      </c>
      <c r="AC12968">
        <v>63.831929011961002</v>
      </c>
      <c r="AD12968">
        <v>84.890842055774499</v>
      </c>
      <c r="AE12968">
        <v>1099.1675443281399</v>
      </c>
      <c r="AF12968">
        <v>44974.255682870396</v>
      </c>
    </row>
    <row r="12969" spans="1:32" x14ac:dyDescent="0.25">
      <c r="A12969" t="s">
        <v>32</v>
      </c>
      <c r="B12969">
        <v>1</v>
      </c>
      <c r="C12969" t="s">
        <v>334</v>
      </c>
      <c r="D12969">
        <v>228</v>
      </c>
      <c r="E12969" t="s">
        <v>34</v>
      </c>
      <c r="F12969" t="s">
        <v>45</v>
      </c>
      <c r="G12969" t="s">
        <v>46</v>
      </c>
      <c r="H12969" t="s">
        <v>188</v>
      </c>
      <c r="I12969" t="s">
        <v>56</v>
      </c>
      <c r="J12969" t="s">
        <v>334</v>
      </c>
      <c r="K12969">
        <v>43100</v>
      </c>
      <c r="L12969">
        <v>2017</v>
      </c>
      <c r="M12969" t="s">
        <v>57</v>
      </c>
      <c r="N12969">
        <v>150</v>
      </c>
      <c r="O12969">
        <v>1.62053559256552</v>
      </c>
      <c r="P12969">
        <v>0.61343645517097101</v>
      </c>
      <c r="Q12969">
        <v>51.621057625177798</v>
      </c>
      <c r="R12969">
        <v>2.9144391567674802E-6</v>
      </c>
      <c r="S12969">
        <v>22.357973481924901</v>
      </c>
      <c r="T12969">
        <v>20.3328907320121</v>
      </c>
      <c r="U12969">
        <v>42.690867128376198</v>
      </c>
      <c r="V12969">
        <v>89621.510297353307</v>
      </c>
      <c r="W12969">
        <v>7559.3573977427004</v>
      </c>
      <c r="X12969">
        <v>1086.74902519439</v>
      </c>
      <c r="Y12969">
        <v>26.9844854476626</v>
      </c>
      <c r="Z12969">
        <v>0.35139418575181802</v>
      </c>
      <c r="AA12969">
        <v>2896.0742308644099</v>
      </c>
      <c r="AB12969">
        <v>72.3729083313915</v>
      </c>
      <c r="AC12969">
        <v>48.460382353808399</v>
      </c>
      <c r="AD12969">
        <v>70.768248278972706</v>
      </c>
      <c r="AE12969">
        <v>1100.5486850720599</v>
      </c>
      <c r="AF12969">
        <v>44974.257581018501</v>
      </c>
    </row>
    <row r="12970" spans="1:32" x14ac:dyDescent="0.25">
      <c r="A12970" t="s">
        <v>32</v>
      </c>
      <c r="B12970">
        <v>1</v>
      </c>
      <c r="C12970" t="s">
        <v>334</v>
      </c>
      <c r="D12970">
        <v>228</v>
      </c>
      <c r="E12970" t="s">
        <v>34</v>
      </c>
      <c r="F12970" t="s">
        <v>45</v>
      </c>
      <c r="G12970" t="s">
        <v>46</v>
      </c>
      <c r="H12970" t="s">
        <v>188</v>
      </c>
      <c r="I12970" t="s">
        <v>56</v>
      </c>
      <c r="J12970" t="s">
        <v>334</v>
      </c>
      <c r="K12970">
        <v>43465</v>
      </c>
      <c r="L12970">
        <v>2018</v>
      </c>
      <c r="M12970" t="s">
        <v>57</v>
      </c>
      <c r="N12970">
        <v>150</v>
      </c>
      <c r="O12970">
        <v>1.91473646572681</v>
      </c>
      <c r="P12970">
        <v>0.77491123081443902</v>
      </c>
      <c r="Q12970">
        <v>26.711696341780101</v>
      </c>
      <c r="R12970">
        <v>8.0121277931088301E-4</v>
      </c>
      <c r="S12970">
        <v>16.5995524536788</v>
      </c>
      <c r="T12970">
        <v>47.442663548380402</v>
      </c>
      <c r="U12970">
        <v>64.0430172148385</v>
      </c>
      <c r="V12970">
        <v>89579.248087416403</v>
      </c>
      <c r="W12970">
        <v>7580.8400845753004</v>
      </c>
      <c r="X12970">
        <v>1250.0590579479799</v>
      </c>
      <c r="Y12970">
        <v>33.721348598941901</v>
      </c>
      <c r="Z12970">
        <v>0.46168190394852698</v>
      </c>
      <c r="AA12970">
        <v>5693.77272123489</v>
      </c>
      <c r="AB12970">
        <v>153.89822133721</v>
      </c>
      <c r="AC12970">
        <v>134.21815577206601</v>
      </c>
      <c r="AD12970">
        <v>118.92937230228701</v>
      </c>
      <c r="AE12970">
        <v>2346.9689539720798</v>
      </c>
      <c r="AF12970">
        <v>44974.259525463</v>
      </c>
    </row>
    <row r="12971" spans="1:32" x14ac:dyDescent="0.25">
      <c r="A12971" t="s">
        <v>32</v>
      </c>
      <c r="B12971">
        <v>1</v>
      </c>
      <c r="C12971" t="s">
        <v>334</v>
      </c>
      <c r="D12971">
        <v>228</v>
      </c>
      <c r="E12971" t="s">
        <v>34</v>
      </c>
      <c r="F12971" t="s">
        <v>45</v>
      </c>
      <c r="G12971" t="s">
        <v>46</v>
      </c>
      <c r="H12971" t="s">
        <v>188</v>
      </c>
      <c r="I12971" t="s">
        <v>56</v>
      </c>
      <c r="J12971" t="s">
        <v>334</v>
      </c>
      <c r="K12971">
        <v>43830</v>
      </c>
      <c r="L12971">
        <v>2019</v>
      </c>
      <c r="M12971" t="s">
        <v>57</v>
      </c>
      <c r="N12971">
        <v>150</v>
      </c>
      <c r="O12971">
        <v>1.78144244969932</v>
      </c>
      <c r="P12971">
        <v>0.80964344407863997</v>
      </c>
      <c r="Q12971">
        <v>54.604028330556403</v>
      </c>
      <c r="R12971">
        <v>8.6111739053923003E-5</v>
      </c>
      <c r="S12971">
        <v>17.391256090425301</v>
      </c>
      <c r="T12971">
        <v>47.437988939835698</v>
      </c>
      <c r="U12971">
        <v>64.8293311420001</v>
      </c>
      <c r="V12971">
        <v>89492.668775917293</v>
      </c>
      <c r="W12971">
        <v>7576.1871067239899</v>
      </c>
      <c r="X12971">
        <v>1209.2668145272301</v>
      </c>
      <c r="Y12971">
        <v>32.010747230875602</v>
      </c>
      <c r="Z12971">
        <v>0.41470147062877399</v>
      </c>
      <c r="AA12971">
        <v>5536.4655717084197</v>
      </c>
      <c r="AB12971">
        <v>147.31517781998301</v>
      </c>
      <c r="AC12971">
        <v>79.148348778125396</v>
      </c>
      <c r="AD12971">
        <v>113.685923866693</v>
      </c>
      <c r="AE12971">
        <v>2232.09382034588</v>
      </c>
      <c r="AF12971">
        <v>44974.261435185203</v>
      </c>
    </row>
    <row r="12972" spans="1:32" x14ac:dyDescent="0.25">
      <c r="A12972" t="s">
        <v>32</v>
      </c>
      <c r="B12972">
        <v>1</v>
      </c>
      <c r="C12972" t="s">
        <v>334</v>
      </c>
      <c r="D12972">
        <v>228</v>
      </c>
      <c r="E12972" t="s">
        <v>34</v>
      </c>
      <c r="F12972" t="s">
        <v>45</v>
      </c>
      <c r="G12972" t="s">
        <v>46</v>
      </c>
      <c r="H12972" t="s">
        <v>188</v>
      </c>
      <c r="I12972" t="s">
        <v>56</v>
      </c>
      <c r="J12972" t="s">
        <v>334</v>
      </c>
      <c r="K12972">
        <v>44196</v>
      </c>
      <c r="L12972">
        <v>2020</v>
      </c>
      <c r="M12972" t="s">
        <v>57</v>
      </c>
      <c r="N12972">
        <v>150</v>
      </c>
      <c r="O12972">
        <v>0.85227421809797399</v>
      </c>
      <c r="P12972">
        <v>0.45078624769857101</v>
      </c>
      <c r="Q12972">
        <v>30.969951402230599</v>
      </c>
      <c r="R12972">
        <v>1.3274601578609901E-4</v>
      </c>
      <c r="S12972">
        <v>11.4739792453425</v>
      </c>
      <c r="T12972">
        <v>39.046402025943799</v>
      </c>
      <c r="U12972">
        <v>50.520514017302098</v>
      </c>
      <c r="V12972">
        <v>89318.899040519595</v>
      </c>
      <c r="W12972">
        <v>7545.1285817210601</v>
      </c>
      <c r="X12972">
        <v>1031.3512537642</v>
      </c>
      <c r="Y12972">
        <v>28.032672310933702</v>
      </c>
      <c r="Z12972">
        <v>0.29754310546410001</v>
      </c>
      <c r="AA12972">
        <v>2396.5625596735599</v>
      </c>
      <c r="AB12972">
        <v>63.194531434479202</v>
      </c>
      <c r="AC12972">
        <v>33.964511969471801</v>
      </c>
      <c r="AD12972">
        <v>92.448387825935995</v>
      </c>
      <c r="AE12972">
        <v>973.80722026900003</v>
      </c>
      <c r="AF12972">
        <v>44974.263310185197</v>
      </c>
    </row>
    <row r="12973" spans="1:32" x14ac:dyDescent="0.25">
      <c r="A12973" t="s">
        <v>32</v>
      </c>
      <c r="B12973">
        <v>1</v>
      </c>
      <c r="C12973" t="s">
        <v>334</v>
      </c>
      <c r="D12973">
        <v>228</v>
      </c>
      <c r="E12973" t="s">
        <v>34</v>
      </c>
      <c r="F12973" t="s">
        <v>45</v>
      </c>
      <c r="G12973" t="s">
        <v>46</v>
      </c>
      <c r="H12973" t="s">
        <v>188</v>
      </c>
      <c r="I12973" t="s">
        <v>56</v>
      </c>
      <c r="J12973" t="s">
        <v>334</v>
      </c>
      <c r="K12973">
        <v>44561</v>
      </c>
      <c r="L12973">
        <v>2021</v>
      </c>
      <c r="M12973" t="s">
        <v>57</v>
      </c>
      <c r="N12973">
        <v>150</v>
      </c>
      <c r="O12973">
        <v>2.4959245397402898</v>
      </c>
      <c r="P12973">
        <v>0.74456025708176998</v>
      </c>
      <c r="Q12973">
        <v>51.175106693131497</v>
      </c>
      <c r="R12973">
        <v>1.3804556709879999E-4</v>
      </c>
      <c r="S12973">
        <v>2.8401487853120102</v>
      </c>
      <c r="T12973">
        <v>21.0578456606933</v>
      </c>
      <c r="U12973">
        <v>23.898132491572401</v>
      </c>
      <c r="V12973">
        <v>89153.868869009195</v>
      </c>
      <c r="W12973">
        <v>7503.43902635003</v>
      </c>
      <c r="X12973">
        <v>984.77338298459097</v>
      </c>
      <c r="Y12973">
        <v>25.6879991630923</v>
      </c>
      <c r="Z12973">
        <v>0.27055761675705797</v>
      </c>
      <c r="AA12973">
        <v>2012.7136391097299</v>
      </c>
      <c r="AB12973">
        <v>46.394721476880001</v>
      </c>
      <c r="AC12973">
        <v>50.238686395081302</v>
      </c>
      <c r="AD12973">
        <v>67.4861191908915</v>
      </c>
      <c r="AE12973">
        <v>709.77094379968605</v>
      </c>
      <c r="AF12973">
        <v>44974.265289351897</v>
      </c>
    </row>
    <row r="12974" spans="1:32" x14ac:dyDescent="0.25">
      <c r="A12974" t="s">
        <v>32</v>
      </c>
      <c r="B12974">
        <v>1</v>
      </c>
      <c r="C12974" t="s">
        <v>335</v>
      </c>
      <c r="D12974">
        <v>229</v>
      </c>
      <c r="E12974" t="s">
        <v>34</v>
      </c>
      <c r="F12974" t="s">
        <v>35</v>
      </c>
      <c r="G12974" t="s">
        <v>49</v>
      </c>
      <c r="H12974" t="s">
        <v>201</v>
      </c>
      <c r="I12974" t="s">
        <v>56</v>
      </c>
      <c r="J12974" t="s">
        <v>335</v>
      </c>
      <c r="K12974">
        <v>27759</v>
      </c>
      <c r="L12974">
        <v>1975</v>
      </c>
      <c r="M12974" t="s">
        <v>57</v>
      </c>
      <c r="N12974">
        <v>200</v>
      </c>
      <c r="O12974">
        <v>319.334256257221</v>
      </c>
      <c r="P12974">
        <v>59.284128867405599</v>
      </c>
      <c r="Q12974">
        <v>263.27092960297301</v>
      </c>
      <c r="R12974">
        <v>4.1348506666534402E-9</v>
      </c>
      <c r="S12974">
        <v>31.756867767099099</v>
      </c>
      <c r="T12974">
        <v>131.206026320993</v>
      </c>
      <c r="U12974">
        <v>162.962894092228</v>
      </c>
      <c r="V12974">
        <v>238321.48192336501</v>
      </c>
      <c r="W12974">
        <v>21897.460680961602</v>
      </c>
      <c r="X12974">
        <v>1565.71114464474</v>
      </c>
      <c r="Y12974">
        <v>42.040138218960699</v>
      </c>
      <c r="Z12974">
        <v>0.252575433052947</v>
      </c>
      <c r="AA12974">
        <v>49139.008053615602</v>
      </c>
      <c r="AB12974">
        <v>1237.80199731375</v>
      </c>
      <c r="AC12974">
        <v>310.21724939385803</v>
      </c>
      <c r="AD12974">
        <v>1253.0232434708701</v>
      </c>
      <c r="AE12974">
        <v>21462</v>
      </c>
      <c r="AF12974">
        <v>44974.182303240697</v>
      </c>
    </row>
    <row r="12975" spans="1:32" x14ac:dyDescent="0.25">
      <c r="A12975" t="s">
        <v>32</v>
      </c>
      <c r="B12975">
        <v>1</v>
      </c>
      <c r="C12975" t="s">
        <v>335</v>
      </c>
      <c r="D12975">
        <v>229</v>
      </c>
      <c r="E12975" t="s">
        <v>34</v>
      </c>
      <c r="F12975" t="s">
        <v>35</v>
      </c>
      <c r="G12975" t="s">
        <v>49</v>
      </c>
      <c r="H12975" t="s">
        <v>201</v>
      </c>
      <c r="I12975" t="s">
        <v>56</v>
      </c>
      <c r="J12975" t="s">
        <v>335</v>
      </c>
      <c r="K12975">
        <v>28125</v>
      </c>
      <c r="L12975">
        <v>1976</v>
      </c>
      <c r="M12975" t="s">
        <v>57</v>
      </c>
      <c r="N12975">
        <v>200</v>
      </c>
      <c r="O12975">
        <v>86.734393095816401</v>
      </c>
      <c r="P12975">
        <v>15.8499673522722</v>
      </c>
      <c r="Q12975">
        <v>100.606294770473</v>
      </c>
      <c r="R12975">
        <v>2.12553937460291E-5</v>
      </c>
      <c r="S12975">
        <v>30.048466432043401</v>
      </c>
      <c r="T12975">
        <v>114.412870754045</v>
      </c>
      <c r="U12975">
        <v>144.461358441481</v>
      </c>
      <c r="V12975">
        <v>237580.99992579099</v>
      </c>
      <c r="W12975">
        <v>21812.740634579299</v>
      </c>
      <c r="X12975">
        <v>1582.42483517746</v>
      </c>
      <c r="Y12975">
        <v>41.317402727377498</v>
      </c>
      <c r="Z12975">
        <v>0.31225902549835899</v>
      </c>
      <c r="AA12975">
        <v>12708.2256078755</v>
      </c>
      <c r="AB12975">
        <v>320.76164287897399</v>
      </c>
      <c r="AC12975">
        <v>116.610446352097</v>
      </c>
      <c r="AD12975">
        <v>281.36268474504499</v>
      </c>
      <c r="AE12975">
        <v>5571</v>
      </c>
      <c r="AF12975">
        <v>44974.184918981497</v>
      </c>
    </row>
    <row r="12976" spans="1:32" x14ac:dyDescent="0.25">
      <c r="A12976" t="s">
        <v>32</v>
      </c>
      <c r="B12976">
        <v>1</v>
      </c>
      <c r="C12976" t="s">
        <v>335</v>
      </c>
      <c r="D12976">
        <v>229</v>
      </c>
      <c r="E12976" t="s">
        <v>34</v>
      </c>
      <c r="F12976" t="s">
        <v>35</v>
      </c>
      <c r="G12976" t="s">
        <v>49</v>
      </c>
      <c r="H12976" t="s">
        <v>201</v>
      </c>
      <c r="I12976" t="s">
        <v>56</v>
      </c>
      <c r="J12976" t="s">
        <v>335</v>
      </c>
      <c r="K12976">
        <v>28490</v>
      </c>
      <c r="L12976">
        <v>1977</v>
      </c>
      <c r="M12976" t="s">
        <v>57</v>
      </c>
      <c r="N12976">
        <v>200</v>
      </c>
      <c r="O12976">
        <v>84.3312782825749</v>
      </c>
      <c r="P12976">
        <v>15.512681857753099</v>
      </c>
      <c r="Q12976">
        <v>86.021777849365407</v>
      </c>
      <c r="R12976">
        <v>2.8130195650327701E-8</v>
      </c>
      <c r="S12976">
        <v>34.022864533580602</v>
      </c>
      <c r="T12976">
        <v>134.33991442303201</v>
      </c>
      <c r="U12976">
        <v>168.36277898474299</v>
      </c>
      <c r="V12976">
        <v>236743.29215450701</v>
      </c>
      <c r="W12976">
        <v>21759.825392631101</v>
      </c>
      <c r="X12976">
        <v>1471.4286112141001</v>
      </c>
      <c r="Y12976">
        <v>40.678346135646002</v>
      </c>
      <c r="Z12976">
        <v>0.27704522114142199</v>
      </c>
      <c r="AA12976">
        <v>11267.4821756121</v>
      </c>
      <c r="AB12976">
        <v>289.180807085813</v>
      </c>
      <c r="AC12976">
        <v>92.858428645508496</v>
      </c>
      <c r="AD12976">
        <v>266.40676669337898</v>
      </c>
      <c r="AE12976">
        <v>5547</v>
      </c>
      <c r="AF12976">
        <v>44974.1875</v>
      </c>
    </row>
    <row r="12977" spans="1:32" x14ac:dyDescent="0.25">
      <c r="A12977" t="s">
        <v>32</v>
      </c>
      <c r="B12977">
        <v>1</v>
      </c>
      <c r="C12977" t="s">
        <v>335</v>
      </c>
      <c r="D12977">
        <v>229</v>
      </c>
      <c r="E12977" t="s">
        <v>34</v>
      </c>
      <c r="F12977" t="s">
        <v>35</v>
      </c>
      <c r="G12977" t="s">
        <v>49</v>
      </c>
      <c r="H12977" t="s">
        <v>201</v>
      </c>
      <c r="I12977" t="s">
        <v>56</v>
      </c>
      <c r="J12977" t="s">
        <v>335</v>
      </c>
      <c r="K12977">
        <v>28855</v>
      </c>
      <c r="L12977">
        <v>1978</v>
      </c>
      <c r="M12977" t="s">
        <v>57</v>
      </c>
      <c r="N12977">
        <v>200</v>
      </c>
      <c r="O12977">
        <v>98.712313643022298</v>
      </c>
      <c r="P12977">
        <v>18.438576618876102</v>
      </c>
      <c r="Q12977">
        <v>80.400376016702197</v>
      </c>
      <c r="R12977">
        <v>1.4752544246484001E-9</v>
      </c>
      <c r="S12977">
        <v>30.798001540839198</v>
      </c>
      <c r="T12977">
        <v>175.00907085949899</v>
      </c>
      <c r="U12977">
        <v>205.807072401813</v>
      </c>
      <c r="V12977">
        <v>235721.57676230601</v>
      </c>
      <c r="W12977">
        <v>21701.992917814499</v>
      </c>
      <c r="X12977">
        <v>1447.4265985152199</v>
      </c>
      <c r="Y12977">
        <v>40.9741000245021</v>
      </c>
      <c r="Z12977">
        <v>0.25868605306842102</v>
      </c>
      <c r="AA12977">
        <v>10141.414562354899</v>
      </c>
      <c r="AB12977">
        <v>259.77470419124802</v>
      </c>
      <c r="AC12977">
        <v>72.729482875091705</v>
      </c>
      <c r="AD12977">
        <v>271.82931465335503</v>
      </c>
      <c r="AE12977">
        <v>5547</v>
      </c>
      <c r="AF12977">
        <v>44974.190104166701</v>
      </c>
    </row>
    <row r="12978" spans="1:32" x14ac:dyDescent="0.25">
      <c r="A12978" t="s">
        <v>32</v>
      </c>
      <c r="B12978">
        <v>1</v>
      </c>
      <c r="C12978" t="s">
        <v>335</v>
      </c>
      <c r="D12978">
        <v>229</v>
      </c>
      <c r="E12978" t="s">
        <v>34</v>
      </c>
      <c r="F12978" t="s">
        <v>35</v>
      </c>
      <c r="G12978" t="s">
        <v>49</v>
      </c>
      <c r="H12978" t="s">
        <v>201</v>
      </c>
      <c r="I12978" t="s">
        <v>56</v>
      </c>
      <c r="J12978" t="s">
        <v>335</v>
      </c>
      <c r="K12978">
        <v>29220</v>
      </c>
      <c r="L12978">
        <v>1979</v>
      </c>
      <c r="M12978" t="s">
        <v>57</v>
      </c>
      <c r="N12978">
        <v>200</v>
      </c>
      <c r="O12978">
        <v>124.927427948591</v>
      </c>
      <c r="P12978">
        <v>22.439569336073799</v>
      </c>
      <c r="Q12978">
        <v>112.806999890098</v>
      </c>
      <c r="R12978">
        <v>7.1449245981672006E-8</v>
      </c>
      <c r="S12978">
        <v>30.0071720414727</v>
      </c>
      <c r="T12978">
        <v>112.302899577247</v>
      </c>
      <c r="U12978">
        <v>142.31007169016999</v>
      </c>
      <c r="V12978">
        <v>234970.16228372601</v>
      </c>
      <c r="W12978">
        <v>21571.477319043101</v>
      </c>
      <c r="X12978">
        <v>1533.3995981258199</v>
      </c>
      <c r="Y12978">
        <v>39.421159833501299</v>
      </c>
      <c r="Z12978">
        <v>0.27825082843801502</v>
      </c>
      <c r="AA12978">
        <v>12008.8708645062</v>
      </c>
      <c r="AB12978">
        <v>297.25456082988001</v>
      </c>
      <c r="AC12978">
        <v>97.356904004942294</v>
      </c>
      <c r="AD12978">
        <v>281.44966656904103</v>
      </c>
      <c r="AE12978">
        <v>5547</v>
      </c>
      <c r="AF12978">
        <v>44974.192696759303</v>
      </c>
    </row>
    <row r="12979" spans="1:32" x14ac:dyDescent="0.25">
      <c r="A12979" t="s">
        <v>32</v>
      </c>
      <c r="B12979">
        <v>1</v>
      </c>
      <c r="C12979" t="s">
        <v>335</v>
      </c>
      <c r="D12979">
        <v>229</v>
      </c>
      <c r="E12979" t="s">
        <v>34</v>
      </c>
      <c r="F12979" t="s">
        <v>35</v>
      </c>
      <c r="G12979" t="s">
        <v>49</v>
      </c>
      <c r="H12979" t="s">
        <v>201</v>
      </c>
      <c r="I12979" t="s">
        <v>56</v>
      </c>
      <c r="J12979" t="s">
        <v>335</v>
      </c>
      <c r="K12979">
        <v>29586</v>
      </c>
      <c r="L12979">
        <v>1980</v>
      </c>
      <c r="M12979" t="s">
        <v>57</v>
      </c>
      <c r="N12979">
        <v>200</v>
      </c>
      <c r="O12979">
        <v>86.885164539454493</v>
      </c>
      <c r="P12979">
        <v>15.9607021317491</v>
      </c>
      <c r="Q12979">
        <v>60.1983314354596</v>
      </c>
      <c r="R12979">
        <v>1.9685855075058899E-4</v>
      </c>
      <c r="S12979">
        <v>31.8688892594962</v>
      </c>
      <c r="T12979">
        <v>131.47429664314899</v>
      </c>
      <c r="U12979">
        <v>163.34338276119601</v>
      </c>
      <c r="V12979">
        <v>234394.48548090801</v>
      </c>
      <c r="W12979">
        <v>21540.716784482</v>
      </c>
      <c r="X12979">
        <v>1568.07293105552</v>
      </c>
      <c r="Y12979">
        <v>40.160479575520299</v>
      </c>
      <c r="Z12979">
        <v>0.330775076911903</v>
      </c>
      <c r="AA12979">
        <v>13096.5518697352</v>
      </c>
      <c r="AB12979">
        <v>324.51811681786597</v>
      </c>
      <c r="AC12979">
        <v>127.527990862286</v>
      </c>
      <c r="AD12979">
        <v>265.15398048511503</v>
      </c>
      <c r="AE12979">
        <v>5571</v>
      </c>
      <c r="AF12979">
        <v>44974.195300925901</v>
      </c>
    </row>
    <row r="12980" spans="1:32" x14ac:dyDescent="0.25">
      <c r="A12980" t="s">
        <v>32</v>
      </c>
      <c r="B12980">
        <v>1</v>
      </c>
      <c r="C12980" t="s">
        <v>335</v>
      </c>
      <c r="D12980">
        <v>229</v>
      </c>
      <c r="E12980" t="s">
        <v>34</v>
      </c>
      <c r="F12980" t="s">
        <v>35</v>
      </c>
      <c r="G12980" t="s">
        <v>49</v>
      </c>
      <c r="H12980" t="s">
        <v>201</v>
      </c>
      <c r="I12980" t="s">
        <v>56</v>
      </c>
      <c r="J12980" t="s">
        <v>335</v>
      </c>
      <c r="K12980">
        <v>29951</v>
      </c>
      <c r="L12980">
        <v>1981</v>
      </c>
      <c r="M12980" t="s">
        <v>57</v>
      </c>
      <c r="N12980">
        <v>200</v>
      </c>
      <c r="O12980">
        <v>86.005024067766001</v>
      </c>
      <c r="P12980">
        <v>15.8786294876243</v>
      </c>
      <c r="Q12980">
        <v>83.042975069130904</v>
      </c>
      <c r="R12980">
        <v>3.8953326644543402E-5</v>
      </c>
      <c r="S12980">
        <v>27.590874014601901</v>
      </c>
      <c r="T12980">
        <v>141.35516450776299</v>
      </c>
      <c r="U12980">
        <v>168.94607747569</v>
      </c>
      <c r="V12980">
        <v>233595.81173731701</v>
      </c>
      <c r="W12980">
        <v>21475.015644927898</v>
      </c>
      <c r="X12980">
        <v>1539.30806346128</v>
      </c>
      <c r="Y12980">
        <v>40.343132630302399</v>
      </c>
      <c r="Z12980">
        <v>0.281475089574108</v>
      </c>
      <c r="AA12980">
        <v>12008.976485712499</v>
      </c>
      <c r="AB12980">
        <v>303.490134731544</v>
      </c>
      <c r="AC12980">
        <v>96.060953644163206</v>
      </c>
      <c r="AD12980">
        <v>287.40905758382502</v>
      </c>
      <c r="AE12980">
        <v>5547</v>
      </c>
      <c r="AF12980">
        <v>44974.197928240697</v>
      </c>
    </row>
    <row r="12981" spans="1:32" x14ac:dyDescent="0.25">
      <c r="A12981" t="s">
        <v>32</v>
      </c>
      <c r="B12981">
        <v>1</v>
      </c>
      <c r="C12981" t="s">
        <v>335</v>
      </c>
      <c r="D12981">
        <v>229</v>
      </c>
      <c r="E12981" t="s">
        <v>34</v>
      </c>
      <c r="F12981" t="s">
        <v>35</v>
      </c>
      <c r="G12981" t="s">
        <v>49</v>
      </c>
      <c r="H12981" t="s">
        <v>201</v>
      </c>
      <c r="I12981" t="s">
        <v>56</v>
      </c>
      <c r="J12981" t="s">
        <v>335</v>
      </c>
      <c r="K12981">
        <v>30316</v>
      </c>
      <c r="L12981">
        <v>1982</v>
      </c>
      <c r="M12981" t="s">
        <v>57</v>
      </c>
      <c r="N12981">
        <v>200</v>
      </c>
      <c r="O12981">
        <v>71.840813913325604</v>
      </c>
      <c r="P12981">
        <v>13.553463965679301</v>
      </c>
      <c r="Q12981">
        <v>27.458254817357201</v>
      </c>
      <c r="R12981">
        <v>1.9498068197698E-9</v>
      </c>
      <c r="S12981">
        <v>32.761488358808499</v>
      </c>
      <c r="T12981">
        <v>193.028634545496</v>
      </c>
      <c r="U12981">
        <v>225.790122906253</v>
      </c>
      <c r="V12981">
        <v>232981.212963564</v>
      </c>
      <c r="W12981">
        <v>21475.189606869499</v>
      </c>
      <c r="X12981">
        <v>1563.5077613475401</v>
      </c>
      <c r="Y12981">
        <v>40.577343709454503</v>
      </c>
      <c r="Z12981">
        <v>0.32747676147042798</v>
      </c>
      <c r="AA12981">
        <v>12826.6442954252</v>
      </c>
      <c r="AB12981">
        <v>320.22874791089299</v>
      </c>
      <c r="AC12981">
        <v>112.613358479778</v>
      </c>
      <c r="AD12981">
        <v>280.45351968589802</v>
      </c>
      <c r="AE12981">
        <v>5547</v>
      </c>
      <c r="AF12981">
        <v>44974.200567129599</v>
      </c>
    </row>
    <row r="12982" spans="1:32" x14ac:dyDescent="0.25">
      <c r="A12982" t="s">
        <v>32</v>
      </c>
      <c r="B12982">
        <v>1</v>
      </c>
      <c r="C12982" t="s">
        <v>335</v>
      </c>
      <c r="D12982">
        <v>229</v>
      </c>
      <c r="E12982" t="s">
        <v>34</v>
      </c>
      <c r="F12982" t="s">
        <v>35</v>
      </c>
      <c r="G12982" t="s">
        <v>49</v>
      </c>
      <c r="H12982" t="s">
        <v>201</v>
      </c>
      <c r="I12982" t="s">
        <v>56</v>
      </c>
      <c r="J12982" t="s">
        <v>335</v>
      </c>
      <c r="K12982">
        <v>30681</v>
      </c>
      <c r="L12982">
        <v>1983</v>
      </c>
      <c r="M12982" t="s">
        <v>57</v>
      </c>
      <c r="N12982">
        <v>200</v>
      </c>
      <c r="O12982">
        <v>104.808731444049</v>
      </c>
      <c r="P12982">
        <v>19.313507804393101</v>
      </c>
      <c r="Q12982">
        <v>51.645990168780699</v>
      </c>
      <c r="R12982">
        <v>1.5514938792060701E-8</v>
      </c>
      <c r="S12982">
        <v>31.255122985412399</v>
      </c>
      <c r="T12982">
        <v>200.15119252771899</v>
      </c>
      <c r="U12982">
        <v>231.40631552864701</v>
      </c>
      <c r="V12982">
        <v>232381.601644779</v>
      </c>
      <c r="W12982">
        <v>21427.623377995598</v>
      </c>
      <c r="X12982">
        <v>1496.03831838419</v>
      </c>
      <c r="Y12982">
        <v>39.732586723371</v>
      </c>
      <c r="Z12982">
        <v>0.27291466711874601</v>
      </c>
      <c r="AA12982">
        <v>11278.5745691338</v>
      </c>
      <c r="AB12982">
        <v>287.80844633634598</v>
      </c>
      <c r="AC12982">
        <v>84.695096763646404</v>
      </c>
      <c r="AD12982">
        <v>278.83707410159298</v>
      </c>
      <c r="AE12982">
        <v>5547</v>
      </c>
      <c r="AF12982">
        <v>44974.203194444402</v>
      </c>
    </row>
    <row r="12983" spans="1:32" x14ac:dyDescent="0.25">
      <c r="A12983" t="s">
        <v>32</v>
      </c>
      <c r="B12983">
        <v>1</v>
      </c>
      <c r="C12983" t="s">
        <v>335</v>
      </c>
      <c r="D12983">
        <v>229</v>
      </c>
      <c r="E12983" t="s">
        <v>34</v>
      </c>
      <c r="F12983" t="s">
        <v>35</v>
      </c>
      <c r="G12983" t="s">
        <v>49</v>
      </c>
      <c r="H12983" t="s">
        <v>201</v>
      </c>
      <c r="I12983" t="s">
        <v>56</v>
      </c>
      <c r="J12983" t="s">
        <v>335</v>
      </c>
      <c r="K12983">
        <v>31047</v>
      </c>
      <c r="L12983">
        <v>1984</v>
      </c>
      <c r="M12983" t="s">
        <v>57</v>
      </c>
      <c r="N12983">
        <v>200</v>
      </c>
      <c r="O12983">
        <v>76.996455967649794</v>
      </c>
      <c r="P12983">
        <v>14.4668430647585</v>
      </c>
      <c r="Q12983">
        <v>33.824630051088299</v>
      </c>
      <c r="R12983">
        <v>4.8302488939763699E-9</v>
      </c>
      <c r="S12983">
        <v>26.647313902040501</v>
      </c>
      <c r="T12983">
        <v>235.33047258023399</v>
      </c>
      <c r="U12983">
        <v>261.97778648710499</v>
      </c>
      <c r="V12983">
        <v>231746.66357375999</v>
      </c>
      <c r="W12983">
        <v>21401.9404983694</v>
      </c>
      <c r="X12983">
        <v>1610.5328174388101</v>
      </c>
      <c r="Y12983">
        <v>42.163404679989497</v>
      </c>
      <c r="Z12983">
        <v>0.31682604332143699</v>
      </c>
      <c r="AA12983">
        <v>13720.9022163144</v>
      </c>
      <c r="AB12983">
        <v>345.83652632832002</v>
      </c>
      <c r="AC12983">
        <v>125.100006355044</v>
      </c>
      <c r="AD12983">
        <v>303.64962692134498</v>
      </c>
      <c r="AE12983">
        <v>5571</v>
      </c>
      <c r="AF12983">
        <v>44974.205833333297</v>
      </c>
    </row>
    <row r="12984" spans="1:32" x14ac:dyDescent="0.25">
      <c r="A12984" t="s">
        <v>32</v>
      </c>
      <c r="B12984">
        <v>1</v>
      </c>
      <c r="C12984" t="s">
        <v>335</v>
      </c>
      <c r="D12984">
        <v>229</v>
      </c>
      <c r="E12984" t="s">
        <v>34</v>
      </c>
      <c r="F12984" t="s">
        <v>35</v>
      </c>
      <c r="G12984" t="s">
        <v>49</v>
      </c>
      <c r="H12984" t="s">
        <v>201</v>
      </c>
      <c r="I12984" t="s">
        <v>56</v>
      </c>
      <c r="J12984" t="s">
        <v>335</v>
      </c>
      <c r="K12984">
        <v>31412</v>
      </c>
      <c r="L12984">
        <v>1985</v>
      </c>
      <c r="M12984" t="s">
        <v>57</v>
      </c>
      <c r="N12984">
        <v>200</v>
      </c>
      <c r="O12984">
        <v>97.642858244989299</v>
      </c>
      <c r="P12984">
        <v>17.870970019125199</v>
      </c>
      <c r="Q12984">
        <v>100.88752767851</v>
      </c>
      <c r="R12984">
        <v>6.5437518927563399E-5</v>
      </c>
      <c r="S12984">
        <v>27.5624244866219</v>
      </c>
      <c r="T12984">
        <v>177.874540829203</v>
      </c>
      <c r="U12984">
        <v>205.437030753344</v>
      </c>
      <c r="V12984">
        <v>231142.41004752001</v>
      </c>
      <c r="W12984">
        <v>21290.356965616498</v>
      </c>
      <c r="X12984">
        <v>1626.5025261534599</v>
      </c>
      <c r="Y12984">
        <v>42.367426866343003</v>
      </c>
      <c r="Z12984">
        <v>0.34824759234834102</v>
      </c>
      <c r="AA12984">
        <v>14246.9727230894</v>
      </c>
      <c r="AB12984">
        <v>358.99193837359002</v>
      </c>
      <c r="AC12984">
        <v>139.92311721086199</v>
      </c>
      <c r="AD12984">
        <v>298.44710167265498</v>
      </c>
      <c r="AE12984">
        <v>5547</v>
      </c>
      <c r="AF12984">
        <v>44974.208460648202</v>
      </c>
    </row>
    <row r="12985" spans="1:32" x14ac:dyDescent="0.25">
      <c r="A12985" t="s">
        <v>32</v>
      </c>
      <c r="B12985">
        <v>1</v>
      </c>
      <c r="C12985" t="s">
        <v>335</v>
      </c>
      <c r="D12985">
        <v>229</v>
      </c>
      <c r="E12985" t="s">
        <v>34</v>
      </c>
      <c r="F12985" t="s">
        <v>35</v>
      </c>
      <c r="G12985" t="s">
        <v>49</v>
      </c>
      <c r="H12985" t="s">
        <v>201</v>
      </c>
      <c r="I12985" t="s">
        <v>56</v>
      </c>
      <c r="J12985" t="s">
        <v>335</v>
      </c>
      <c r="K12985">
        <v>31777</v>
      </c>
      <c r="L12985">
        <v>1986</v>
      </c>
      <c r="M12985" t="s">
        <v>57</v>
      </c>
      <c r="N12985">
        <v>200</v>
      </c>
      <c r="O12985">
        <v>81.845095132509698</v>
      </c>
      <c r="P12985">
        <v>15.0524291097411</v>
      </c>
      <c r="Q12985">
        <v>88.716847361567702</v>
      </c>
      <c r="R12985">
        <v>5.1880226046068298E-9</v>
      </c>
      <c r="S12985">
        <v>38.788073919567097</v>
      </c>
      <c r="T12985">
        <v>169.35042204028599</v>
      </c>
      <c r="U12985">
        <v>208.13849596504099</v>
      </c>
      <c r="V12985">
        <v>230527.28113504301</v>
      </c>
      <c r="W12985">
        <v>21235.6432728201</v>
      </c>
      <c r="X12985">
        <v>1582.7414674376701</v>
      </c>
      <c r="Y12985">
        <v>41.593815432400199</v>
      </c>
      <c r="Z12985">
        <v>0.34269444418832201</v>
      </c>
      <c r="AA12985">
        <v>13470.9923397905</v>
      </c>
      <c r="AB12985">
        <v>340.16183765793602</v>
      </c>
      <c r="AC12985">
        <v>130.24476703114399</v>
      </c>
      <c r="AD12985">
        <v>264.301143008211</v>
      </c>
      <c r="AE12985">
        <v>5547</v>
      </c>
      <c r="AF12985">
        <v>44974.211099537002</v>
      </c>
    </row>
    <row r="12986" spans="1:32" x14ac:dyDescent="0.25">
      <c r="A12986" t="s">
        <v>32</v>
      </c>
      <c r="B12986">
        <v>1</v>
      </c>
      <c r="C12986" t="s">
        <v>335</v>
      </c>
      <c r="D12986">
        <v>229</v>
      </c>
      <c r="E12986" t="s">
        <v>34</v>
      </c>
      <c r="F12986" t="s">
        <v>35</v>
      </c>
      <c r="G12986" t="s">
        <v>49</v>
      </c>
      <c r="H12986" t="s">
        <v>201</v>
      </c>
      <c r="I12986" t="s">
        <v>56</v>
      </c>
      <c r="J12986" t="s">
        <v>335</v>
      </c>
      <c r="K12986">
        <v>32142</v>
      </c>
      <c r="L12986">
        <v>1987</v>
      </c>
      <c r="M12986" t="s">
        <v>57</v>
      </c>
      <c r="N12986">
        <v>200</v>
      </c>
      <c r="O12986">
        <v>91.563602316297704</v>
      </c>
      <c r="P12986">
        <v>17.0147824463474</v>
      </c>
      <c r="Q12986">
        <v>60.516135666648701</v>
      </c>
      <c r="R12986">
        <v>2.57039058226802E-8</v>
      </c>
      <c r="S12986">
        <v>28.846066588818299</v>
      </c>
      <c r="T12986">
        <v>171.63185975719301</v>
      </c>
      <c r="U12986">
        <v>200.477926371715</v>
      </c>
      <c r="V12986">
        <v>229959.731193794</v>
      </c>
      <c r="W12986">
        <v>21178.4107249513</v>
      </c>
      <c r="X12986">
        <v>1545.47975025806</v>
      </c>
      <c r="Y12986">
        <v>39.597528007596999</v>
      </c>
      <c r="Z12986">
        <v>0.29733013533501201</v>
      </c>
      <c r="AA12986">
        <v>12046.635581783599</v>
      </c>
      <c r="AB12986">
        <v>301.58293863108798</v>
      </c>
      <c r="AC12986">
        <v>98.628765621910304</v>
      </c>
      <c r="AD12986">
        <v>298.31633370628799</v>
      </c>
      <c r="AE12986">
        <v>5547</v>
      </c>
      <c r="AF12986">
        <v>44974.213761574101</v>
      </c>
    </row>
    <row r="12987" spans="1:32" x14ac:dyDescent="0.25">
      <c r="A12987" t="s">
        <v>32</v>
      </c>
      <c r="B12987">
        <v>1</v>
      </c>
      <c r="C12987" t="s">
        <v>335</v>
      </c>
      <c r="D12987">
        <v>229</v>
      </c>
      <c r="E12987" t="s">
        <v>34</v>
      </c>
      <c r="F12987" t="s">
        <v>35</v>
      </c>
      <c r="G12987" t="s">
        <v>49</v>
      </c>
      <c r="H12987" t="s">
        <v>201</v>
      </c>
      <c r="I12987" t="s">
        <v>56</v>
      </c>
      <c r="J12987" t="s">
        <v>335</v>
      </c>
      <c r="K12987">
        <v>32508</v>
      </c>
      <c r="L12987">
        <v>1988</v>
      </c>
      <c r="M12987" t="s">
        <v>57</v>
      </c>
      <c r="N12987">
        <v>200</v>
      </c>
      <c r="O12987">
        <v>101.920867080176</v>
      </c>
      <c r="P12987">
        <v>18.7438540761278</v>
      </c>
      <c r="Q12987">
        <v>103.49663080550199</v>
      </c>
      <c r="R12987">
        <v>5.5269553761841201E-6</v>
      </c>
      <c r="S12987">
        <v>27.24987764051</v>
      </c>
      <c r="T12987">
        <v>135.47214803985901</v>
      </c>
      <c r="U12987">
        <v>162.72203120732399</v>
      </c>
      <c r="V12987">
        <v>229367.14162860601</v>
      </c>
      <c r="W12987">
        <v>21088.607753116401</v>
      </c>
      <c r="X12987">
        <v>1508.6050722047701</v>
      </c>
      <c r="Y12987">
        <v>39.712390369510203</v>
      </c>
      <c r="Z12987">
        <v>0.318311672073605</v>
      </c>
      <c r="AA12987">
        <v>11870.524304922899</v>
      </c>
      <c r="AB12987">
        <v>302.96616172940702</v>
      </c>
      <c r="AC12987">
        <v>102.958674727888</v>
      </c>
      <c r="AD12987">
        <v>274.07606004553799</v>
      </c>
      <c r="AE12987">
        <v>5571</v>
      </c>
      <c r="AF12987">
        <v>44974.216412037</v>
      </c>
    </row>
    <row r="12988" spans="1:32" x14ac:dyDescent="0.25">
      <c r="A12988" t="s">
        <v>32</v>
      </c>
      <c r="B12988">
        <v>1</v>
      </c>
      <c r="C12988" t="s">
        <v>335</v>
      </c>
      <c r="D12988">
        <v>229</v>
      </c>
      <c r="E12988" t="s">
        <v>34</v>
      </c>
      <c r="F12988" t="s">
        <v>35</v>
      </c>
      <c r="G12988" t="s">
        <v>49</v>
      </c>
      <c r="H12988" t="s">
        <v>201</v>
      </c>
      <c r="I12988" t="s">
        <v>56</v>
      </c>
      <c r="J12988" t="s">
        <v>335</v>
      </c>
      <c r="K12988">
        <v>32873</v>
      </c>
      <c r="L12988">
        <v>1989</v>
      </c>
      <c r="M12988" t="s">
        <v>57</v>
      </c>
      <c r="N12988">
        <v>200</v>
      </c>
      <c r="O12988">
        <v>84.717444412211606</v>
      </c>
      <c r="P12988">
        <v>15.5311765835465</v>
      </c>
      <c r="Q12988">
        <v>72.3006282864269</v>
      </c>
      <c r="R12988">
        <v>3.1240013035570801E-7</v>
      </c>
      <c r="S12988">
        <v>30.143548753094102</v>
      </c>
      <c r="T12988">
        <v>140.345350652165</v>
      </c>
      <c r="U12988">
        <v>170.488899717659</v>
      </c>
      <c r="V12988">
        <v>228801.10101568501</v>
      </c>
      <c r="W12988">
        <v>21044.448959156402</v>
      </c>
      <c r="X12988">
        <v>1569.5897584577399</v>
      </c>
      <c r="Y12988">
        <v>40.853220750552197</v>
      </c>
      <c r="Z12988">
        <v>0.31507370561389902</v>
      </c>
      <c r="AA12988">
        <v>12578.991063969799</v>
      </c>
      <c r="AB12988">
        <v>312.65523991452</v>
      </c>
      <c r="AC12988">
        <v>120.30936921741799</v>
      </c>
      <c r="AD12988">
        <v>271.69506418810801</v>
      </c>
      <c r="AE12988">
        <v>5547</v>
      </c>
      <c r="AF12988">
        <v>44974.2190625</v>
      </c>
    </row>
    <row r="12989" spans="1:32" x14ac:dyDescent="0.25">
      <c r="A12989" t="s">
        <v>32</v>
      </c>
      <c r="B12989">
        <v>1</v>
      </c>
      <c r="C12989" t="s">
        <v>335</v>
      </c>
      <c r="D12989">
        <v>229</v>
      </c>
      <c r="E12989" t="s">
        <v>34</v>
      </c>
      <c r="F12989" t="s">
        <v>35</v>
      </c>
      <c r="G12989" t="s">
        <v>49</v>
      </c>
      <c r="H12989" t="s">
        <v>201</v>
      </c>
      <c r="I12989" t="s">
        <v>56</v>
      </c>
      <c r="J12989" t="s">
        <v>335</v>
      </c>
      <c r="K12989">
        <v>33238</v>
      </c>
      <c r="L12989">
        <v>1990</v>
      </c>
      <c r="M12989" t="s">
        <v>57</v>
      </c>
      <c r="N12989">
        <v>200</v>
      </c>
      <c r="O12989">
        <v>92.738312466801005</v>
      </c>
      <c r="P12989">
        <v>17.1084700076369</v>
      </c>
      <c r="Q12989">
        <v>84.957535511251805</v>
      </c>
      <c r="R12989">
        <v>2.4335288401089101E-9</v>
      </c>
      <c r="S12989">
        <v>28.371511174190399</v>
      </c>
      <c r="T12989">
        <v>141.93395756560301</v>
      </c>
      <c r="U12989">
        <v>170.30546874222699</v>
      </c>
      <c r="V12989">
        <v>228194.271957891</v>
      </c>
      <c r="W12989">
        <v>20988.265999522398</v>
      </c>
      <c r="X12989">
        <v>1491.3245359631801</v>
      </c>
      <c r="Y12989">
        <v>38.960943471689603</v>
      </c>
      <c r="Z12989">
        <v>0.263826596207824</v>
      </c>
      <c r="AA12989">
        <v>11040.808778700901</v>
      </c>
      <c r="AB12989">
        <v>277.41511803913602</v>
      </c>
      <c r="AC12989">
        <v>86.643545081474898</v>
      </c>
      <c r="AD12989">
        <v>274.71196033571402</v>
      </c>
      <c r="AE12989">
        <v>5547</v>
      </c>
      <c r="AF12989">
        <v>44974.221712963001</v>
      </c>
    </row>
    <row r="12990" spans="1:32" x14ac:dyDescent="0.25">
      <c r="A12990" t="s">
        <v>32</v>
      </c>
      <c r="B12990">
        <v>1</v>
      </c>
      <c r="C12990" t="s">
        <v>335</v>
      </c>
      <c r="D12990">
        <v>229</v>
      </c>
      <c r="E12990" t="s">
        <v>34</v>
      </c>
      <c r="F12990" t="s">
        <v>35</v>
      </c>
      <c r="G12990" t="s">
        <v>49</v>
      </c>
      <c r="H12990" t="s">
        <v>201</v>
      </c>
      <c r="I12990" t="s">
        <v>56</v>
      </c>
      <c r="J12990" t="s">
        <v>335</v>
      </c>
      <c r="K12990">
        <v>33603</v>
      </c>
      <c r="L12990">
        <v>1991</v>
      </c>
      <c r="M12990" t="s">
        <v>57</v>
      </c>
      <c r="N12990">
        <v>200</v>
      </c>
      <c r="O12990">
        <v>72.894994505928096</v>
      </c>
      <c r="P12990">
        <v>13.5261514989805</v>
      </c>
      <c r="Q12990">
        <v>74.538539524458798</v>
      </c>
      <c r="R12990">
        <v>6.8331903841499504E-8</v>
      </c>
      <c r="S12990">
        <v>34.6248697366375</v>
      </c>
      <c r="T12990">
        <v>149.20630796939699</v>
      </c>
      <c r="U12990">
        <v>183.83117777436601</v>
      </c>
      <c r="V12990">
        <v>227802.999165874</v>
      </c>
      <c r="W12990">
        <v>20965.787546861</v>
      </c>
      <c r="X12990">
        <v>1534.4867568617501</v>
      </c>
      <c r="Y12990">
        <v>40.1599028015359</v>
      </c>
      <c r="Z12990">
        <v>0.35767803077863303</v>
      </c>
      <c r="AA12990">
        <v>12118.832321600799</v>
      </c>
      <c r="AB12990">
        <v>308.90635744287698</v>
      </c>
      <c r="AC12990">
        <v>125.38722632931599</v>
      </c>
      <c r="AD12990">
        <v>253.94044198667601</v>
      </c>
      <c r="AE12990">
        <v>5547</v>
      </c>
      <c r="AF12990">
        <v>44974.224363425899</v>
      </c>
    </row>
    <row r="12991" spans="1:32" x14ac:dyDescent="0.25">
      <c r="A12991" t="s">
        <v>32</v>
      </c>
      <c r="B12991">
        <v>1</v>
      </c>
      <c r="C12991" t="s">
        <v>335</v>
      </c>
      <c r="D12991">
        <v>229</v>
      </c>
      <c r="E12991" t="s">
        <v>34</v>
      </c>
      <c r="F12991" t="s">
        <v>35</v>
      </c>
      <c r="G12991" t="s">
        <v>49</v>
      </c>
      <c r="H12991" t="s">
        <v>201</v>
      </c>
      <c r="I12991" t="s">
        <v>56</v>
      </c>
      <c r="J12991" t="s">
        <v>335</v>
      </c>
      <c r="K12991">
        <v>33969</v>
      </c>
      <c r="L12991">
        <v>1992</v>
      </c>
      <c r="M12991" t="s">
        <v>57</v>
      </c>
      <c r="N12991">
        <v>200</v>
      </c>
      <c r="O12991">
        <v>81.047712961520304</v>
      </c>
      <c r="P12991">
        <v>14.986672333431899</v>
      </c>
      <c r="Q12991">
        <v>99.089318362127997</v>
      </c>
      <c r="R12991">
        <v>7.5768277007166602E-4</v>
      </c>
      <c r="S12991">
        <v>30.680776443589199</v>
      </c>
      <c r="T12991">
        <v>131.3216431125</v>
      </c>
      <c r="U12991">
        <v>162.00317723885999</v>
      </c>
      <c r="V12991">
        <v>227462.79746035699</v>
      </c>
      <c r="W12991">
        <v>20916.115490116699</v>
      </c>
      <c r="X12991">
        <v>1472.7899742511299</v>
      </c>
      <c r="Y12991">
        <v>39.111044338340299</v>
      </c>
      <c r="Z12991">
        <v>0.30343652459318998</v>
      </c>
      <c r="AA12991">
        <v>11087.966460804801</v>
      </c>
      <c r="AB12991">
        <v>284.76805634793601</v>
      </c>
      <c r="AC12991">
        <v>98.886962073866499</v>
      </c>
      <c r="AD12991">
        <v>257.524993364024</v>
      </c>
      <c r="AE12991">
        <v>5571</v>
      </c>
      <c r="AF12991">
        <v>44974.227025462998</v>
      </c>
    </row>
    <row r="12992" spans="1:32" x14ac:dyDescent="0.25">
      <c r="A12992" t="s">
        <v>32</v>
      </c>
      <c r="B12992">
        <v>1</v>
      </c>
      <c r="C12992" t="s">
        <v>335</v>
      </c>
      <c r="D12992">
        <v>229</v>
      </c>
      <c r="E12992" t="s">
        <v>34</v>
      </c>
      <c r="F12992" t="s">
        <v>35</v>
      </c>
      <c r="G12992" t="s">
        <v>49</v>
      </c>
      <c r="H12992" t="s">
        <v>201</v>
      </c>
      <c r="I12992" t="s">
        <v>56</v>
      </c>
      <c r="J12992" t="s">
        <v>335</v>
      </c>
      <c r="K12992">
        <v>34334</v>
      </c>
      <c r="L12992">
        <v>1993</v>
      </c>
      <c r="M12992" t="s">
        <v>57</v>
      </c>
      <c r="N12992">
        <v>200</v>
      </c>
      <c r="O12992">
        <v>53.921971994069899</v>
      </c>
      <c r="P12992">
        <v>10.3041737464481</v>
      </c>
      <c r="Q12992">
        <v>34.870279897005297</v>
      </c>
      <c r="R12992">
        <v>3.6844160062142599E-11</v>
      </c>
      <c r="S12992">
        <v>33.660455079519501</v>
      </c>
      <c r="T12992">
        <v>196.22627206726901</v>
      </c>
      <c r="U12992">
        <v>229.886727146825</v>
      </c>
      <c r="V12992">
        <v>227065.16901677501</v>
      </c>
      <c r="W12992">
        <v>20947.876173512301</v>
      </c>
      <c r="X12992">
        <v>1523.30045472608</v>
      </c>
      <c r="Y12992">
        <v>39.755985656682803</v>
      </c>
      <c r="Z12992">
        <v>0.32080064640227102</v>
      </c>
      <c r="AA12992">
        <v>11522.0975892071</v>
      </c>
      <c r="AB12992">
        <v>291.04890607544201</v>
      </c>
      <c r="AC12992">
        <v>107.635532576351</v>
      </c>
      <c r="AD12992">
        <v>260.120987409723</v>
      </c>
      <c r="AE12992">
        <v>5547</v>
      </c>
      <c r="AF12992">
        <v>44974.229664351798</v>
      </c>
    </row>
    <row r="12993" spans="1:32" x14ac:dyDescent="0.25">
      <c r="A12993" t="s">
        <v>32</v>
      </c>
      <c r="B12993">
        <v>1</v>
      </c>
      <c r="C12993" t="s">
        <v>335</v>
      </c>
      <c r="D12993">
        <v>229</v>
      </c>
      <c r="E12993" t="s">
        <v>34</v>
      </c>
      <c r="F12993" t="s">
        <v>35</v>
      </c>
      <c r="G12993" t="s">
        <v>49</v>
      </c>
      <c r="H12993" t="s">
        <v>201</v>
      </c>
      <c r="I12993" t="s">
        <v>56</v>
      </c>
      <c r="J12993" t="s">
        <v>335</v>
      </c>
      <c r="K12993">
        <v>34699</v>
      </c>
      <c r="L12993">
        <v>1994</v>
      </c>
      <c r="M12993" t="s">
        <v>57</v>
      </c>
      <c r="N12993">
        <v>200</v>
      </c>
      <c r="O12993">
        <v>108.93589153925301</v>
      </c>
      <c r="P12993">
        <v>20.001532089726101</v>
      </c>
      <c r="Q12993">
        <v>129.411705522853</v>
      </c>
      <c r="R12993">
        <v>1.8970857244124199E-7</v>
      </c>
      <c r="S12993">
        <v>33.029839663825697</v>
      </c>
      <c r="T12993">
        <v>141.34330235208401</v>
      </c>
      <c r="U12993">
        <v>174.373142205618</v>
      </c>
      <c r="V12993">
        <v>226450.00770277201</v>
      </c>
      <c r="W12993">
        <v>20835.837244394101</v>
      </c>
      <c r="X12993">
        <v>1407.4168157645099</v>
      </c>
      <c r="Y12993">
        <v>38.821835455250401</v>
      </c>
      <c r="Z12993">
        <v>0.26094890108482</v>
      </c>
      <c r="AA12993">
        <v>9905.0961840787495</v>
      </c>
      <c r="AB12993">
        <v>261.26411615296797</v>
      </c>
      <c r="AC12993">
        <v>76.795215530376097</v>
      </c>
      <c r="AD12993">
        <v>255.91328379530799</v>
      </c>
      <c r="AE12993">
        <v>5547</v>
      </c>
      <c r="AF12993">
        <v>44974.232314814799</v>
      </c>
    </row>
    <row r="12994" spans="1:32" x14ac:dyDescent="0.25">
      <c r="A12994" t="s">
        <v>32</v>
      </c>
      <c r="B12994">
        <v>1</v>
      </c>
      <c r="C12994" t="s">
        <v>335</v>
      </c>
      <c r="D12994">
        <v>229</v>
      </c>
      <c r="E12994" t="s">
        <v>34</v>
      </c>
      <c r="F12994" t="s">
        <v>35</v>
      </c>
      <c r="G12994" t="s">
        <v>49</v>
      </c>
      <c r="H12994" t="s">
        <v>201</v>
      </c>
      <c r="I12994" t="s">
        <v>56</v>
      </c>
      <c r="J12994" t="s">
        <v>335</v>
      </c>
      <c r="K12994">
        <v>35064</v>
      </c>
      <c r="L12994">
        <v>1995</v>
      </c>
      <c r="M12994" t="s">
        <v>57</v>
      </c>
      <c r="N12994">
        <v>200</v>
      </c>
      <c r="O12994">
        <v>88.841100787176899</v>
      </c>
      <c r="P12994">
        <v>16.247498281001601</v>
      </c>
      <c r="Q12994">
        <v>124.943250826119</v>
      </c>
      <c r="R12994">
        <v>1.89176826061065E-9</v>
      </c>
      <c r="S12994">
        <v>29.620525969794599</v>
      </c>
      <c r="T12994">
        <v>101.40698051742901</v>
      </c>
      <c r="U12994">
        <v>131.02750648911601</v>
      </c>
      <c r="V12994">
        <v>225999.75917276999</v>
      </c>
      <c r="W12994">
        <v>20753.618915730302</v>
      </c>
      <c r="X12994">
        <v>1472.20906423015</v>
      </c>
      <c r="Y12994">
        <v>38.515941037441003</v>
      </c>
      <c r="Z12994">
        <v>0.29349493118180298</v>
      </c>
      <c r="AA12994">
        <v>10612.932591884601</v>
      </c>
      <c r="AB12994">
        <v>267.414754107259</v>
      </c>
      <c r="AC12994">
        <v>88.675255144200804</v>
      </c>
      <c r="AD12994">
        <v>268.72100859099601</v>
      </c>
      <c r="AE12994">
        <v>5547</v>
      </c>
      <c r="AF12994">
        <v>44974.234965277799</v>
      </c>
    </row>
    <row r="12995" spans="1:32" x14ac:dyDescent="0.25">
      <c r="A12995" t="s">
        <v>32</v>
      </c>
      <c r="B12995">
        <v>1</v>
      </c>
      <c r="C12995" t="s">
        <v>335</v>
      </c>
      <c r="D12995">
        <v>229</v>
      </c>
      <c r="E12995" t="s">
        <v>34</v>
      </c>
      <c r="F12995" t="s">
        <v>35</v>
      </c>
      <c r="G12995" t="s">
        <v>49</v>
      </c>
      <c r="H12995" t="s">
        <v>201</v>
      </c>
      <c r="I12995" t="s">
        <v>56</v>
      </c>
      <c r="J12995" t="s">
        <v>335</v>
      </c>
      <c r="K12995">
        <v>35430</v>
      </c>
      <c r="L12995">
        <v>1996</v>
      </c>
      <c r="M12995" t="s">
        <v>57</v>
      </c>
      <c r="N12995">
        <v>200</v>
      </c>
      <c r="O12995">
        <v>84.471283906721695</v>
      </c>
      <c r="P12995">
        <v>15.4440072071262</v>
      </c>
      <c r="Q12995">
        <v>88.544850480083298</v>
      </c>
      <c r="R12995">
        <v>1.13188661095997E-5</v>
      </c>
      <c r="S12995">
        <v>31.068038940202001</v>
      </c>
      <c r="T12995">
        <v>103.818253587649</v>
      </c>
      <c r="U12995">
        <v>134.88630384671799</v>
      </c>
      <c r="V12995">
        <v>225598.37535873201</v>
      </c>
      <c r="W12995">
        <v>20720.261241127599</v>
      </c>
      <c r="X12995">
        <v>1531.6043483685901</v>
      </c>
      <c r="Y12995">
        <v>39.658825362621201</v>
      </c>
      <c r="Z12995">
        <v>0.32657467166450599</v>
      </c>
      <c r="AA12995">
        <v>12045.730119715699</v>
      </c>
      <c r="AB12995">
        <v>299.83470754428902</v>
      </c>
      <c r="AC12995">
        <v>130.323073601441</v>
      </c>
      <c r="AD12995">
        <v>246.827841957853</v>
      </c>
      <c r="AE12995">
        <v>5571</v>
      </c>
      <c r="AF12995">
        <v>44974.237638888902</v>
      </c>
    </row>
    <row r="12996" spans="1:32" x14ac:dyDescent="0.25">
      <c r="A12996" t="s">
        <v>32</v>
      </c>
      <c r="B12996">
        <v>1</v>
      </c>
      <c r="C12996" t="s">
        <v>335</v>
      </c>
      <c r="D12996">
        <v>229</v>
      </c>
      <c r="E12996" t="s">
        <v>34</v>
      </c>
      <c r="F12996" t="s">
        <v>35</v>
      </c>
      <c r="G12996" t="s">
        <v>49</v>
      </c>
      <c r="H12996" t="s">
        <v>201</v>
      </c>
      <c r="I12996" t="s">
        <v>56</v>
      </c>
      <c r="J12996" t="s">
        <v>335</v>
      </c>
      <c r="K12996">
        <v>35795</v>
      </c>
      <c r="L12996">
        <v>1997</v>
      </c>
      <c r="M12996" t="s">
        <v>57</v>
      </c>
      <c r="N12996">
        <v>200</v>
      </c>
      <c r="O12996">
        <v>80.593568269516396</v>
      </c>
      <c r="P12996">
        <v>14.968250569829401</v>
      </c>
      <c r="Q12996">
        <v>24.738495202065</v>
      </c>
      <c r="R12996">
        <v>2.34620404260638E-6</v>
      </c>
      <c r="S12996">
        <v>29.273585400071099</v>
      </c>
      <c r="T12996">
        <v>163.40293371318199</v>
      </c>
      <c r="U12996">
        <v>192.67652145945701</v>
      </c>
      <c r="V12996">
        <v>225208.954637305</v>
      </c>
      <c r="W12996">
        <v>20743.339434248399</v>
      </c>
      <c r="X12996">
        <v>1530.1176289173</v>
      </c>
      <c r="Y12996">
        <v>39.669088614912503</v>
      </c>
      <c r="Z12996">
        <v>0.341818632537435</v>
      </c>
      <c r="AA12996">
        <v>11783.482715522499</v>
      </c>
      <c r="AB12996">
        <v>297.74473080852101</v>
      </c>
      <c r="AC12996">
        <v>118.95419997003</v>
      </c>
      <c r="AD12996">
        <v>258.44669782627898</v>
      </c>
      <c r="AE12996">
        <v>5547</v>
      </c>
      <c r="AF12996">
        <v>44974.240312499998</v>
      </c>
    </row>
    <row r="12997" spans="1:32" x14ac:dyDescent="0.25">
      <c r="A12997" t="s">
        <v>32</v>
      </c>
      <c r="B12997">
        <v>1</v>
      </c>
      <c r="C12997" t="s">
        <v>335</v>
      </c>
      <c r="D12997">
        <v>229</v>
      </c>
      <c r="E12997" t="s">
        <v>34</v>
      </c>
      <c r="F12997" t="s">
        <v>35</v>
      </c>
      <c r="G12997" t="s">
        <v>49</v>
      </c>
      <c r="H12997" t="s">
        <v>201</v>
      </c>
      <c r="I12997" t="s">
        <v>56</v>
      </c>
      <c r="J12997" t="s">
        <v>335</v>
      </c>
      <c r="K12997">
        <v>36160</v>
      </c>
      <c r="L12997">
        <v>1998</v>
      </c>
      <c r="M12997" t="s">
        <v>57</v>
      </c>
      <c r="N12997">
        <v>200</v>
      </c>
      <c r="O12997">
        <v>89.215689962919001</v>
      </c>
      <c r="P12997">
        <v>16.515529262248599</v>
      </c>
  